dx="5208">
                  <c:v>-7.6622289458515497E-4</c:v>
                </c:pt>
                <c:pt idx="5209">
                  <c:v>-5.3422343313658802E-4</c:v>
                </c:pt>
                <c:pt idx="5210">
                  <c:v>-1.68424398777385E-4</c:v>
                </c:pt>
                <c:pt idx="5211">
                  <c:v>2.3955757108472901E-4</c:v>
                </c:pt>
                <c:pt idx="5212">
                  <c:v>5.8754086116139296E-4</c:v>
                </c:pt>
                <c:pt idx="5213">
                  <c:v>7.8837089772129795E-4</c:v>
                </c:pt>
                <c:pt idx="5214">
                  <c:v>7.9174855224891901E-4</c:v>
                </c:pt>
                <c:pt idx="5215">
                  <c:v>5.9682787021436397E-4</c:v>
                </c:pt>
                <c:pt idx="5216">
                  <c:v>2.52427945633314E-4</c:v>
                </c:pt>
                <c:pt idx="5217">
                  <c:v>-1.5519412388088799E-4</c:v>
                </c:pt>
                <c:pt idx="5218">
                  <c:v>-5.2394686231467199E-4</c:v>
                </c:pt>
                <c:pt idx="5219">
                  <c:v>-7.6147385875138698E-4</c:v>
                </c:pt>
                <c:pt idx="5220">
                  <c:v>-8.0828500342294699E-4</c:v>
                </c:pt>
                <c:pt idx="5221">
                  <c:v>-6.5265615475110098E-4</c:v>
                </c:pt>
                <c:pt idx="5222">
                  <c:v>-3.3356552333699898E-4</c:v>
                </c:pt>
                <c:pt idx="5223">
                  <c:v>6.9068662687130495E-5</c:v>
                </c:pt>
                <c:pt idx="5224">
                  <c:v>4.5440417367039197E-4</c:v>
                </c:pt>
                <c:pt idx="5225">
                  <c:v>7.2593134043906396E-4</c:v>
                </c:pt>
                <c:pt idx="5226">
                  <c:v>8.1564449964367802E-4</c:v>
                </c:pt>
                <c:pt idx="5227">
                  <c:v>7.0107443402140496E-4</c:v>
                </c:pt>
                <c:pt idx="5228">
                  <c:v>4.1091592724842998E-4</c:v>
                </c:pt>
                <c:pt idx="5229">
                  <c:v>1.7840977358739901E-5</c:v>
                </c:pt>
                <c:pt idx="5230">
                  <c:v>-3.7970235598783501E-4</c:v>
                </c:pt>
                <c:pt idx="5231">
                  <c:v>-6.8214687877484902E-4</c:v>
                </c:pt>
                <c:pt idx="5232">
                  <c:v>-8.1374348404069004E-4</c:v>
                </c:pt>
                <c:pt idx="5233">
                  <c:v>-7.4153298563045501E-4</c:v>
                </c:pt>
                <c:pt idx="5234">
                  <c:v>-4.836009508324E-4</c:v>
                </c:pt>
                <c:pt idx="5235">
                  <c:v>-1.0454805785587299E-4</c:v>
                </c:pt>
                <c:pt idx="5236">
                  <c:v>3.0068954477972099E-4</c:v>
                </c:pt>
                <c:pt idx="5237">
                  <c:v>6.3061758558272303E-4</c:v>
                </c:pt>
                <c:pt idx="5238">
                  <c:v>8.0260354000904598E-4</c:v>
                </c:pt>
                <c:pt idx="5239">
                  <c:v>7.7357245884921496E-4</c:v>
                </c:pt>
                <c:pt idx="5240">
                  <c:v>5.5079535647546305E-4</c:v>
                </c:pt>
                <c:pt idx="5241">
                  <c:v>1.9006814018610399E-4</c:v>
                </c:pt>
                <c:pt idx="5242">
                  <c:v>-2.18262820910003E-4</c:v>
                </c:pt>
                <c:pt idx="5243">
                  <c:v>-5.7192850450495905E-4</c:v>
                </c:pt>
                <c:pt idx="5244">
                  <c:v>-7.8235114615979101E-4</c:v>
                </c:pt>
                <c:pt idx="5245">
                  <c:v>-7.9682908990474401E-4</c:v>
                </c:pt>
                <c:pt idx="5246">
                  <c:v>-6.1173624491425401E-4</c:v>
                </c:pt>
                <c:pt idx="5247">
                  <c:v>-2.7343026244883698E-4</c:v>
                </c:pt>
                <c:pt idx="5248">
                  <c:v>1.3335802548509199E-4</c:v>
                </c:pt>
                <c:pt idx="5249">
                  <c:v>5.0674596864315198E-4</c:v>
                </c:pt>
                <c:pt idx="5250">
                  <c:v>7.5321624033077104E-4</c:v>
                </c:pt>
                <c:pt idx="5251">
                  <c:v>8.1103883201322495E-4</c:v>
                </c:pt>
                <c:pt idx="5252">
                  <c:v>6.6573171689832502E-4</c:v>
                </c:pt>
                <c:pt idx="5253">
                  <c:v>3.5368796338649898E-4</c:v>
                </c:pt>
                <c:pt idx="5254">
                  <c:v>-4.6939134676308299E-5</c:v>
                </c:pt>
                <c:pt idx="5255">
                  <c:v>-4.3581003527018197E-4</c:v>
                </c:pt>
                <c:pt idx="5256">
                  <c:v>-7.1552960896146005E-4</c:v>
                </c:pt>
                <c:pt idx="5257">
                  <c:v>-8.1604035326490298E-4</c:v>
                </c:pt>
                <c:pt idx="5258">
                  <c:v>-7.1216872874632501E-4</c:v>
                </c:pt>
                <c:pt idx="5259">
                  <c:v>-4.2993002813918198E-4</c:v>
                </c:pt>
                <c:pt idx="5260">
                  <c:v>-4.0012684892315498E-5</c:v>
                </c:pt>
                <c:pt idx="5261">
                  <c:v>3.5992608350650699E-4</c:v>
                </c:pt>
                <c:pt idx="5262">
                  <c:v>6.6971913147180495E-4</c:v>
                </c:pt>
                <c:pt idx="5263">
                  <c:v>8.1177686832412403E-4</c:v>
                </c:pt>
                <c:pt idx="5264">
                  <c:v>7.5052005260657997E-4</c:v>
                </c:pt>
                <c:pt idx="5265">
                  <c:v>5.0129083382532903E-4</c:v>
                </c:pt>
                <c:pt idx="5266">
                  <c:v>1.2651021592996001E-4</c:v>
                </c:pt>
                <c:pt idx="5267">
                  <c:v>-2.79955670357469E-4</c:v>
                </c:pt>
                <c:pt idx="5268">
                  <c:v>-6.1630492228497704E-4</c:v>
                </c:pt>
                <c:pt idx="5269">
                  <c:v>-7.9829678314804402E-4</c:v>
                </c:pt>
                <c:pt idx="5270">
                  <c:v>-7.8035026239797495E-4</c:v>
                </c:pt>
                <c:pt idx="5271">
                  <c:v>-5.6696017748875701E-4</c:v>
                </c:pt>
                <c:pt idx="5272">
                  <c:v>-2.1157139896188401E-4</c:v>
                </c:pt>
                <c:pt idx="5273">
                  <c:v>1.9680674892866499E-4</c:v>
                </c:pt>
                <c:pt idx="5274">
                  <c:v>5.5589342564959599E-4</c:v>
                </c:pt>
                <c:pt idx="5275">
                  <c:v>7.7575314540413503E-4</c:v>
                </c:pt>
                <c:pt idx="5276">
                  <c:v>8.0132067746907596E-4</c:v>
                </c:pt>
                <c:pt idx="5277">
                  <c:v>6.2619247482929895E-4</c:v>
                </c:pt>
                <c:pt idx="5278">
                  <c:v>2.9423048225243301E-4</c:v>
                </c:pt>
                <c:pt idx="5279">
                  <c:v>-1.11423359877951E-4</c:v>
                </c:pt>
                <c:pt idx="5280">
                  <c:v>-4.8917053030656204E-4</c:v>
                </c:pt>
                <c:pt idx="5281">
                  <c:v>-7.4440190682623498E-4</c:v>
                </c:pt>
                <c:pt idx="5282">
                  <c:v>-8.1319320784710805E-4</c:v>
                </c:pt>
                <c:pt idx="5283">
                  <c:v>-6.7831522527825501E-4</c:v>
                </c:pt>
                <c:pt idx="5284">
                  <c:v>-3.7354898657630299E-4</c:v>
                </c:pt>
                <c:pt idx="5285">
                  <c:v>2.4774913143359101E-5</c:v>
                </c:pt>
                <c:pt idx="5286">
                  <c:v>4.16893782173863E-4</c:v>
                </c:pt>
                <c:pt idx="5287">
                  <c:v>7.0459901723765898E-4</c:v>
                </c:pt>
                <c:pt idx="5288">
                  <c:v>8.1583305741931504E-4</c:v>
                </c:pt>
                <c:pt idx="5289">
                  <c:v>7.2273664730944604E-4</c:v>
                </c:pt>
                <c:pt idx="5290">
                  <c:v>4.4862636034827198E-4</c:v>
                </c:pt>
                <c:pt idx="5291">
                  <c:v>6.21548183619835E-5</c:v>
                </c:pt>
                <c:pt idx="5292">
                  <c:v>-3.3988378346356299E-4</c:v>
                </c:pt>
                <c:pt idx="5293">
                  <c:v>-6.5679638323474403E-4</c:v>
                </c:pt>
                <c:pt idx="5294">
                  <c:v>-8.0921025435582697E-4</c:v>
                </c:pt>
                <c:pt idx="5295">
                  <c:v>-7.5895239729752498E-4</c:v>
                </c:pt>
                <c:pt idx="5296">
                  <c:v>-5.1861020413719898E-4</c:v>
                </c:pt>
                <c:pt idx="5297">
                  <c:v>-1.48378868126575E-4</c:v>
                </c:pt>
                <c:pt idx="5298">
                  <c:v>2.5901487588202003E-4</c:v>
                </c:pt>
                <c:pt idx="5299">
                  <c:v>6.0153673741432899E-4</c:v>
                </c:pt>
                <c:pt idx="5300">
                  <c:v>7.9339999139821805E-4</c:v>
                </c:pt>
                <c:pt idx="5301">
                  <c:v>7.8655129564020603E-4</c:v>
                </c:pt>
                <c:pt idx="5302">
                  <c:v>5.8270594847911002E-4</c:v>
                </c:pt>
                <c:pt idx="5303">
                  <c:v>2.3291828167615301E-4</c:v>
                </c:pt>
                <c:pt idx="5304">
                  <c:v>-1.7520521369271299E-4</c:v>
                </c:pt>
                <c:pt idx="5305">
                  <c:v>-5.3944747639800305E-4</c:v>
                </c:pt>
                <c:pt idx="5306">
                  <c:v>-7.6858177215022403E-4</c:v>
                </c:pt>
                <c:pt idx="5307">
                  <c:v>-8.0521999513225799E-4</c:v>
                </c:pt>
                <c:pt idx="5308">
                  <c:v>-6.4018587511121996E-4</c:v>
                </c:pt>
                <c:pt idx="5309">
                  <c:v>-3.1481323124373298E-4</c:v>
                </c:pt>
                <c:pt idx="5310">
                  <c:v>8.9406339348248697E-5</c:v>
                </c:pt>
                <c:pt idx="5311">
                  <c:v>4.7123353761379901E-4</c:v>
                </c:pt>
                <c:pt idx="5312">
                  <c:v>7.3503737306333903E-4</c:v>
                </c:pt>
                <c:pt idx="5313">
                  <c:v>8.1474653858834697E-4</c:v>
                </c:pt>
                <c:pt idx="5314">
                  <c:v>6.9039737920332004E-4</c:v>
                </c:pt>
                <c:pt idx="5315">
                  <c:v>3.9313391328242098E-4</c:v>
                </c:pt>
                <c:pt idx="5316">
                  <c:v>-2.5923800458004901E-6</c:v>
                </c:pt>
                <c:pt idx="5317">
                  <c:v>-3.9766939570959299E-4</c:v>
                </c:pt>
                <c:pt idx="5318">
                  <c:v>-6.9314764425608801E-4</c:v>
                </c:pt>
                <c:pt idx="5319">
                  <c:v>-8.1502276532283895E-4</c:v>
                </c:pt>
                <c:pt idx="5320">
                  <c:v>-7.3277037878031505E-4</c:v>
                </c:pt>
                <c:pt idx="5321">
                  <c:v>-4.6699110509485501E-4</c:v>
                </c:pt>
                <c:pt idx="5322">
                  <c:v>-8.4251012135893504E-5</c:v>
                </c:pt>
                <c:pt idx="5323">
                  <c:v>3.1959026946783598E-4</c:v>
                </c:pt>
                <c:pt idx="5324">
                  <c:v>6.4338818548925097E-4</c:v>
                </c:pt>
                <c:pt idx="5325">
                  <c:v>8.0604553916434698E-4</c:v>
                </c:pt>
                <c:pt idx="5326">
                  <c:v>7.6682378721223195E-4</c:v>
                </c:pt>
                <c:pt idx="5327">
                  <c:v>5.35546260723397E-4</c:v>
                </c:pt>
                <c:pt idx="5328">
                  <c:v>1.70137850948582E-4</c:v>
                </c:pt>
                <c:pt idx="5329">
                  <c:v>-2.3788263905490399E-4</c:v>
                </c:pt>
                <c:pt idx="5330">
                  <c:v>-5.8632394639033603E-4</c:v>
                </c:pt>
                <c:pt idx="5331">
                  <c:v>-7.8791678406261003E-4</c:v>
                </c:pt>
                <c:pt idx="5332">
                  <c:v>-7.9217097528553498E-4</c:v>
                </c:pt>
                <c:pt idx="5333">
                  <c:v>-5.9802103147624198E-4</c:v>
                </c:pt>
                <c:pt idx="5334">
                  <c:v>-2.5409301048057999E-4</c:v>
                </c:pt>
                <c:pt idx="5335">
                  <c:v>1.5347418126854199E-4</c:v>
                </c:pt>
                <c:pt idx="5336">
                  <c:v>5.2260281223426004E-4</c:v>
                </c:pt>
                <c:pt idx="5337">
                  <c:v>7.6084232688342697E-4</c:v>
                </c:pt>
                <c:pt idx="5338">
                  <c:v>8.0852416084150995E-4</c:v>
                </c:pt>
                <c:pt idx="5339">
                  <c:v>6.5370610299708297E-4</c:v>
                </c:pt>
                <c:pt idx="5340">
                  <c:v>3.3516329635878802E-4</c:v>
                </c:pt>
                <c:pt idx="5341">
                  <c:v>-6.7323237054706504E-5</c:v>
                </c:pt>
                <c:pt idx="5342">
                  <c:v>-4.5294824810480802E-4</c:v>
                </c:pt>
                <c:pt idx="5343">
                  <c:v>-7.2512956053012603E-4</c:v>
                </c:pt>
                <c:pt idx="5344">
                  <c:v>-8.1569767614346196E-4</c:v>
                </c:pt>
                <c:pt idx="5345">
                  <c:v>-7.0196924854565702E-4</c:v>
                </c:pt>
                <c:pt idx="5346">
                  <c:v>-4.1242826794852399E-4</c:v>
                </c:pt>
                <c:pt idx="5347">
                  <c:v>-1.9592069124457401E-5</c:v>
                </c:pt>
                <c:pt idx="5348">
                  <c:v>3.7815108495220198E-4</c:v>
                </c:pt>
                <c:pt idx="5349">
                  <c:v>6.81183953923563E-4</c:v>
                </c:pt>
                <c:pt idx="5350">
                  <c:v>8.1361007587630696E-4</c:v>
                </c:pt>
                <c:pt idx="5351">
                  <c:v>7.4226250705534903E-4</c:v>
                </c:pt>
                <c:pt idx="5352">
                  <c:v>4.8501068868008401E-4</c:v>
                </c:pt>
                <c:pt idx="5353">
                  <c:v>1.0628493453701499E-4</c:v>
                </c:pt>
                <c:pt idx="5354">
                  <c:v>-2.99060540804713E-4</c:v>
                </c:pt>
                <c:pt idx="5355">
                  <c:v>-6.2950444846499596E-4</c:v>
                </c:pt>
                <c:pt idx="5356">
                  <c:v>-8.02285061845137E-4</c:v>
                </c:pt>
                <c:pt idx="5357">
                  <c:v>-7.7412840447097105E-4</c:v>
                </c:pt>
                <c:pt idx="5358">
                  <c:v>-5.52086485853076E-4</c:v>
                </c:pt>
                <c:pt idx="5359">
                  <c:v>-1.9177108195736901E-4</c:v>
                </c:pt>
                <c:pt idx="5360">
                  <c:v>2.16574579075985E-4</c:v>
                </c:pt>
                <c:pt idx="5361">
                  <c:v>5.7067779324861004E-4</c:v>
                </c:pt>
                <c:pt idx="5362">
                  <c:v>7.8185121387411099E-4</c:v>
                </c:pt>
                <c:pt idx="5363">
                  <c:v>7.9720514773203802E-4</c:v>
                </c:pt>
                <c:pt idx="5364">
                  <c:v>6.1289410683878305E-4</c:v>
                </c:pt>
                <c:pt idx="5365">
                  <c:v>2.7507993476874701E-4</c:v>
                </c:pt>
                <c:pt idx="5366">
                  <c:v>-1.3162971343614501E-4</c:v>
                </c:pt>
                <c:pt idx="5367">
                  <c:v>-5.0537188333949705E-4</c:v>
                </c:pt>
                <c:pt idx="5368">
                  <c:v>-7.52540529960915E-4</c:v>
                </c:pt>
                <c:pt idx="5369">
                  <c:v>-8.1123073243110104E-4</c:v>
                </c:pt>
                <c:pt idx="5370">
                  <c:v>-6.66743165453813E-4</c:v>
                </c:pt>
                <c:pt idx="5371">
                  <c:v>-3.55265636514304E-4</c:v>
                </c:pt>
                <c:pt idx="5372">
                  <c:v>4.5190374998217103E-5</c:v>
                </c:pt>
                <c:pt idx="5373">
                  <c:v>4.34328176751701E-4</c:v>
                </c:pt>
                <c:pt idx="5374">
                  <c:v>7.1468579226132496E-4</c:v>
                </c:pt>
                <c:pt idx="5375">
                  <c:v>8.1604591751032103E-4</c:v>
                </c:pt>
                <c:pt idx="5376">
                  <c:v>7.1302228033751503E-4</c:v>
                </c:pt>
                <c:pt idx="5377">
                  <c:v>4.3141778978507801E-4</c:v>
                </c:pt>
                <c:pt idx="5378">
                  <c:v>4.1762037459302103E-5</c:v>
                </c:pt>
                <c:pt idx="5379">
                  <c:v>-3.5835327622102799E-4</c:v>
                </c:pt>
                <c:pt idx="5380">
                  <c:v>-6.6871678880947095E-4</c:v>
                </c:pt>
                <c:pt idx="5381">
                  <c:v>-8.1159603322279695E-4</c:v>
                </c:pt>
                <c:pt idx="5382">
                  <c:v>-7.5120601633920801E-4</c:v>
                </c:pt>
                <c:pt idx="5383">
                  <c:v>-5.0267179251966502E-4</c:v>
                </c:pt>
                <c:pt idx="5384">
                  <c:v>-1.2824029991416301E-4</c:v>
                </c:pt>
                <c:pt idx="5385">
                  <c:v>2.7830977134990601E-4</c:v>
                </c:pt>
                <c:pt idx="5386">
                  <c:v>6.1515543387091396E-4</c:v>
                </c:pt>
                <c:pt idx="5387">
                  <c:v>7.9793160183169102E-4</c:v>
                </c:pt>
                <c:pt idx="5388">
                  <c:v>7.8086085010543296E-4</c:v>
                </c:pt>
                <c:pt idx="5389">
                  <c:v>5.6821865436123696E-4</c:v>
                </c:pt>
                <c:pt idx="5390">
                  <c:v>2.1326257165964999E-4</c:v>
                </c:pt>
                <c:pt idx="5391">
                  <c:v>-1.95106445099042E-4</c:v>
                </c:pt>
                <c:pt idx="5392">
                  <c:v>-5.5460984233016597E-4</c:v>
                </c:pt>
                <c:pt idx="5393">
                  <c:v>-7.75207764000021E-4</c:v>
                </c:pt>
                <c:pt idx="5394">
                  <c:v>-8.0165009213623798E-4</c:v>
                </c:pt>
                <c:pt idx="5395">
                  <c:v>-6.2731418162080695E-4</c:v>
                </c:pt>
                <c:pt idx="5396">
                  <c:v>-2.9586354274379099E-4</c:v>
                </c:pt>
                <c:pt idx="5397">
                  <c:v>1.09687955817577E-4</c:v>
                </c:pt>
                <c:pt idx="5398">
                  <c:v>4.8776742538975598E-4</c:v>
                </c:pt>
                <c:pt idx="5399">
                  <c:v>7.4368251738364305E-4</c:v>
                </c:pt>
                <c:pt idx="5400">
                  <c:v>8.13337709427395E-4</c:v>
                </c:pt>
                <c:pt idx="5401">
                  <c:v>6.7928742656421601E-4</c:v>
                </c:pt>
                <c:pt idx="5402">
                  <c:v>3.7510539372476902E-4</c:v>
                </c:pt>
                <c:pt idx="5403">
                  <c:v>-2.30241119579696E-5</c:v>
                </c:pt>
                <c:pt idx="5404">
                  <c:v>-4.15387085969614E-4</c:v>
                </c:pt>
                <c:pt idx="5405">
                  <c:v>-7.0371378742576805E-4</c:v>
                </c:pt>
                <c:pt idx="5406">
                  <c:v>-8.1579100529773801E-4</c:v>
                </c:pt>
                <c:pt idx="5407">
                  <c:v>-7.2354830509290501E-4</c:v>
                </c:pt>
                <c:pt idx="5408">
                  <c:v>-4.50088443309738E-4</c:v>
                </c:pt>
                <c:pt idx="5409">
                  <c:v>-6.3901138753655494E-5</c:v>
                </c:pt>
                <c:pt idx="5410">
                  <c:v>3.3829060241716502E-4</c:v>
                </c:pt>
                <c:pt idx="5411">
                  <c:v>6.5575536361006897E-4</c:v>
                </c:pt>
                <c:pt idx="5412">
                  <c:v>8.0898212597589104E-4</c:v>
                </c:pt>
                <c:pt idx="5413">
                  <c:v>7.5959429633028902E-4</c:v>
                </c:pt>
                <c:pt idx="5414">
                  <c:v>5.1996136298785504E-4</c:v>
                </c:pt>
                <c:pt idx="5415">
                  <c:v>1.50100880678995E-4</c:v>
                </c:pt>
                <c:pt idx="5416">
                  <c:v>-2.5735329835418E-4</c:v>
                </c:pt>
                <c:pt idx="5417">
                  <c:v>-6.0035174731059497E-4</c:v>
                </c:pt>
                <c:pt idx="5418">
                  <c:v>-7.9298837684121503E-4</c:v>
                </c:pt>
                <c:pt idx="5419">
                  <c:v>-7.8701614804920601E-4</c:v>
                </c:pt>
                <c:pt idx="5420">
                  <c:v>-5.8393084268454495E-4</c:v>
                </c:pt>
                <c:pt idx="5421">
                  <c:v>-2.3459643532558E-4</c:v>
                </c:pt>
                <c:pt idx="5422">
                  <c:v>1.7349410459130299E-4</c:v>
                </c:pt>
                <c:pt idx="5423">
                  <c:v>5.3813196973400801E-4</c:v>
                </c:pt>
                <c:pt idx="5424">
                  <c:v>7.6799134472845302E-4</c:v>
                </c:pt>
                <c:pt idx="5425">
                  <c:v>8.0550252316323901E-4</c:v>
                </c:pt>
                <c:pt idx="5426">
                  <c:v>6.4127059769691702E-4</c:v>
                </c:pt>
                <c:pt idx="5427">
                  <c:v>3.16428472883428E-4</c:v>
                </c:pt>
                <c:pt idx="5428">
                  <c:v>-8.7665125943448997E-5</c:v>
                </c:pt>
                <c:pt idx="5429">
                  <c:v>-4.6980245014283101E-4</c:v>
                </c:pt>
                <c:pt idx="5430">
                  <c:v>-7.3427483626112798E-4</c:v>
                </c:pt>
                <c:pt idx="5431">
                  <c:v>-8.1484353452744205E-4</c:v>
                </c:pt>
                <c:pt idx="5432">
                  <c:v>-6.9132961464905601E-4</c:v>
                </c:pt>
                <c:pt idx="5433">
                  <c:v>-3.9466790408424401E-4</c:v>
                </c:pt>
                <c:pt idx="5434">
                  <c:v>8.4083140039558899E-7</c:v>
                </c:pt>
                <c:pt idx="5435">
                  <c:v>3.9613897544466599E-4</c:v>
                </c:pt>
                <c:pt idx="5436">
                  <c:v>6.9222165562102798E-4</c:v>
                </c:pt>
                <c:pt idx="5437">
                  <c:v>8.1493312791571296E-4</c:v>
                </c:pt>
                <c:pt idx="5438">
                  <c:v>7.3353954284580895E-4</c:v>
                </c:pt>
                <c:pt idx="5439">
                  <c:v>4.6842642872121698E-4</c:v>
                </c:pt>
                <c:pt idx="5440">
                  <c:v>8.5993009616800901E-5</c:v>
                </c:pt>
                <c:pt idx="5441">
                  <c:v>-3.1797789220804399E-4</c:v>
                </c:pt>
                <c:pt idx="5442">
                  <c:v>-6.4230925833775297E-4</c:v>
                </c:pt>
                <c:pt idx="5443">
                  <c:v>-8.0577028611941303E-4</c:v>
                </c:pt>
                <c:pt idx="5444">
                  <c:v>-7.6742114710651101E-4</c:v>
                </c:pt>
                <c:pt idx="5445">
                  <c:v>-5.3686662106561603E-4</c:v>
                </c:pt>
                <c:pt idx="5446">
                  <c:v>-1.71850519300111E-4</c:v>
                </c:pt>
                <c:pt idx="5447">
                  <c:v>2.36206611107329E-4</c:v>
                </c:pt>
                <c:pt idx="5448">
                  <c:v>5.8510433044350603E-4</c:v>
                </c:pt>
                <c:pt idx="5449">
                  <c:v>7.8745904049635801E-4</c:v>
                </c:pt>
                <c:pt idx="5450">
                  <c:v>7.92589748815664E-4</c:v>
                </c:pt>
                <c:pt idx="5451">
                  <c:v>5.9921143767424797E-4</c:v>
                </c:pt>
                <c:pt idx="5452">
                  <c:v>2.5575690472942901E-4</c:v>
                </c:pt>
                <c:pt idx="5453">
                  <c:v>-1.5175353160552601E-4</c:v>
                </c:pt>
                <c:pt idx="5454">
                  <c:v>-5.2125635453931305E-4</c:v>
                </c:pt>
                <c:pt idx="5455">
                  <c:v>-7.6020728983906697E-4</c:v>
                </c:pt>
                <c:pt idx="5456">
                  <c:v>-8.0875959341497996E-4</c:v>
                </c:pt>
                <c:pt idx="5457">
                  <c:v>-6.5475303963984099E-4</c:v>
                </c:pt>
                <c:pt idx="5458">
                  <c:v>-3.3675952529393E-4</c:v>
                </c:pt>
                <c:pt idx="5459">
                  <c:v>6.5577501266270502E-5</c:v>
                </c:pt>
                <c:pt idx="5460">
                  <c:v>4.5149023582105098E-4</c:v>
                </c:pt>
                <c:pt idx="5461">
                  <c:v>7.2432443997236696E-4</c:v>
                </c:pt>
                <c:pt idx="5462">
                  <c:v>8.1574709474999704E-4</c:v>
                </c:pt>
                <c:pt idx="5463">
                  <c:v>7.0286082911990796E-4</c:v>
                </c:pt>
                <c:pt idx="5464">
                  <c:v>4.1393870860470598E-4</c:v>
                </c:pt>
                <c:pt idx="5465">
                  <c:v>2.1343070630135901E-5</c:v>
                </c:pt>
                <c:pt idx="5466">
                  <c:v>-3.76598071786549E-4</c:v>
                </c:pt>
                <c:pt idx="5467">
                  <c:v>-6.8021789087946796E-4</c:v>
                </c:pt>
                <c:pt idx="5468">
                  <c:v>-8.1347291943618201E-4</c:v>
                </c:pt>
                <c:pt idx="5469">
                  <c:v>-7.4298860890048199E-4</c:v>
                </c:pt>
                <c:pt idx="5470">
                  <c:v>-4.8641819209895102E-4</c:v>
                </c:pt>
                <c:pt idx="5471">
                  <c:v>-1.08021321566845E-4</c:v>
                </c:pt>
                <c:pt idx="5472">
                  <c:v>2.9743015906730501E-4</c:v>
                </c:pt>
                <c:pt idx="5473">
                  <c:v>6.2838841124029802E-4</c:v>
                </c:pt>
                <c:pt idx="5474">
                  <c:v>8.0196288757946601E-4</c:v>
                </c:pt>
                <c:pt idx="5475">
                  <c:v>7.7468078370778804E-4</c:v>
                </c:pt>
                <c:pt idx="5476">
                  <c:v>5.5337507178581096E-4</c:v>
                </c:pt>
                <c:pt idx="5477">
                  <c:v>1.93473140245359E-4</c:v>
                </c:pt>
                <c:pt idx="5478">
                  <c:v>-2.1488533948976901E-4</c:v>
                </c:pt>
                <c:pt idx="5479">
                  <c:v>-5.6942445289781801E-4</c:v>
                </c:pt>
                <c:pt idx="5480">
                  <c:v>-7.81347679624758E-4</c:v>
                </c:pt>
                <c:pt idx="5481">
                  <c:v>-7.9757753286057397E-4</c:v>
                </c:pt>
                <c:pt idx="5482">
                  <c:v>-6.1404914517965495E-4</c:v>
                </c:pt>
                <c:pt idx="5483">
                  <c:v>-2.7672833980414799E-4</c:v>
                </c:pt>
                <c:pt idx="5484">
                  <c:v>1.2990079497329399E-4</c:v>
                </c:pt>
                <c:pt idx="5485">
                  <c:v>5.0399546980364903E-4</c:v>
                </c:pt>
                <c:pt idx="5486">
                  <c:v>7.5186135266077205E-4</c:v>
                </c:pt>
                <c:pt idx="5487">
                  <c:v>8.1141889553479503E-4</c:v>
                </c:pt>
                <c:pt idx="5488">
                  <c:v>6.6775154234474297E-4</c:v>
                </c:pt>
                <c:pt idx="5489">
                  <c:v>3.56841672944622E-4</c:v>
                </c:pt>
                <c:pt idx="5490">
                  <c:v>-4.3441407129505401E-5</c:v>
                </c:pt>
                <c:pt idx="5491">
                  <c:v>-4.3284431729712297E-4</c:v>
                </c:pt>
                <c:pt idx="5492">
                  <c:v>-7.1383868302647496E-4</c:v>
                </c:pt>
                <c:pt idx="5493">
                  <c:v>-8.1604772225815398E-4</c:v>
                </c:pt>
                <c:pt idx="5494">
                  <c:v>-7.1387254705773705E-4</c:v>
                </c:pt>
                <c:pt idx="5495">
                  <c:v>-4.3290356390294002E-4</c:v>
                </c:pt>
                <c:pt idx="5496">
                  <c:v>-4.3511197629910799E-5</c:v>
                </c:pt>
                <c:pt idx="5497">
                  <c:v>3.5677881801340298E-4</c:v>
                </c:pt>
                <c:pt idx="5498">
                  <c:v>6.6771136539015799E-4</c:v>
                </c:pt>
                <c:pt idx="5499">
                  <c:v>8.1141145912435903E-4</c:v>
                </c:pt>
                <c:pt idx="5500">
                  <c:v>7.51888519289612E-4</c:v>
                </c:pt>
                <c:pt idx="5501">
                  <c:v>5.0405043542104105E-4</c:v>
                </c:pt>
                <c:pt idx="5502">
                  <c:v>1.29969793099382E-4</c:v>
                </c:pt>
                <c:pt idx="5503">
                  <c:v>-2.7666259017807801E-4</c:v>
                </c:pt>
                <c:pt idx="5504">
                  <c:v>-6.1400311145533195E-4</c:v>
                </c:pt>
                <c:pt idx="5505">
                  <c:v>-7.9756274446982696E-4</c:v>
                </c:pt>
                <c:pt idx="5506">
                  <c:v>-7.8136784041179098E-4</c:v>
                </c:pt>
                <c:pt idx="5507">
                  <c:v>-5.6947451346844999E-4</c:v>
                </c:pt>
                <c:pt idx="5508">
                  <c:v>-2.14952761863532E-4</c:v>
                </c:pt>
                <c:pt idx="5509">
                  <c:v>1.9340524242023201E-4</c:v>
                </c:pt>
                <c:pt idx="5510">
                  <c:v>5.5332370394083096E-4</c:v>
                </c:pt>
                <c:pt idx="5511">
                  <c:v>7.7465881123839299E-4</c:v>
                </c:pt>
                <c:pt idx="5512">
                  <c:v>8.0197581362692302E-4</c:v>
                </c:pt>
                <c:pt idx="5513">
                  <c:v>6.2843299839583395E-4</c:v>
                </c:pt>
                <c:pt idx="5514">
                  <c:v>2.9749524020121699E-4</c:v>
                </c:pt>
                <c:pt idx="5515">
                  <c:v>-1.07952046428279E-4</c:v>
                </c:pt>
                <c:pt idx="5516">
                  <c:v>-4.8636207334393602E-4</c:v>
                </c:pt>
                <c:pt idx="5517">
                  <c:v>-7.4295970181934804E-4</c:v>
                </c:pt>
                <c:pt idx="5518">
                  <c:v>-8.1347846398672498E-4</c:v>
                </c:pt>
                <c:pt idx="5519">
                  <c:v>-6.8025649839460896E-4</c:v>
                </c:pt>
                <c:pt idx="5520">
                  <c:v>-3.76660072774618E-4</c:v>
                </c:pt>
                <c:pt idx="5521">
                  <c:v>2.1273204701228801E-5</c:v>
                </c:pt>
                <c:pt idx="5522">
                  <c:v>4.13878476090271E-4</c:v>
                </c:pt>
                <c:pt idx="5523">
                  <c:v>7.0282531562684098E-4</c:v>
                </c:pt>
                <c:pt idx="5524">
                  <c:v>8.1574519485294605E-4</c:v>
                </c:pt>
                <c:pt idx="5525">
                  <c:v>7.2435662951233495E-4</c:v>
                </c:pt>
                <c:pt idx="5526">
                  <c:v>4.5154845272806301E-4</c:v>
                </c:pt>
                <c:pt idx="5527">
                  <c:v>6.5647164754814395E-5</c:v>
                </c:pt>
                <c:pt idx="5528">
                  <c:v>-3.3669586287672198E-4</c:v>
                </c:pt>
                <c:pt idx="5529">
                  <c:v>-6.5471132294129002E-4</c:v>
                </c:pt>
                <c:pt idx="5530">
                  <c:v>-8.0875027064103097E-4</c:v>
                </c:pt>
                <c:pt idx="5531">
                  <c:v>-7.6023269593629005E-4</c:v>
                </c:pt>
                <c:pt idx="5532">
                  <c:v>-5.21310126393049E-4</c:v>
                </c:pt>
                <c:pt idx="5533">
                  <c:v>-1.5182220172143201E-4</c:v>
                </c:pt>
                <c:pt idx="5534">
                  <c:v>2.5569053520788001E-4</c:v>
                </c:pt>
                <c:pt idx="5535">
                  <c:v>5.9916399140545599E-4</c:v>
                </c:pt>
                <c:pt idx="5536">
                  <c:v>7.9257310901198203E-4</c:v>
                </c:pt>
                <c:pt idx="5537">
                  <c:v>7.8747737469984501E-4</c:v>
                </c:pt>
                <c:pt idx="5538">
                  <c:v>5.8515304673916098E-4</c:v>
                </c:pt>
                <c:pt idx="5539">
                  <c:v>2.3627350819669101E-4</c:v>
                </c:pt>
                <c:pt idx="5540">
                  <c:v>-1.71782196208072E-4</c:v>
                </c:pt>
                <c:pt idx="5541">
                  <c:v>-5.3681398391314597E-4</c:v>
                </c:pt>
                <c:pt idx="5542">
                  <c:v>-7.6739737919498396E-4</c:v>
                </c:pt>
                <c:pt idx="5543">
                  <c:v>-8.0578134026971604E-4</c:v>
                </c:pt>
                <c:pt idx="5544">
                  <c:v>-6.4235236596936701E-4</c:v>
                </c:pt>
                <c:pt idx="5545">
                  <c:v>-3.18042256747213E-4</c:v>
                </c:pt>
                <c:pt idx="5546">
                  <c:v>8.5923508668202906E-5</c:v>
                </c:pt>
                <c:pt idx="5547">
                  <c:v>4.68369198306917E-4</c:v>
                </c:pt>
                <c:pt idx="5548">
                  <c:v>7.3350891667810095E-4</c:v>
                </c:pt>
                <c:pt idx="5549">
                  <c:v>8.1493677650829001E-4</c:v>
                </c:pt>
                <c:pt idx="5550">
                  <c:v>6.9225866516124505E-4</c:v>
                </c:pt>
                <c:pt idx="5551">
                  <c:v>3.9620007666358502E-4</c:v>
                </c:pt>
                <c:pt idx="5552">
                  <c:v>9.1072111869389603E-7</c:v>
                </c:pt>
                <c:pt idx="5553">
                  <c:v>-3.94606730180078E-4</c:v>
                </c:pt>
                <c:pt idx="5554">
                  <c:v>-6.9129247794281795E-4</c:v>
                </c:pt>
                <c:pt idx="5555">
                  <c:v>-8.1483973613758701E-4</c:v>
                </c:pt>
                <c:pt idx="5556">
                  <c:v>-7.3430532751795903E-4</c:v>
                </c:pt>
                <c:pt idx="5557">
                  <c:v>-4.6985959432192098E-4</c:v>
                </c:pt>
                <c:pt idx="5558">
                  <c:v>-8.7734610930648597E-5</c:v>
                </c:pt>
                <c:pt idx="5559">
                  <c:v>3.16364050034218E-4</c:v>
                </c:pt>
                <c:pt idx="5560">
                  <c:v>6.4122737208793096E-4</c:v>
                </c:pt>
                <c:pt idx="5561">
                  <c:v>8.0549132091639901E-4</c:v>
                </c:pt>
                <c:pt idx="5562">
                  <c:v>7.68014971515975E-4</c:v>
                </c:pt>
                <c:pt idx="5563">
                  <c:v>5.3818450808038704E-4</c:v>
                </c:pt>
                <c:pt idx="5564">
                  <c:v>1.7356239594176401E-4</c:v>
                </c:pt>
                <c:pt idx="5565">
                  <c:v>-2.3452949496340899E-4</c:v>
                </c:pt>
                <c:pt idx="5566">
                  <c:v>-5.8388201893963705E-4</c:v>
                </c:pt>
                <c:pt idx="5567">
                  <c:v>-7.8699766913135395E-4</c:v>
                </c:pt>
                <c:pt idx="5568">
                  <c:v>-7.9300487091003001E-4</c:v>
                </c:pt>
                <c:pt idx="5569">
                  <c:v>-6.0039908332421997E-4</c:v>
                </c:pt>
                <c:pt idx="5570">
                  <c:v>-2.5741962071435198E-4</c:v>
                </c:pt>
                <c:pt idx="5571">
                  <c:v>1.50032182818816E-4</c:v>
                </c:pt>
                <c:pt idx="5572">
                  <c:v>5.1990749543291996E-4</c:v>
                </c:pt>
                <c:pt idx="5573">
                  <c:v>7.5956875054390303E-4</c:v>
                </c:pt>
                <c:pt idx="5574">
                  <c:v>8.0899130005872798E-4</c:v>
                </c:pt>
                <c:pt idx="5575">
                  <c:v>6.5579695985616996E-4</c:v>
                </c:pt>
                <c:pt idx="5576">
                  <c:v>3.3835420278865102E-4</c:v>
                </c:pt>
                <c:pt idx="5577">
                  <c:v>-6.3831463364372201E-5</c:v>
                </c:pt>
                <c:pt idx="5578">
                  <c:v>-4.5003014353613803E-4</c:v>
                </c:pt>
                <c:pt idx="5579">
                  <c:v>-7.2351598247495197E-4</c:v>
                </c:pt>
                <c:pt idx="5580">
                  <c:v>-8.1579275523561198E-4</c:v>
                </c:pt>
                <c:pt idx="5581">
                  <c:v>-7.0374917163667497E-4</c:v>
                </c:pt>
                <c:pt idx="5582">
                  <c:v>-4.1544724225842301E-4</c:v>
                </c:pt>
                <c:pt idx="5583">
                  <c:v>-2.3093973808966499E-5</c:v>
                </c:pt>
                <c:pt idx="5584">
                  <c:v>3.7504332364555798E-4</c:v>
                </c:pt>
                <c:pt idx="5585">
                  <c:v>6.79248694093184E-4</c:v>
                </c:pt>
                <c:pt idx="5586">
                  <c:v>8.1333201535219201E-4</c:v>
                </c:pt>
                <c:pt idx="5587">
                  <c:v>7.4371128782072503E-4</c:v>
                </c:pt>
                <c:pt idx="5588">
                  <c:v>4.8782345460467901E-4</c:v>
                </c:pt>
                <c:pt idx="5589">
                  <c:v>1.09757210945882E-4</c:v>
                </c:pt>
                <c:pt idx="5590">
                  <c:v>-2.9579840707861398E-4</c:v>
                </c:pt>
                <c:pt idx="5591">
                  <c:v>-6.2726947905017601E-4</c:v>
                </c:pt>
                <c:pt idx="5592">
                  <c:v>-8.0163701869628097E-4</c:v>
                </c:pt>
                <c:pt idx="5593">
                  <c:v>-7.7522959401487505E-4</c:v>
                </c:pt>
                <c:pt idx="5594">
                  <c:v>-5.5466110833719004E-4</c:v>
                </c:pt>
                <c:pt idx="5595">
                  <c:v>-1.9517430720874499E-4</c:v>
                </c:pt>
                <c:pt idx="5596">
                  <c:v>2.1319510993363E-4</c:v>
                </c:pt>
                <c:pt idx="5597">
                  <c:v>5.6816848922668301E-4</c:v>
                </c:pt>
                <c:pt idx="5598">
                  <c:v>7.8084054573149698E-4</c:v>
                </c:pt>
                <c:pt idx="5599">
                  <c:v>7.9794624357478296E-4</c:v>
                </c:pt>
                <c:pt idx="5600">
                  <c:v>6.1520135461564697E-4</c:v>
                </c:pt>
                <c:pt idx="5601">
                  <c:v>2.7837546996088897E-4</c:v>
                </c:pt>
                <c:pt idx="5602">
                  <c:v>-1.2817127806161399E-4</c:v>
                </c:pt>
                <c:pt idx="5603">
                  <c:v>-5.0261673437670203E-4</c:v>
                </c:pt>
                <c:pt idx="5604">
                  <c:v>-7.5117871155929296E-4</c:v>
                </c:pt>
                <c:pt idx="5605">
                  <c:v>-8.1160332045744502E-4</c:v>
                </c:pt>
                <c:pt idx="5606">
                  <c:v>-6.68756842925557E-4</c:v>
                </c:pt>
                <c:pt idx="5607">
                  <c:v>-3.5841606541670202E-4</c:v>
                </c:pt>
                <c:pt idx="5608">
                  <c:v>4.1692239127612602E-5</c:v>
                </c:pt>
                <c:pt idx="5609">
                  <c:v>4.3135846374254302E-4</c:v>
                </c:pt>
                <c:pt idx="5610">
                  <c:v>7.1298828515951797E-4</c:v>
                </c:pt>
                <c:pt idx="5611">
                  <c:v>8.1604576750008502E-4</c:v>
                </c:pt>
                <c:pt idx="5612">
                  <c:v>7.1471952498984104E-4</c:v>
                </c:pt>
                <c:pt idx="5613">
                  <c:v>4.3438734364785101E-4</c:v>
                </c:pt>
                <c:pt idx="5614">
                  <c:v>4.5260157345815803E-5</c:v>
                </c:pt>
                <c:pt idx="5615">
                  <c:v>-3.5520271613711098E-4</c:v>
                </c:pt>
                <c:pt idx="5616">
                  <c:v>-6.6670286584582302E-4</c:v>
                </c:pt>
                <c:pt idx="5617">
                  <c:v>-8.1122314687913605E-4</c:v>
                </c:pt>
                <c:pt idx="5618">
                  <c:v>-7.5256755831352301E-4</c:v>
                </c:pt>
                <c:pt idx="5619">
                  <c:v>-5.05426756178094E-4</c:v>
                </c:pt>
                <c:pt idx="5620">
                  <c:v>-1.31698687517899E-4</c:v>
                </c:pt>
                <c:pt idx="5621">
                  <c:v>2.7501413443049697E-4</c:v>
                </c:pt>
                <c:pt idx="5622">
                  <c:v>6.12847960346945E-4</c:v>
                </c:pt>
                <c:pt idx="5623">
                  <c:v>7.9719021276176798E-4</c:v>
                </c:pt>
                <c:pt idx="5624">
                  <c:v>7.8187123098136095E-4</c:v>
                </c:pt>
                <c:pt idx="5625">
                  <c:v>5.7072774902469203E-4</c:v>
                </c:pt>
                <c:pt idx="5626">
                  <c:v>2.16641961786877E-4</c:v>
                </c:pt>
                <c:pt idx="5627">
                  <c:v>-1.9170314872962201E-4</c:v>
                </c:pt>
                <c:pt idx="5628">
                  <c:v>-5.5203501640679095E-4</c:v>
                </c:pt>
                <c:pt idx="5629">
                  <c:v>-7.7410628964826196E-4</c:v>
                </c:pt>
                <c:pt idx="5630">
                  <c:v>-8.02297840440543E-4</c:v>
                </c:pt>
                <c:pt idx="5631">
                  <c:v>-6.2954892000002501E-4</c:v>
                </c:pt>
                <c:pt idx="5632">
                  <c:v>-2.9912556710753402E-4</c:v>
                </c:pt>
                <c:pt idx="5633">
                  <c:v>1.06215639707336E-4</c:v>
                </c:pt>
                <c:pt idx="5634">
                  <c:v>4.8495448064351398E-4</c:v>
                </c:pt>
                <c:pt idx="5635">
                  <c:v>7.4223346346333696E-4</c:v>
                </c:pt>
                <c:pt idx="5636">
                  <c:v>8.1361547087664503E-4</c:v>
                </c:pt>
                <c:pt idx="5637">
                  <c:v>6.8122243630494995E-4</c:v>
                </c:pt>
                <c:pt idx="5638">
                  <c:v>3.7821301656349203E-4</c:v>
                </c:pt>
                <c:pt idx="5639">
                  <c:v>-1.9522199439509999E-5</c:v>
                </c:pt>
                <c:pt idx="5640">
                  <c:v>-4.1236795948595203E-4</c:v>
                </c:pt>
                <c:pt idx="5641">
                  <c:v>-7.0193360593403902E-4</c:v>
                </c:pt>
                <c:pt idx="5642">
                  <c:v>-8.1569562629598899E-4</c:v>
                </c:pt>
                <c:pt idx="5643">
                  <c:v>-7.25161616843813E-4</c:v>
                </c:pt>
                <c:pt idx="5644">
                  <c:v>-4.5300638187702901E-4</c:v>
                </c:pt>
                <c:pt idx="5645">
                  <c:v>-6.7392888321573602E-5</c:v>
                </c:pt>
                <c:pt idx="5646">
                  <c:v>3.35099572189146E-4</c:v>
                </c:pt>
                <c:pt idx="5647">
                  <c:v>6.5366426603827104E-4</c:v>
                </c:pt>
                <c:pt idx="5648">
                  <c:v>8.0851468941939796E-4</c:v>
                </c:pt>
                <c:pt idx="5649">
                  <c:v>7.6086759317444102E-4</c:v>
                </c:pt>
                <c:pt idx="5650">
                  <c:v>5.2265648813907303E-4</c:v>
                </c:pt>
                <c:pt idx="5651">
                  <c:v>1.5354282332381399E-4</c:v>
                </c:pt>
                <c:pt idx="5652">
                  <c:v>-2.5402659410341601E-4</c:v>
                </c:pt>
                <c:pt idx="5653">
                  <c:v>-5.9797347517086502E-4</c:v>
                </c:pt>
                <c:pt idx="5654">
                  <c:v>-7.9215418982364399E-4</c:v>
                </c:pt>
                <c:pt idx="5655">
                  <c:v>-7.8793497346726601E-4</c:v>
                </c:pt>
                <c:pt idx="5656">
                  <c:v>-5.86372555012302E-4</c:v>
                </c:pt>
                <c:pt idx="5657">
                  <c:v>-2.3794949256326499E-4</c:v>
                </c:pt>
                <c:pt idx="5658">
                  <c:v>1.7006949642972601E-4</c:v>
                </c:pt>
                <c:pt idx="5659">
                  <c:v>5.3549352500733302E-4</c:v>
                </c:pt>
                <c:pt idx="5660">
                  <c:v>7.66799878286197E-4</c:v>
                </c:pt>
                <c:pt idx="5661">
                  <c:v>8.0605644516718695E-4</c:v>
                </c:pt>
                <c:pt idx="5662">
                  <c:v>6.4343117494489903E-4</c:v>
                </c:pt>
                <c:pt idx="5663">
                  <c:v>3.1965457540043699E-4</c:v>
                </c:pt>
                <c:pt idx="5664">
                  <c:v>-8.4181495546084594E-5</c:v>
                </c:pt>
                <c:pt idx="5665">
                  <c:v>-4.6693378870900397E-4</c:v>
                </c:pt>
                <c:pt idx="5666">
                  <c:v>-7.3273961784282502E-4</c:v>
                </c:pt>
                <c:pt idx="5667">
                  <c:v>-8.1502626410133005E-4</c:v>
                </c:pt>
                <c:pt idx="5668">
                  <c:v>-6.93184526459783E-4</c:v>
                </c:pt>
                <c:pt idx="5669">
                  <c:v>-3.9773042396177601E-4</c:v>
                </c:pt>
                <c:pt idx="5670">
                  <c:v>-2.66226944211952E-6</c:v>
                </c:pt>
                <c:pt idx="5671">
                  <c:v>3.9307266697483599E-4</c:v>
                </c:pt>
                <c:pt idx="5672">
                  <c:v>6.9036011550214799E-4</c:v>
                </c:pt>
                <c:pt idx="5673">
                  <c:v>8.1474259041871395E-4</c:v>
                </c:pt>
                <c:pt idx="5674">
                  <c:v>7.3506772926882204E-4</c:v>
                </c:pt>
                <c:pt idx="5675">
                  <c:v>4.7129059529441898E-4</c:v>
                </c:pt>
                <c:pt idx="5676">
                  <c:v>8.9475808053933695E-5</c:v>
                </c:pt>
                <c:pt idx="5677">
                  <c:v>-3.1474875038127399E-4</c:v>
                </c:pt>
                <c:pt idx="5678">
                  <c:v>-6.40142531724001E-4</c:v>
                </c:pt>
                <c:pt idx="5679">
                  <c:v>-8.0520864484048902E-4</c:v>
                </c:pt>
                <c:pt idx="5680">
                  <c:v>-7.6860525770489302E-4</c:v>
                </c:pt>
                <c:pt idx="5681">
                  <c:v>-5.3949991569624803E-4</c:v>
                </c:pt>
                <c:pt idx="5682">
                  <c:v>-1.75273472986979E-4</c:v>
                </c:pt>
                <c:pt idx="5683">
                  <c:v>2.3285129834956501E-4</c:v>
                </c:pt>
                <c:pt idx="5684">
                  <c:v>5.82657017509877E-4</c:v>
                </c:pt>
                <c:pt idx="5685">
                  <c:v>7.8653267209311895E-4</c:v>
                </c:pt>
                <c:pt idx="5686">
                  <c:v>7.9341633965617701E-4</c:v>
                </c:pt>
                <c:pt idx="5687">
                  <c:v>6.0158396295471102E-4</c:v>
                </c:pt>
                <c:pt idx="5688">
                  <c:v>2.5908115077527099E-4</c:v>
                </c:pt>
                <c:pt idx="5689">
                  <c:v>-1.48310142838611E-4</c:v>
                </c:pt>
                <c:pt idx="5690">
                  <c:v>-5.1855624112923202E-4</c:v>
                </c:pt>
                <c:pt idx="5691">
                  <c:v>-7.5892671193966395E-4</c:v>
                </c:pt>
                <c:pt idx="5692">
                  <c:v>-8.0921927970528803E-4</c:v>
                </c:pt>
                <c:pt idx="5693">
                  <c:v>-6.5683785883676403E-4</c:v>
                </c:pt>
                <c:pt idx="5694">
                  <c:v>-3.3994732149632203E-4</c:v>
                </c:pt>
                <c:pt idx="5695">
                  <c:v>6.2085131392952195E-5</c:v>
                </c:pt>
                <c:pt idx="5696">
                  <c:v>4.4856797797666799E-4</c:v>
                </c:pt>
                <c:pt idx="5697">
                  <c:v>7.2270419176241705E-4</c:v>
                </c:pt>
                <c:pt idx="5698">
                  <c:v>8.1583465738995203E-4</c:v>
                </c:pt>
                <c:pt idx="5699">
                  <c:v>7.0463427200339105E-4</c:v>
                </c:pt>
                <c:pt idx="5700">
                  <c:v>4.1695386195990901E-4</c:v>
                </c:pt>
                <c:pt idx="5701">
                  <c:v>2.4844770594594301E-5</c:v>
                </c:pt>
                <c:pt idx="5702">
                  <c:v>-3.73486847691904E-4</c:v>
                </c:pt>
                <c:pt idx="5703">
                  <c:v>-6.7827636802977203E-4</c:v>
                </c:pt>
                <c:pt idx="5704">
                  <c:v>-8.1318736427347601E-4</c:v>
                </c:pt>
                <c:pt idx="5705">
                  <c:v>-7.4443054048671997E-4</c:v>
                </c:pt>
                <c:pt idx="5706">
                  <c:v>-4.8922646972326695E-4</c:v>
                </c:pt>
                <c:pt idx="5707">
                  <c:v>-1.1149259467693899E-4</c:v>
                </c:pt>
                <c:pt idx="5708">
                  <c:v>2.9416529235607E-4</c:v>
                </c:pt>
                <c:pt idx="5709">
                  <c:v>6.2614765704951502E-4</c:v>
                </c:pt>
                <c:pt idx="5710">
                  <c:v>8.0130745669684702E-4</c:v>
                </c:pt>
                <c:pt idx="5711">
                  <c:v>7.7577483286388096E-4</c:v>
                </c:pt>
                <c:pt idx="5712">
                  <c:v>5.5594458958248402E-4</c:v>
                </c:pt>
                <c:pt idx="5713">
                  <c:v>1.9687457501030501E-4</c:v>
                </c:pt>
                <c:pt idx="5714">
                  <c:v>-2.115038981944E-4</c:v>
                </c:pt>
                <c:pt idx="5715">
                  <c:v>-5.6690990802138995E-4</c:v>
                </c:pt>
                <c:pt idx="5716">
                  <c:v>-7.8032981453067703E-4</c:v>
                </c:pt>
                <c:pt idx="5717">
                  <c:v>-7.9831127817602899E-4</c:v>
                </c:pt>
                <c:pt idx="5718">
                  <c:v>-6.1635072983856501E-4</c:v>
                </c:pt>
                <c:pt idx="5719">
                  <c:v>-2.8002131765069501E-4</c:v>
                </c:pt>
                <c:pt idx="5720">
                  <c:v>1.2644117066893101E-4</c:v>
                </c:pt>
                <c:pt idx="5721">
                  <c:v>5.0123568341044699E-4</c:v>
                </c:pt>
                <c:pt idx="5722">
                  <c:v>7.50492609801381E-4</c:v>
                </c:pt>
                <c:pt idx="5723">
                  <c:v>8.1178400634941304E-4</c:v>
                </c:pt>
                <c:pt idx="5724">
                  <c:v>6.6975906256486705E-4</c:v>
                </c:pt>
                <c:pt idx="5725">
                  <c:v>3.5998880667737003E-4</c:v>
                </c:pt>
                <c:pt idx="5726">
                  <c:v>-3.9942879050900503E-5</c:v>
                </c:pt>
                <c:pt idx="5727">
                  <c:v>-4.2987062293323999E-4</c:v>
                </c:pt>
                <c:pt idx="5728">
                  <c:v>-7.1213460257820999E-4</c:v>
                </c:pt>
                <c:pt idx="5729">
                  <c:v>-8.1604005324512096E-4</c:v>
                </c:pt>
                <c:pt idx="5730">
                  <c:v>-7.1556321023182599E-4</c:v>
                </c:pt>
                <c:pt idx="5731">
                  <c:v>-4.3586912218408801E-4</c:v>
                </c:pt>
                <c:pt idx="5732">
                  <c:v>-4.7008908549615602E-5</c:v>
                </c:pt>
                <c:pt idx="5733">
                  <c:v>3.5362497785320398E-4</c:v>
                </c:pt>
                <c:pt idx="5734">
                  <c:v>6.6569129482259098E-4</c:v>
                </c:pt>
                <c:pt idx="5735">
                  <c:v>8.1103109735467904E-4</c:v>
                </c:pt>
                <c:pt idx="5736">
                  <c:v>7.5324313028262899E-4</c:v>
                </c:pt>
                <c:pt idx="5737">
                  <c:v>5.0680074845015695E-4</c:v>
                </c:pt>
                <c:pt idx="5738">
                  <c:v>1.3342697520475101E-4</c:v>
                </c:pt>
                <c:pt idx="5739">
                  <c:v>-2.7336441170154499E-4</c:v>
                </c:pt>
                <c:pt idx="5740">
                  <c:v>-6.1168998586749799E-4</c:v>
                </c:pt>
                <c:pt idx="5741">
                  <c:v>-7.9681400842375395E-4</c:v>
                </c:pt>
                <c:pt idx="5742">
                  <c:v>-7.8237101949503896E-4</c:v>
                </c:pt>
                <c:pt idx="5743">
                  <c:v>-5.71978355256348E-4</c:v>
                </c:pt>
                <c:pt idx="5744">
                  <c:v>-2.1833016364759399E-4</c:v>
                </c:pt>
                <c:pt idx="5745">
                  <c:v>1.9000017186870301E-4</c:v>
                </c:pt>
                <c:pt idx="5746">
                  <c:v>5.5074378566499001E-4</c:v>
                </c:pt>
                <c:pt idx="5747">
                  <c:v>7.7355020177507605E-4</c:v>
                </c:pt>
                <c:pt idx="5748">
                  <c:v>8.0261617109353097E-4</c:v>
                </c:pt>
                <c:pt idx="5749">
                  <c:v>6.3066194129236602E-4</c:v>
                </c:pt>
                <c:pt idx="5750">
                  <c:v>3.0075451595187798E-4</c:v>
                </c:pt>
                <c:pt idx="5751">
                  <c:v>-1.0447874365432001E-4</c:v>
                </c:pt>
                <c:pt idx="5752">
                  <c:v>-4.8354465377322401E-4</c:v>
                </c:pt>
                <c:pt idx="5753">
                  <c:v>-7.4150380566136902E-4</c:v>
                </c:pt>
                <c:pt idx="5754">
                  <c:v>-8.1374872946596895E-4</c:v>
                </c:pt>
                <c:pt idx="5755">
                  <c:v>-6.8218523584519404E-4</c:v>
                </c:pt>
                <c:pt idx="5756">
                  <c:v>-3.7976421793702698E-4</c:v>
                </c:pt>
                <c:pt idx="5757">
                  <c:v>1.7771104239639201E-5</c:v>
                </c:pt>
                <c:pt idx="5758">
                  <c:v>4.10855543115561E-4</c:v>
                </c:pt>
                <c:pt idx="5759">
                  <c:v>7.0103866245544105E-4</c:v>
                </c:pt>
                <c:pt idx="5760">
                  <c:v>8.1564229985522495E-4</c:v>
                </c:pt>
                <c:pt idx="5761">
                  <c:v>7.2596326337878605E-4</c:v>
                </c:pt>
                <c:pt idx="5762">
                  <c:v>4.54462224040001E-4</c:v>
                </c:pt>
                <c:pt idx="5763">
                  <c:v>6.9138301411439604E-5</c:v>
                </c:pt>
                <c:pt idx="5764">
                  <c:v>-3.3350173770850099E-4</c:v>
                </c:pt>
                <c:pt idx="5765">
                  <c:v>-6.5261419772476802E-4</c:v>
                </c:pt>
                <c:pt idx="5766">
                  <c:v>-8.0827538339630701E-4</c:v>
                </c:pt>
                <c:pt idx="5767">
                  <c:v>-7.6149898511978999E-4</c:v>
                </c:pt>
                <c:pt idx="5768">
                  <c:v>-5.2400044202327903E-4</c:v>
                </c:pt>
                <c:pt idx="5769">
                  <c:v>-1.55262737559294E-4</c:v>
                </c:pt>
                <c:pt idx="5770">
                  <c:v>2.5236148270651402E-4</c:v>
                </c:pt>
                <c:pt idx="5771">
                  <c:v>5.9678020409149402E-4</c:v>
                </c:pt>
                <c:pt idx="5772">
                  <c:v>7.9173162120615005E-4</c:v>
                </c:pt>
                <c:pt idx="5773">
                  <c:v>7.8838894224332503E-4</c:v>
                </c:pt>
                <c:pt idx="5774">
                  <c:v>5.8758936188573298E-4</c:v>
                </c:pt>
                <c:pt idx="5775">
                  <c:v>2.3962438070409501E-4</c:v>
                </c:pt>
                <c:pt idx="5776">
                  <c:v>-1.6835601314662001E-4</c:v>
                </c:pt>
                <c:pt idx="5777">
                  <c:v>-5.3417059909988303E-4</c:v>
                </c:pt>
                <c:pt idx="5778">
                  <c:v>-7.6619884475476001E-4</c:v>
                </c:pt>
                <c:pt idx="5779">
                  <c:v>-8.0632783658825496E-4</c:v>
                </c:pt>
                <c:pt idx="5780">
                  <c:v>-6.4450701965347199E-4</c:v>
                </c:pt>
                <c:pt idx="5781">
                  <c:v>-3.2126542141519901E-4</c:v>
                </c:pt>
                <c:pt idx="5782">
                  <c:v>8.2439094602494202E-5</c:v>
                </c:pt>
                <c:pt idx="5783">
                  <c:v>4.6549622796197799E-4</c:v>
                </c:pt>
                <c:pt idx="5784">
                  <c:v>7.3196694329943598E-4</c:v>
                </c:pt>
                <c:pt idx="5785">
                  <c:v>8.1511199689429398E-4</c:v>
                </c:pt>
                <c:pt idx="5786">
                  <c:v>6.9410719427925502E-4</c:v>
                </c:pt>
                <c:pt idx="5787">
                  <c:v>3.9925893892855301E-4</c:v>
                </c:pt>
                <c:pt idx="5788">
                  <c:v>4.41380550055481E-6</c:v>
                </c:pt>
                <c:pt idx="5789">
                  <c:v>-3.9153679289631902E-4</c:v>
                </c:pt>
                <c:pt idx="5790">
                  <c:v>-6.8942457259438597E-4</c:v>
                </c:pt>
                <c:pt idx="5791">
                  <c:v>-8.1464169120664103E-4</c:v>
                </c:pt>
                <c:pt idx="5792">
                  <c:v>-7.3582674458603603E-4</c:v>
                </c:pt>
                <c:pt idx="5793">
                  <c:v>-4.72719425046134E-4</c:v>
                </c:pt>
                <c:pt idx="5794">
                  <c:v>-9.1216592965017706E-5</c:v>
                </c:pt>
                <c:pt idx="5795">
                  <c:v>3.13132000690849E-4</c:v>
                </c:pt>
                <c:pt idx="5796">
                  <c:v>6.3905474224378804E-4</c:v>
                </c:pt>
                <c:pt idx="5797">
                  <c:v>8.0492225919396503E-4</c:v>
                </c:pt>
                <c:pt idx="5798">
                  <c:v>7.6919200295383502E-4</c:v>
                </c:pt>
                <c:pt idx="5799">
                  <c:v>5.4081283785315697E-4</c:v>
                </c:pt>
                <c:pt idx="5800">
                  <c:v>1.7698374255287899E-4</c:v>
                </c:pt>
                <c:pt idx="5801">
                  <c:v>-2.31172028997196E-4</c:v>
                </c:pt>
                <c:pt idx="5802">
                  <c:v>-5.8142933179776998E-4</c:v>
                </c:pt>
                <c:pt idx="5803">
                  <c:v>-7.8606405152388103E-4</c:v>
                </c:pt>
                <c:pt idx="5804">
                  <c:v>-7.9382415315848497E-4</c:v>
                </c:pt>
                <c:pt idx="5805">
                  <c:v>-6.0276607110702003E-4</c:v>
                </c:pt>
                <c:pt idx="5806">
                  <c:v>-2.60741487257568E-4</c:v>
                </c:pt>
                <c:pt idx="5807">
                  <c:v>1.4658741959829599E-4</c:v>
                </c:pt>
                <c:pt idx="5808">
                  <c:v>5.1720259785343595E-4</c:v>
                </c:pt>
                <c:pt idx="5809">
                  <c:v>7.5828117698420103E-4</c:v>
                </c:pt>
                <c:pt idx="5810">
                  <c:v>8.0944353130436397E-4</c:v>
                </c:pt>
                <c:pt idx="5811">
                  <c:v>6.5787573178623495E-4</c:v>
                </c:pt>
                <c:pt idx="5812">
                  <c:v>3.4153887407749502E-4</c:v>
                </c:pt>
                <c:pt idx="5813">
                  <c:v>-6.03385133973071E-5</c:v>
                </c:pt>
                <c:pt idx="5814">
                  <c:v>-4.4710374587879099E-4</c:v>
                </c:pt>
                <c:pt idx="5815">
                  <c:v>-7.2188907157465796E-4</c:v>
                </c:pt>
                <c:pt idx="5816">
                  <c:v>-8.1587280101997402E-4</c:v>
                </c:pt>
                <c:pt idx="5817">
                  <c:v>-7.0551612614243005E-4</c:v>
                </c:pt>
                <c:pt idx="5818">
                  <c:v>-4.1845856076821498E-4</c:v>
                </c:pt>
                <c:pt idx="5819">
                  <c:v>-2.65954529211548E-5</c:v>
                </c:pt>
                <c:pt idx="5820">
                  <c:v>3.7192865109622099E-4</c:v>
                </c:pt>
                <c:pt idx="5821">
                  <c:v>6.7730091716870495E-4</c:v>
                </c:pt>
                <c:pt idx="5822">
                  <c:v>8.1303896686643704E-4</c:v>
                </c:pt>
                <c:pt idx="5823">
                  <c:v>7.4514636358489301E-4</c:v>
                </c:pt>
                <c:pt idx="5824">
                  <c:v>4.9062723099107001E-4</c:v>
                </c:pt>
                <c:pt idx="5825">
                  <c:v>1.1322746476515899E-4</c:v>
                </c:pt>
                <c:pt idx="5826">
                  <c:v>-2.9253082242338199E-4</c:v>
                </c:pt>
                <c:pt idx="5827">
                  <c:v>-6.2502295040651405E-4</c:v>
                </c:pt>
                <c:pt idx="5828">
                  <c:v>-8.0097420309944696E-4</c:v>
                </c:pt>
                <c:pt idx="5829">
                  <c:v>-7.7631649774290601E-4</c:v>
                </c:pt>
                <c:pt idx="5830">
                  <c:v>-5.5722550960873797E-4</c:v>
                </c:pt>
                <c:pt idx="5831">
                  <c:v>-1.9857393581696099E-4</c:v>
                </c:pt>
                <c:pt idx="5832">
                  <c:v>2.0981171206343801E-4</c:v>
                </c:pt>
                <c:pt idx="5833">
                  <c:v>5.6564871508018298E-4</c:v>
                </c:pt>
                <c:pt idx="5834">
                  <c:v>7.7981548837522102E-4</c:v>
                </c:pt>
                <c:pt idx="5835">
                  <c:v>7.9867263498260702E-4</c:v>
                </c:pt>
                <c:pt idx="5836">
                  <c:v>6.1749726555327495E-4</c:v>
                </c:pt>
                <c:pt idx="5837">
                  <c:v>2.8166587529119598E-4</c:v>
                </c:pt>
                <c:pt idx="5838">
                  <c:v>-1.2471048076579701E-4</c:v>
                </c:pt>
                <c:pt idx="5839">
                  <c:v>-4.9985232326734102E-4</c:v>
                </c:pt>
                <c:pt idx="5840">
                  <c:v>-7.4980305054788798E-4</c:v>
                </c:pt>
                <c:pt idx="5841">
                  <c:v>-8.1196095237828401E-4</c:v>
                </c:pt>
                <c:pt idx="5842">
                  <c:v>-6.7075819664547804E-4</c:v>
                </c:pt>
                <c:pt idx="5843">
                  <c:v>-3.6155988948105501E-4</c:v>
                </c:pt>
                <c:pt idx="5844">
                  <c:v>3.81933349586149E-5</c:v>
                </c:pt>
                <c:pt idx="5845">
                  <c:v>4.2838080172365102E-4</c:v>
                </c:pt>
                <c:pt idx="5846">
                  <c:v>7.1127763921543705E-4</c:v>
                </c:pt>
                <c:pt idx="5847">
                  <c:v>8.1603057951958697E-4</c:v>
                </c:pt>
                <c:pt idx="5848">
                  <c:v>7.1640359889686104E-4</c:v>
                </c:pt>
                <c:pt idx="5849">
                  <c:v>4.3734889268514098E-4</c:v>
                </c:pt>
                <c:pt idx="5850">
                  <c:v>4.8757443184868897E-5</c:v>
                </c:pt>
                <c:pt idx="5851">
                  <c:v>-3.5204561043027203E-4</c:v>
                </c:pt>
                <c:pt idx="5852">
                  <c:v>-6.6467665698073804E-4</c:v>
                </c:pt>
                <c:pt idx="5853">
                  <c:v>-8.1083531143575195E-4</c:v>
                </c:pt>
                <c:pt idx="5854">
                  <c:v>-7.5391523208459196E-4</c:v>
                </c:pt>
                <c:pt idx="5855">
                  <c:v>-5.0817240590729203E-4</c:v>
                </c:pt>
                <c:pt idx="5856">
                  <c:v>-1.35154648197772E-4</c:v>
                </c:pt>
                <c:pt idx="5857">
                  <c:v>2.7171342959144502E-4</c:v>
                </c:pt>
                <c:pt idx="5858">
                  <c:v>6.1052919335174202E-4</c:v>
                </c:pt>
                <c:pt idx="5859">
                  <c:v>7.9643413318894701E-4</c:v>
                </c:pt>
                <c:pt idx="5860">
                  <c:v>7.8286720365031398E-4</c:v>
                </c:pt>
                <c:pt idx="5861">
                  <c:v>5.7322632640191302E-4</c:v>
                </c:pt>
                <c:pt idx="5862">
                  <c:v>2.2001735966819199E-4</c:v>
                </c:pt>
                <c:pt idx="5863">
                  <c:v>-1.88296319683036E-4</c:v>
                </c:pt>
                <c:pt idx="5864">
                  <c:v>-5.4945001766408498E-4</c:v>
                </c:pt>
                <c:pt idx="5865">
                  <c:v>-7.7299055018071401E-4</c:v>
                </c:pt>
                <c:pt idx="5866">
                  <c:v>-8.0293080411934705E-4</c:v>
                </c:pt>
                <c:pt idx="5867">
                  <c:v>-6.3177205714520096E-4</c:v>
                </c:pt>
                <c:pt idx="5868">
                  <c:v>-3.0238207922973298E-4</c:v>
                </c:pt>
                <c:pt idx="5869">
                  <c:v>1.02741366271055E-4</c:v>
                </c:pt>
                <c:pt idx="5870">
                  <c:v>4.8213259922809398E-4</c:v>
                </c:pt>
                <c:pt idx="5871">
                  <c:v>7.4077073177495202E-4</c:v>
                </c:pt>
                <c:pt idx="5872">
                  <c:v>8.1387823914077996E-4</c:v>
                </c:pt>
                <c:pt idx="5873">
                  <c:v>6.8314489257975501E-4</c:v>
                </c:pt>
                <c:pt idx="5874">
                  <c:v>3.8131366974889001E-4</c:v>
                </c:pt>
                <c:pt idx="5875">
                  <c:v>-1.6019927168856698E-5</c:v>
                </c:pt>
                <c:pt idx="5876">
                  <c:v>-4.0934123394675002E-4</c:v>
                </c:pt>
                <c:pt idx="5877">
                  <c:v>-7.0014048931402195E-4</c:v>
                </c:pt>
                <c:pt idx="5878">
                  <c:v>-8.1558521577632895E-4</c:v>
                </c:pt>
                <c:pt idx="5879">
                  <c:v>-7.2676156542409603E-4</c:v>
                </c:pt>
                <c:pt idx="5880">
                  <c:v>-4.5591597250996198E-4</c:v>
                </c:pt>
                <c:pt idx="5881">
                  <c:v>-7.0883395983349306E-5</c:v>
                </c:pt>
                <c:pt idx="5882">
                  <c:v>3.3190236679595799E-4</c:v>
                </c:pt>
                <c:pt idx="5883">
                  <c:v>6.5156112283841505E-4</c:v>
                </c:pt>
                <c:pt idx="5884">
                  <c:v>8.08032353674233E-4</c:v>
                </c:pt>
                <c:pt idx="5885">
                  <c:v>7.6212686886353604E-4</c:v>
                </c:pt>
                <c:pt idx="5886">
                  <c:v>5.2534198185411605E-4</c:v>
                </c:pt>
                <c:pt idx="5887">
                  <c:v>1.5698193650427901E-4</c:v>
                </c:pt>
                <c:pt idx="5888">
                  <c:v>-2.5069520868828703E-4</c:v>
                </c:pt>
                <c:pt idx="5889">
                  <c:v>-5.9558418366470499E-4</c:v>
                </c:pt>
                <c:pt idx="5890">
                  <c:v>-7.9130540510625904E-4</c:v>
                </c:pt>
                <c:pt idx="5891">
                  <c:v>-7.8883927893660304E-4</c:v>
                </c:pt>
                <c:pt idx="5892">
                  <c:v>-5.8880346175366302E-4</c:v>
                </c:pt>
                <c:pt idx="5893">
                  <c:v>-2.4129816490302399E-4</c:v>
                </c:pt>
                <c:pt idx="5894">
                  <c:v>1.6664175425271601E-4</c:v>
                </c:pt>
                <c:pt idx="5895">
                  <c:v>5.3284521228547305E-4</c:v>
                </c:pt>
                <c:pt idx="5896">
                  <c:v>7.6559428136961703E-4</c:v>
                </c:pt>
                <c:pt idx="5897">
                  <c:v>8.0659551328262399E-4</c:v>
                </c:pt>
                <c:pt idx="5898">
                  <c:v>6.4557989513870596E-4</c:v>
                </c:pt>
                <c:pt idx="5899">
                  <c:v>3.2287478737038299E-4</c:v>
                </c:pt>
                <c:pt idx="5900">
                  <c:v>-8.0696313864617105E-5</c:v>
                </c:pt>
                <c:pt idx="5901">
                  <c:v>-4.6405652268863702E-4</c:v>
                </c:pt>
                <c:pt idx="5902">
                  <c:v>-7.3119089660762099E-4</c:v>
                </c:pt>
                <c:pt idx="5903">
                  <c:v>-8.1519397449221498E-4</c:v>
                </c:pt>
                <c:pt idx="5904">
                  <c:v>-6.9502666436895998E-4</c:v>
                </c:pt>
                <c:pt idx="5905">
                  <c:v>-4.00785614522098E-4</c:v>
                </c:pt>
                <c:pt idx="5906">
                  <c:v>-6.1653212247280604E-6</c:v>
                </c:pt>
                <c:pt idx="5907">
                  <c:v>3.89999115020251E-4</c:v>
                </c:pt>
                <c:pt idx="5908">
                  <c:v>6.8848585352954497E-4</c:v>
                </c:pt>
                <c:pt idx="5909">
                  <c:v>8.1453703896620802E-4</c:v>
                </c:pt>
                <c:pt idx="5910">
                  <c:v>7.3658236997284202E-4</c:v>
                </c:pt>
                <c:pt idx="5911">
                  <c:v>4.74146076994494E-4</c:v>
                </c:pt>
                <c:pt idx="5912">
                  <c:v>9.2956957644158494E-5</c:v>
                </c:pt>
                <c:pt idx="5913">
                  <c:v>-3.1151380841125701E-4</c:v>
                </c:pt>
                <c:pt idx="5914">
                  <c:v>-6.3796400865870405E-4</c:v>
                </c:pt>
                <c:pt idx="5915">
                  <c:v>-8.0463216529619297E-4</c:v>
                </c:pt>
                <c:pt idx="5916">
                  <c:v>-7.6977520455968505E-4</c:v>
                </c:pt>
                <c:pt idx="5917">
                  <c:v>-5.4212326850252299E-4</c:v>
                </c:pt>
                <c:pt idx="5918">
                  <c:v>-1.78693196760306E-4</c:v>
                </c:pt>
                <c:pt idx="5919">
                  <c:v>2.2949169464264201E-4</c:v>
                </c:pt>
                <c:pt idx="5920">
                  <c:v>5.8019896745922501E-4</c:v>
                </c:pt>
                <c:pt idx="5921">
                  <c:v>7.8559180958256004E-4</c:v>
                </c:pt>
                <c:pt idx="5922">
                  <c:v>7.9422830953816703E-4</c:v>
                </c:pt>
                <c:pt idx="5923">
                  <c:v>6.0394540233521098E-4</c:v>
                </c:pt>
                <c:pt idx="5924">
                  <c:v>2.6240062251212701E-4</c:v>
                </c:pt>
                <c:pt idx="5925">
                  <c:v>-1.44864021034401E-4</c:v>
                </c:pt>
                <c:pt idx="5926">
                  <c:v>-5.1584657184172104E-4</c:v>
                </c:pt>
                <c:pt idx="5927">
                  <c:v>-7.5763214865147497E-4</c:v>
                </c:pt>
                <c:pt idx="5928">
                  <c:v>-8.0966405382283701E-4</c:v>
                </c:pt>
                <c:pt idx="5929">
                  <c:v>-6.5891057392313305E-4</c:v>
                </c:pt>
                <c:pt idx="5930">
                  <c:v>-3.43128853199938E-4</c:v>
                </c:pt>
                <c:pt idx="5931">
                  <c:v>5.8591617424049498E-5</c:v>
                </c:pt>
                <c:pt idx="5932">
                  <c:v>4.4563745398817803E-4</c:v>
                </c:pt>
                <c:pt idx="5933">
                  <c:v>7.2107062566690704E-4</c:v>
                </c:pt>
                <c:pt idx="5934">
                  <c:v>8.1590718594995101E-4</c:v>
                </c:pt>
                <c:pt idx="5935">
                  <c:v>7.0639472999111405E-4</c:v>
                </c:pt>
                <c:pt idx="5936">
                  <c:v>4.1996133175124101E-4</c:v>
                </c:pt>
                <c:pt idx="5937">
                  <c:v>2.83460127233091E-5</c:v>
                </c:pt>
                <c:pt idx="5938">
                  <c:v>-3.70368741037073E-4</c:v>
                </c:pt>
                <c:pt idx="5939">
                  <c:v>-6.7632234600385603E-4</c:v>
                </c:pt>
                <c:pt idx="5940">
                  <c:v>-8.1288682381473905E-4</c:v>
                </c:pt>
                <c:pt idx="5941">
                  <c:v>-7.4585875381746999E-4</c:v>
                </c:pt>
                <c:pt idx="5942">
                  <c:v>-4.9202573195482498E-4</c:v>
                </c:pt>
                <c:pt idx="5943">
                  <c:v>-1.14961813218049E-4</c:v>
                </c:pt>
                <c:pt idx="5944">
                  <c:v>2.90895004810499E-4</c:v>
                </c:pt>
                <c:pt idx="5945">
                  <c:v>6.2389536430266102E-4</c:v>
                </c:pt>
                <c:pt idx="5946">
                  <c:v>8.0063725943936895E-4</c:v>
                </c:pt>
                <c:pt idx="5947">
                  <c:v>7.7685458615651796E-4</c:v>
                </c:pt>
                <c:pt idx="5948">
                  <c:v>5.5850386251479203E-4</c:v>
                </c:pt>
                <c:pt idx="5949">
                  <c:v>2.0027238179981001E-4</c:v>
                </c:pt>
                <c:pt idx="5950">
                  <c:v>-2.0811855933659199E-4</c:v>
                </c:pt>
                <c:pt idx="5951">
                  <c:v>-5.6438491621333602E-4</c:v>
                </c:pt>
                <c:pt idx="5952">
                  <c:v>-7.7929756963461398E-4</c:v>
                </c:pt>
                <c:pt idx="5953">
                  <c:v>-7.9903031232975901E-4</c:v>
                </c:pt>
                <c:pt idx="5954">
                  <c:v>-6.1864095647772303E-4</c:v>
                </c:pt>
                <c:pt idx="5955">
                  <c:v>-2.8330913530596802E-4</c:v>
                </c:pt>
                <c:pt idx="5956">
                  <c:v>1.22979216325445E-4</c:v>
                </c:pt>
                <c:pt idx="5957">
                  <c:v>4.9846666032047997E-4</c:v>
                </c:pt>
                <c:pt idx="5958">
                  <c:v>7.4911003697558805E-4</c:v>
                </c:pt>
                <c:pt idx="5959">
                  <c:v>8.1213415772887299E-4</c:v>
                </c:pt>
                <c:pt idx="5960">
                  <c:v>6.7175424056441202E-4</c:v>
                </c:pt>
                <c:pt idx="5961">
                  <c:v>3.63129306589829E-4</c:v>
                </c:pt>
                <c:pt idx="5962">
                  <c:v>-3.6443614910849801E-5</c:v>
                </c:pt>
                <c:pt idx="5963">
                  <c:v>-4.2688900697733203E-4</c:v>
                </c:pt>
                <c:pt idx="5964">
                  <c:v>-7.1041739901920404E-4</c:v>
                </c:pt>
                <c:pt idx="5965">
                  <c:v>-8.1601734636712795E-4</c:v>
                </c:pt>
                <c:pt idx="5966">
                  <c:v>-7.1724068711330295E-4</c:v>
                </c:pt>
                <c:pt idx="5967">
                  <c:v>-4.38826648333756E-4</c:v>
                </c:pt>
                <c:pt idx="5968">
                  <c:v>-5.0505753196132002E-5</c:v>
                </c:pt>
                <c:pt idx="5969">
                  <c:v>3.5046462114440998E-4</c:v>
                </c:pt>
                <c:pt idx="5970">
                  <c:v>6.6365895699466604E-4</c:v>
                </c:pt>
                <c:pt idx="5971">
                  <c:v>8.1063579002433597E-4</c:v>
                </c:pt>
                <c:pt idx="5972">
                  <c:v>7.5458386062306096E-4</c:v>
                </c:pt>
                <c:pt idx="5973">
                  <c:v>5.0954172223031502E-4</c:v>
                </c:pt>
                <c:pt idx="5974">
                  <c:v>1.3688169853762799E-4</c:v>
                </c:pt>
                <c:pt idx="5975">
                  <c:v>-2.7006119570621598E-4</c:v>
                </c:pt>
                <c:pt idx="5976">
                  <c:v>-6.0936558814740996E-4</c:v>
                </c:pt>
                <c:pt idx="5977">
                  <c:v>-7.9605058880742098E-4</c:v>
                </c:pt>
                <c:pt idx="5978">
                  <c:v>-7.8335978116128298E-4</c:v>
                </c:pt>
                <c:pt idx="5979">
                  <c:v>-5.7447165671202505E-4</c:v>
                </c:pt>
                <c:pt idx="5980">
                  <c:v>-2.2170354207581199E-4</c:v>
                </c:pt>
                <c:pt idx="5981">
                  <c:v>1.8659160002221299E-4</c:v>
                </c:pt>
                <c:pt idx="5982">
                  <c:v>5.4815371836442503E-4</c:v>
                </c:pt>
                <c:pt idx="5983">
                  <c:v>7.72427337443474E-4</c:v>
                </c:pt>
                <c:pt idx="5984">
                  <c:v>8.0324173806848697E-4</c:v>
                </c:pt>
                <c:pt idx="5985">
                  <c:v>6.3287926244426395E-4</c:v>
                </c:pt>
                <c:pt idx="5986">
                  <c:v>3.0400824944296702E-4</c:v>
                </c:pt>
                <c:pt idx="5987">
                  <c:v>-1.01003515561583E-4</c:v>
                </c:pt>
                <c:pt idx="5988">
                  <c:v>-4.8071832351341299E-4</c:v>
                </c:pt>
                <c:pt idx="5989">
                  <c:v>-7.4003424518133496E-4</c:v>
                </c:pt>
                <c:pt idx="5990">
                  <c:v>-8.1400399930442902E-4</c:v>
                </c:pt>
                <c:pt idx="5991">
                  <c:v>-6.8410140208752398E-4</c:v>
                </c:pt>
                <c:pt idx="5992">
                  <c:v>-3.8286136486080402E-4</c:v>
                </c:pt>
                <c:pt idx="5993">
                  <c:v>1.4268676294779299E-5</c:v>
                </c:pt>
                <c:pt idx="5994">
                  <c:v>4.0782503895589402E-4</c:v>
                </c:pt>
                <c:pt idx="5995">
                  <c:v>6.9923909064763896E-4</c:v>
                </c:pt>
                <c:pt idx="5996">
                  <c:v>8.1552437432228495E-4</c:v>
                </c:pt>
                <c:pt idx="5997">
                  <c:v>7.2755651930198897E-4</c:v>
                </c:pt>
                <c:pt idx="5998">
                  <c:v>4.5736762058953899E-4</c:v>
                </c:pt>
                <c:pt idx="5999">
                  <c:v>7.2628163997708707E-5</c:v>
                </c:pt>
                <c:pt idx="6000">
                  <c:v>-3.30301466819767E-4</c:v>
                </c:pt>
                <c:pt idx="6001">
                  <c:v>-6.50505046230693E-4</c:v>
                </c:pt>
                <c:pt idx="6002">
                  <c:v>-8.0778560137280701E-4</c:v>
                </c:pt>
                <c:pt idx="6003">
                  <c:v>-7.6275124151303796E-4</c:v>
                </c:pt>
                <c:pt idx="6004">
                  <c:v>-5.2668110145115204E-4</c:v>
                </c:pt>
                <c:pt idx="6005">
                  <c:v>-1.58700412238476E-4</c:v>
                </c:pt>
                <c:pt idx="6006">
                  <c:v>2.4902777972520798E-4</c:v>
                </c:pt>
                <c:pt idx="6007">
                  <c:v>5.9438541940052495E-4</c:v>
                </c:pt>
                <c:pt idx="6008">
                  <c:v>7.9087554348753603E-4</c:v>
                </c:pt>
                <c:pt idx="6009">
                  <c:v>7.89285981472414E-4</c:v>
                </c:pt>
                <c:pt idx="6010">
                  <c:v>5.9001484902277302E-4</c:v>
                </c:pt>
                <c:pt idx="6011">
                  <c:v>2.42970837448983E-4</c:v>
                </c:pt>
                <c:pt idx="6012">
                  <c:v>-1.6492672764554999E-4</c:v>
                </c:pt>
                <c:pt idx="6013">
                  <c:v>-5.3151737067011701E-4</c:v>
                </c:pt>
                <c:pt idx="6014">
                  <c:v>-7.6498619091596896E-4</c:v>
                </c:pt>
                <c:pt idx="6015">
                  <c:v>-8.0685947401711901E-4</c:v>
                </c:pt>
                <c:pt idx="6016">
                  <c:v>-6.4664979645789595E-4</c:v>
                </c:pt>
                <c:pt idx="6017">
                  <c:v>-3.2448266585169102E-4</c:v>
                </c:pt>
                <c:pt idx="6018">
                  <c:v>7.8953161361388404E-5</c:v>
                </c:pt>
                <c:pt idx="6019">
                  <c:v>4.6261467952165398E-4</c:v>
                </c:pt>
                <c:pt idx="6020">
                  <c:v>7.3041148134260101E-4</c:v>
                </c:pt>
                <c:pt idx="6021">
                  <c:v>8.1527219651742302E-4</c:v>
                </c:pt>
                <c:pt idx="6022">
                  <c:v>6.9594293249293005E-4</c:v>
                </c:pt>
                <c:pt idx="6023">
                  <c:v>4.0231044370906403E-4</c:v>
                </c:pt>
                <c:pt idx="6024">
                  <c:v>7.9168085454630908E-6</c:v>
                </c:pt>
                <c:pt idx="6025">
                  <c:v>-3.8845964043066397E-4</c:v>
                </c:pt>
                <c:pt idx="6026">
                  <c:v>-6.8754396263227596E-4</c:v>
                </c:pt>
                <c:pt idx="6027">
                  <c:v>-8.1442863417954402E-4</c:v>
                </c:pt>
                <c:pt idx="6028">
                  <c:v>-7.37334601948098E-4</c:v>
                </c:pt>
                <c:pt idx="6029">
                  <c:v>-4.7557054456695802E-4</c:v>
                </c:pt>
                <c:pt idx="6030">
                  <c:v>-9.4696894073551904E-5</c:v>
                </c:pt>
                <c:pt idx="6031">
                  <c:v>3.09894180997457E-4</c:v>
                </c:pt>
                <c:pt idx="6032">
                  <c:v>6.3687033599372296E-4</c:v>
                </c:pt>
                <c:pt idx="6033">
                  <c:v>8.0433836448362799E-4</c:v>
                </c:pt>
                <c:pt idx="6034">
                  <c:v>7.7035485983565103E-4</c:v>
                </c:pt>
                <c:pt idx="6035">
                  <c:v>5.4343120160723398E-4</c:v>
                </c:pt>
                <c:pt idx="6036">
                  <c:v>1.80401827733859E-4</c:v>
                </c:pt>
                <c:pt idx="6037">
                  <c:v>-2.2781030302715001E-4</c:v>
                </c:pt>
                <c:pt idx="6038">
                  <c:v>-5.7896593016249095E-4</c:v>
                </c:pt>
                <c:pt idx="6039">
                  <c:v>-7.8511594844475803E-4</c:v>
                </c:pt>
                <c:pt idx="6040">
                  <c:v>-7.9462880693328898E-4</c:v>
                </c:pt>
                <c:pt idx="6041">
                  <c:v>-6.0512195120614198E-4</c:v>
                </c:pt>
                <c:pt idx="6042">
                  <c:v>-2.6405854889536401E-4</c:v>
                </c:pt>
                <c:pt idx="6043">
                  <c:v>1.43139955086569E-4</c:v>
                </c:pt>
                <c:pt idx="6044">
                  <c:v>5.1448816934125696E-4</c:v>
                </c:pt>
                <c:pt idx="6045">
                  <c:v>7.5697962993153799E-4</c:v>
                </c:pt>
                <c:pt idx="6046">
                  <c:v>8.0988084624476699E-4</c:v>
                </c:pt>
                <c:pt idx="6047">
                  <c:v>6.5994238047997603E-4</c:v>
                </c:pt>
                <c:pt idx="6048">
                  <c:v>3.4471725153866801E-4</c:v>
                </c:pt>
                <c:pt idx="6049">
                  <c:v>-5.6844451521074097E-5</c:v>
                </c:pt>
                <c:pt idx="6050">
                  <c:v>-4.4416910905998799E-4</c:v>
                </c:pt>
                <c:pt idx="6051">
                  <c:v>-7.2024885780971805E-4</c:v>
                </c:pt>
                <c:pt idx="6052">
                  <c:v>-8.1593781202147402E-4</c:v>
                </c:pt>
                <c:pt idx="6053">
                  <c:v>-7.0727007950174598E-4</c:v>
                </c:pt>
                <c:pt idx="6054">
                  <c:v>-4.2146216798576999E-4</c:v>
                </c:pt>
                <c:pt idx="6055">
                  <c:v>-3.0096441936284102E-5</c:v>
                </c:pt>
                <c:pt idx="6056">
                  <c:v>3.6880712470091498E-4</c:v>
                </c:pt>
                <c:pt idx="6057">
                  <c:v>6.7534065904347005E-4</c:v>
                </c:pt>
                <c:pt idx="6058">
                  <c:v>8.1273093581929695E-4</c:v>
                </c:pt>
                <c:pt idx="6059">
                  <c:v>7.4656770790249103E-4</c:v>
                </c:pt>
                <c:pt idx="6060">
                  <c:v>4.9342196617168299E-4</c:v>
                </c:pt>
                <c:pt idx="6061">
                  <c:v>1.16695632045523E-4</c:v>
                </c:pt>
                <c:pt idx="6062">
                  <c:v>-2.8925784705358001E-4</c:v>
                </c:pt>
                <c:pt idx="6063">
                  <c:v>-6.2276490393270705E-4</c:v>
                </c:pt>
                <c:pt idx="6064">
                  <c:v>-8.0029662726890298E-4</c:v>
                </c:pt>
                <c:pt idx="6065">
                  <c:v>-7.7738909562576097E-4</c:v>
                </c:pt>
                <c:pt idx="6066">
                  <c:v>-5.5977964241131495E-4</c:v>
                </c:pt>
                <c:pt idx="6067">
                  <c:v>-2.01969905134166E-4</c:v>
                </c:pt>
                <c:pt idx="6068">
                  <c:v>2.06424447814163E-4</c:v>
                </c:pt>
                <c:pt idx="6069">
                  <c:v>5.6311851724312998E-4</c:v>
                </c:pt>
                <c:pt idx="6070">
                  <c:v>7.7877606069488999E-4</c:v>
                </c:pt>
                <c:pt idx="6071">
                  <c:v>7.9938430856967598E-4</c:v>
                </c:pt>
                <c:pt idx="6072">
                  <c:v>6.1978179734296099E-4</c:v>
                </c:pt>
                <c:pt idx="6073">
                  <c:v>2.8495109012456599E-4</c:v>
                </c:pt>
                <c:pt idx="6074">
                  <c:v>-1.21247385323754E-4</c:v>
                </c:pt>
                <c:pt idx="6075">
                  <c:v>-4.9707870095357001E-4</c:v>
                </c:pt>
                <c:pt idx="6076">
                  <c:v>-7.4841357227717505E-4</c:v>
                </c:pt>
                <c:pt idx="6077">
                  <c:v>-8.1230362160322701E-4</c:v>
                </c:pt>
                <c:pt idx="6078">
                  <c:v>-6.7274718973292502E-4</c:v>
                </c:pt>
                <c:pt idx="6079">
                  <c:v>-3.6469705077343698E-4</c:v>
                </c:pt>
                <c:pt idx="6080">
                  <c:v>3.4693726968510503E-5</c:v>
                </c:pt>
                <c:pt idx="6081">
                  <c:v>4.2539524556693703E-4</c:v>
                </c:pt>
                <c:pt idx="6082">
                  <c:v>7.0955388595261002E-4</c:v>
                </c:pt>
                <c:pt idx="6083">
                  <c:v>8.1600035384870998E-4</c:v>
                </c:pt>
                <c:pt idx="6084">
                  <c:v>7.1807447102471096E-4</c:v>
                </c:pt>
                <c:pt idx="6085">
                  <c:v>4.4030238232196098E-4</c:v>
                </c:pt>
                <c:pt idx="6086">
                  <c:v>5.2253830528996998E-5</c:v>
                </c:pt>
                <c:pt idx="6087">
                  <c:v>-3.4888201727918498E-4</c:v>
                </c:pt>
                <c:pt idx="6088">
                  <c:v>-6.62638199552888E-4</c:v>
                </c:pt>
                <c:pt idx="6089">
                  <c:v>-8.1043253403961703E-4</c:v>
                </c:pt>
                <c:pt idx="6090">
                  <c:v>-7.5524901281768305E-4</c:v>
                </c:pt>
                <c:pt idx="6091">
                  <c:v>-5.1090869111083102E-4</c:v>
                </c:pt>
                <c:pt idx="6092">
                  <c:v>-1.38608118267853E-4</c:v>
                </c:pt>
                <c:pt idx="6093">
                  <c:v>2.6840771765764801E-4</c:v>
                </c:pt>
                <c:pt idx="6094">
                  <c:v>6.0819917561519602E-4</c:v>
                </c:pt>
                <c:pt idx="6095">
                  <c:v>7.9566337704615098E-4</c:v>
                </c:pt>
                <c:pt idx="6096">
                  <c:v>7.83848749758654E-4</c:v>
                </c:pt>
                <c:pt idx="6097">
                  <c:v>5.7571434044948703E-4</c:v>
                </c:pt>
                <c:pt idx="6098">
                  <c:v>2.23388703102265E-4</c:v>
                </c:pt>
                <c:pt idx="6099">
                  <c:v>-1.8488602073982299E-4</c:v>
                </c:pt>
                <c:pt idx="6100">
                  <c:v>-5.4685489373801897E-4</c:v>
                </c:pt>
                <c:pt idx="6101">
                  <c:v>-7.7186056615805802E-4</c:v>
                </c:pt>
                <c:pt idx="6102">
                  <c:v>-8.0354897150848701E-4</c:v>
                </c:pt>
                <c:pt idx="6103">
                  <c:v>-6.3398355208869601E-4</c:v>
                </c:pt>
                <c:pt idx="6104">
                  <c:v>-3.0563301909986501E-4</c:v>
                </c:pt>
                <c:pt idx="6105">
                  <c:v>9.9265199532127697E-5</c:v>
                </c:pt>
                <c:pt idx="6106">
                  <c:v>4.7930183314470699E-4</c:v>
                </c:pt>
                <c:pt idx="6107">
                  <c:v>7.3929434927348897E-4</c:v>
                </c:pt>
                <c:pt idx="6108">
                  <c:v>8.1412600937754397E-4</c:v>
                </c:pt>
                <c:pt idx="6109">
                  <c:v>6.8505475996189305E-4</c:v>
                </c:pt>
                <c:pt idx="6110">
                  <c:v>3.8440729614258899E-4</c:v>
                </c:pt>
                <c:pt idx="6111">
                  <c:v>-1.25173596853643E-5</c:v>
                </c:pt>
                <c:pt idx="6112">
                  <c:v>-4.0630696512805597E-4</c:v>
                </c:pt>
                <c:pt idx="6113">
                  <c:v>-6.98334470609005E-4</c:v>
                </c:pt>
                <c:pt idx="6114">
                  <c:v>-8.1545977577338698E-4</c:v>
                </c:pt>
                <c:pt idx="6115">
                  <c:v>-7.2834812135013998E-4</c:v>
                </c:pt>
                <c:pt idx="6116">
                  <c:v>-4.5881716159103502E-4</c:v>
                </c:pt>
                <c:pt idx="6117">
                  <c:v>-7.4372597416426901E-5</c:v>
                </c:pt>
                <c:pt idx="6118">
                  <c:v>3.2869904515522402E-4</c:v>
                </c:pt>
                <c:pt idx="6119">
                  <c:v>6.4944597276691304E-4</c:v>
                </c:pt>
                <c:pt idx="6120">
                  <c:v>8.0753512762880798E-4</c:v>
                </c:pt>
                <c:pt idx="6121">
                  <c:v>7.6337210019183097E-4</c:v>
                </c:pt>
                <c:pt idx="6122">
                  <c:v>5.2801779464510502E-4</c:v>
                </c:pt>
                <c:pt idx="6123">
                  <c:v>1.6041815684492199E-4</c:v>
                </c:pt>
                <c:pt idx="6124">
                  <c:v>-2.4735920349906699E-4</c:v>
                </c:pt>
                <c:pt idx="6125">
                  <c:v>-5.9318391682162302E-4</c:v>
                </c:pt>
                <c:pt idx="6126">
                  <c:v>-7.9044203833033904E-4</c:v>
                </c:pt>
                <c:pt idx="6127">
                  <c:v>-7.89729047792812E-4</c:v>
                </c:pt>
                <c:pt idx="6128">
                  <c:v>-5.9122351811223897E-4</c:v>
                </c:pt>
                <c:pt idx="6129">
                  <c:v>-2.44642390636022E-4</c:v>
                </c:pt>
                <c:pt idx="6130">
                  <c:v>1.63210941226196E-4</c:v>
                </c:pt>
                <c:pt idx="6131">
                  <c:v>5.3018708037114095E-4</c:v>
                </c:pt>
                <c:pt idx="6132">
                  <c:v>7.6437457619527103E-4</c:v>
                </c:pt>
                <c:pt idx="6133">
                  <c:v>8.0711971757568097E-4</c:v>
                </c:pt>
                <c:pt idx="6134">
                  <c:v>6.4771671868204205E-4</c:v>
                </c:pt>
                <c:pt idx="6135">
                  <c:v>3.2608904945167903E-4</c:v>
                </c:pt>
                <c:pt idx="6136">
                  <c:v>-7.7209645123457203E-5</c:v>
                </c:pt>
                <c:pt idx="6137">
                  <c:v>-4.6117070510355801E-4</c:v>
                </c:pt>
                <c:pt idx="6138">
                  <c:v>-7.2962870109511899E-4</c:v>
                </c:pt>
                <c:pt idx="6139">
                  <c:v>-8.1534666260955305E-4</c:v>
                </c:pt>
                <c:pt idx="6140">
                  <c:v>-6.9685599442994401E-4</c:v>
                </c:pt>
                <c:pt idx="6141">
                  <c:v>-4.0383341946461298E-4</c:v>
                </c:pt>
                <c:pt idx="6142">
                  <c:v>-9.6682593937128992E-6</c:v>
                </c:pt>
                <c:pt idx="6143">
                  <c:v>3.8691837621987002E-4</c:v>
                </c:pt>
                <c:pt idx="6144">
                  <c:v>6.8659890424183903E-4</c:v>
                </c:pt>
                <c:pt idx="6145">
                  <c:v>8.1431647734606604E-4</c:v>
                </c:pt>
                <c:pt idx="6146">
                  <c:v>7.3808343704629396E-4</c:v>
                </c:pt>
                <c:pt idx="6147">
                  <c:v>4.7699282120105001E-4</c:v>
                </c:pt>
                <c:pt idx="6148">
                  <c:v>9.6436394237367398E-5</c:v>
                </c:pt>
                <c:pt idx="6149">
                  <c:v>-3.0827312591102197E-4</c:v>
                </c:pt>
                <c:pt idx="6150">
                  <c:v>-6.3577372928736104E-4</c:v>
                </c:pt>
                <c:pt idx="6151">
                  <c:v>-8.0404085810980197E-4</c:v>
                </c:pt>
                <c:pt idx="6152">
                  <c:v>-7.70930966111281E-4</c:v>
                </c:pt>
                <c:pt idx="6153">
                  <c:v>-5.4473663114168404E-4</c:v>
                </c:pt>
                <c:pt idx="6154">
                  <c:v>-1.82109627601931E-4</c:v>
                </c:pt>
                <c:pt idx="6155">
                  <c:v>2.2612786189683801E-4</c:v>
                </c:pt>
                <c:pt idx="6156">
                  <c:v>5.7773022558813198E-4</c:v>
                </c:pt>
                <c:pt idx="6157">
                  <c:v>7.8463647030275498E-4</c:v>
                </c:pt>
                <c:pt idx="6158">
                  <c:v>7.9502564349877205E-4</c:v>
                </c:pt>
                <c:pt idx="6159">
                  <c:v>6.0629571229949204E-4</c:v>
                </c:pt>
                <c:pt idx="6160">
                  <c:v>2.6571525876926402E-4</c:v>
                </c:pt>
                <c:pt idx="6161">
                  <c:v>-1.4141522969751601E-4</c:v>
                </c:pt>
                <c:pt idx="6162">
                  <c:v>-5.1312739661016002E-4</c:v>
                </c:pt>
                <c:pt idx="6163">
                  <c:v>-7.56323623830522E-4</c:v>
                </c:pt>
                <c:pt idx="6164">
                  <c:v>-8.1009390757139804E-4</c:v>
                </c:pt>
                <c:pt idx="6165">
                  <c:v>-6.6097114670326195E-4</c:v>
                </c:pt>
                <c:pt idx="6166">
                  <c:v>-3.4630406177598501E-4</c:v>
                </c:pt>
                <c:pt idx="6167">
                  <c:v>5.5097023737518202E-5</c:v>
                </c:pt>
                <c:pt idx="6168">
                  <c:v>4.4269871785883899E-4</c:v>
                </c:pt>
                <c:pt idx="6169">
                  <c:v>7.1942377178894998E-4</c:v>
                </c:pt>
                <c:pt idx="6170">
                  <c:v>8.1596467909344995E-4</c:v>
                </c:pt>
                <c:pt idx="6171">
                  <c:v>7.0814217064161698E-4</c:v>
                </c:pt>
                <c:pt idx="6172">
                  <c:v>4.2296106255749501E-4</c:v>
                </c:pt>
                <c:pt idx="6173">
                  <c:v>3.1846732495908702E-5</c:v>
                </c:pt>
                <c:pt idx="6174">
                  <c:v>-3.6724380928206297E-4</c:v>
                </c:pt>
                <c:pt idx="6175">
                  <c:v>-6.7435586081014795E-4</c:v>
                </c:pt>
                <c:pt idx="6176">
                  <c:v>-8.1257130359828496E-4</c:v>
                </c:pt>
                <c:pt idx="6177">
                  <c:v>-7.47273222573827E-4</c:v>
                </c:pt>
                <c:pt idx="6178">
                  <c:v>-4.9481592720923605E-4</c:v>
                </c:pt>
                <c:pt idx="6179">
                  <c:v>-1.1842891325993201E-4</c:v>
                </c:pt>
                <c:pt idx="6180">
                  <c:v>2.8761935669496097E-4</c:v>
                </c:pt>
                <c:pt idx="6181">
                  <c:v>6.2163157450465E-4</c:v>
                </c:pt>
                <c:pt idx="6182">
                  <c:v>7.9995230815732901E-4</c:v>
                </c:pt>
                <c:pt idx="6183">
                  <c:v>7.7792002368816599E-4</c:v>
                </c:pt>
                <c:pt idx="6184">
                  <c:v>5.6105284342083104E-4</c:v>
                </c:pt>
                <c:pt idx="6185">
                  <c:v>2.0366649799959401E-4</c:v>
                </c:pt>
                <c:pt idx="6186">
                  <c:v>-2.0472938530086799E-4</c:v>
                </c:pt>
                <c:pt idx="6187">
                  <c:v>-5.6184952400382797E-4</c:v>
                </c:pt>
                <c:pt idx="6188">
                  <c:v>-7.7825096395862502E-4</c:v>
                </c:pt>
                <c:pt idx="6189">
                  <c:v>-7.9973462207151005E-4</c:v>
                </c:pt>
                <c:pt idx="6190">
                  <c:v>-6.20919782893172E-4</c:v>
                </c:pt>
                <c:pt idx="6191">
                  <c:v>-2.86591732182554E-4</c:v>
                </c:pt>
                <c:pt idx="6192">
                  <c:v>1.19514995739216E-4</c:v>
                </c:pt>
                <c:pt idx="6193">
                  <c:v>4.9568845156089403E-4</c:v>
                </c:pt>
                <c:pt idx="6194">
                  <c:v>7.4771365966123905E-4</c:v>
                </c:pt>
                <c:pt idx="6195">
                  <c:v>8.1246934322063401E-4</c:v>
                </c:pt>
                <c:pt idx="6196">
                  <c:v>6.7373703957653399E-4</c:v>
                </c:pt>
                <c:pt idx="6197">
                  <c:v>3.6626311480933199E-4</c:v>
                </c:pt>
                <c:pt idx="6198">
                  <c:v>-3.2943679193273698E-5</c:v>
                </c:pt>
                <c:pt idx="6199">
                  <c:v>-4.2389952437417601E-4</c:v>
                </c:pt>
                <c:pt idx="6200">
                  <c:v>-7.0868710399383205E-4</c:v>
                </c:pt>
                <c:pt idx="6201">
                  <c:v>-8.1597960204261497E-4</c:v>
                </c:pt>
                <c:pt idx="6202">
                  <c:v>-7.1890494678987201E-4</c:v>
                </c:pt>
                <c:pt idx="6203">
                  <c:v>-4.4177608785109397E-4</c:v>
                </c:pt>
                <c:pt idx="6204">
                  <c:v>-5.4001667130125997E-5</c:v>
                </c:pt>
                <c:pt idx="6205">
                  <c:v>3.47297806125603E-4</c:v>
                </c:pt>
                <c:pt idx="6206">
                  <c:v>6.6161438935800204E-4</c:v>
                </c:pt>
                <c:pt idx="6207">
                  <c:v>8.1022554441799303E-4</c:v>
                </c:pt>
                <c:pt idx="6208">
                  <c:v>7.5591068560412603E-4</c:v>
                </c:pt>
                <c:pt idx="6209">
                  <c:v>5.1227330625125704E-4</c:v>
                </c:pt>
                <c:pt idx="6210">
                  <c:v>1.40333899434885E-4</c:v>
                </c:pt>
                <c:pt idx="6211">
                  <c:v>-2.6675300306326199E-4</c:v>
                </c:pt>
                <c:pt idx="6212">
                  <c:v>-6.0702996112872503E-4</c:v>
                </c:pt>
                <c:pt idx="6213">
                  <c:v>-7.9527249968901095E-4</c:v>
                </c:pt>
                <c:pt idx="6214">
                  <c:v>-7.8433410718976903E-4</c:v>
                </c:pt>
                <c:pt idx="6215">
                  <c:v>-5.7695437188929396E-4</c:v>
                </c:pt>
                <c:pt idx="6216">
                  <c:v>-2.2507283498406899E-4</c:v>
                </c:pt>
                <c:pt idx="6217">
                  <c:v>1.8317958969341701E-4</c:v>
                </c:pt>
                <c:pt idx="6218">
                  <c:v>5.4555354976851202E-4</c:v>
                </c:pt>
                <c:pt idx="6219">
                  <c:v>7.7129023893556501E-4</c:v>
                </c:pt>
                <c:pt idx="6220">
                  <c:v>8.03852503023934E-4</c:v>
                </c:pt>
                <c:pt idx="6221">
                  <c:v>6.35084920991067E-4</c:v>
                </c:pt>
                <c:pt idx="6222">
                  <c:v>3.0725638071516398E-4</c:v>
                </c:pt>
                <c:pt idx="6223">
                  <c:v>-9.7526426191055403E-5</c:v>
                </c:pt>
                <c:pt idx="6224">
                  <c:v>-4.7788313464770099E-4</c:v>
                </c:pt>
                <c:pt idx="6225">
                  <c:v>-7.3855104746008995E-4</c:v>
                </c:pt>
                <c:pt idx="6226">
                  <c:v>-8.1424426879802799E-4</c:v>
                </c:pt>
                <c:pt idx="6227">
                  <c:v>-6.8600496181077202E-4</c:v>
                </c:pt>
                <c:pt idx="6228">
                  <c:v>-3.85951456472186E-4</c:v>
                </c:pt>
                <c:pt idx="6229">
                  <c:v>1.07659854088712E-5</c:v>
                </c:pt>
                <c:pt idx="6230">
                  <c:v>4.0478701945695199E-4</c:v>
                </c:pt>
                <c:pt idx="6231">
                  <c:v>6.9742663336567698E-4</c:v>
                </c:pt>
                <c:pt idx="6232">
                  <c:v>8.1539142042723995E-4</c:v>
                </c:pt>
                <c:pt idx="6233">
                  <c:v>7.2913636792166104E-4</c:v>
                </c:pt>
                <c:pt idx="6234">
                  <c:v>4.6026458883646201E-4</c:v>
                </c:pt>
                <c:pt idx="6235">
                  <c:v>7.6116688202954003E-5</c:v>
                </c:pt>
                <c:pt idx="6236">
                  <c:v>-3.2709510918463601E-4</c:v>
                </c:pt>
                <c:pt idx="6237">
                  <c:v>-6.4838390732619301E-4</c:v>
                </c:pt>
                <c:pt idx="6238">
                  <c:v>-8.0728093359615997E-4</c:v>
                </c:pt>
                <c:pt idx="6239">
                  <c:v>-7.6398944203963804E-4</c:v>
                </c:pt>
                <c:pt idx="6240">
                  <c:v>-5.2935205527787296E-4</c:v>
                </c:pt>
                <c:pt idx="6241">
                  <c:v>-1.62135162410021E-4</c:v>
                </c:pt>
                <c:pt idx="6242">
                  <c:v>2.45689487696945E-4</c:v>
                </c:pt>
                <c:pt idx="6243">
                  <c:v>5.9197968146328399E-4</c:v>
                </c:pt>
                <c:pt idx="6244">
                  <c:v>7.9000489163181305E-4</c:v>
                </c:pt>
                <c:pt idx="6245">
                  <c:v>7.9016847585660602E-4</c:v>
                </c:pt>
                <c:pt idx="6246">
                  <c:v>5.9242946345376202E-4</c:v>
                </c:pt>
                <c:pt idx="6247">
                  <c:v>2.4631281676334798E-4</c:v>
                </c:pt>
                <c:pt idx="6248">
                  <c:v>-1.6149440289922701E-4</c:v>
                </c:pt>
                <c:pt idx="6249">
                  <c:v>-5.28854347517149E-4</c:v>
                </c:pt>
                <c:pt idx="6250">
                  <c:v>-7.6375944002521302E-4</c:v>
                </c:pt>
                <c:pt idx="6251">
                  <c:v>-8.0737624275937603E-4</c:v>
                </c:pt>
                <c:pt idx="6252">
                  <c:v>-6.48780656895866E-4</c:v>
                </c:pt>
                <c:pt idx="6253">
                  <c:v>-3.2769393076978698E-4</c:v>
                </c:pt>
                <c:pt idx="6254">
                  <c:v>7.5465773183145895E-5</c:v>
                </c:pt>
                <c:pt idx="6255">
                  <c:v>4.5972460608669099E-4</c:v>
                </c:pt>
                <c:pt idx="6256">
                  <c:v>7.2884255947141803E-4</c:v>
                </c:pt>
                <c:pt idx="6257">
                  <c:v>8.1541737242554204E-4</c:v>
                </c:pt>
                <c:pt idx="6258">
                  <c:v>6.9776584597355698E-4</c:v>
                </c:pt>
                <c:pt idx="6259">
                  <c:v>4.0535453477244201E-4</c:v>
                </c:pt>
                <c:pt idx="6260">
                  <c:v>1.14196657005991E-5</c:v>
                </c:pt>
                <c:pt idx="6261">
                  <c:v>-3.8537532948842301E-4</c:v>
                </c:pt>
                <c:pt idx="6262">
                  <c:v>-6.8565068271208901E-4</c:v>
                </c:pt>
                <c:pt idx="6263">
                  <c:v>-8.1420056898247805E-4</c:v>
                </c:pt>
                <c:pt idx="6264">
                  <c:v>-7.3882887181757199E-4</c:v>
                </c:pt>
                <c:pt idx="6265">
                  <c:v>-4.7841290034438601E-4</c:v>
                </c:pt>
                <c:pt idx="6266">
                  <c:v>-9.8175450121781104E-5</c:v>
                </c:pt>
                <c:pt idx="6267">
                  <c:v>3.0665065062010098E-4</c:v>
                </c:pt>
                <c:pt idx="6268">
                  <c:v>6.3467419359164998E-4</c:v>
                </c:pt>
                <c:pt idx="6269">
                  <c:v>8.0373964754531699E-4</c:v>
                </c:pt>
                <c:pt idx="6270">
                  <c:v>7.7150352073247005E-4</c:v>
                </c:pt>
                <c:pt idx="6271">
                  <c:v>5.46039551091801E-4</c:v>
                </c:pt>
                <c:pt idx="6272">
                  <c:v>1.83816588496739E-4</c:v>
                </c:pt>
                <c:pt idx="6273">
                  <c:v>-2.24444379002659E-4</c:v>
                </c:pt>
                <c:pt idx="6274">
                  <c:v>-5.7649185942899904E-4</c:v>
                </c:pt>
                <c:pt idx="6275">
                  <c:v>-7.8415337736548901E-4</c:v>
                </c:pt>
                <c:pt idx="6276">
                  <c:v>-7.9541881740640297E-4</c:v>
                </c:pt>
                <c:pt idx="6277">
                  <c:v>-6.0746668020777799E-4</c:v>
                </c:pt>
                <c:pt idx="6278">
                  <c:v>-2.6737074450142103E-4</c:v>
                </c:pt>
                <c:pt idx="6279">
                  <c:v>1.3968985281299901E-4</c:v>
                </c:pt>
                <c:pt idx="6280">
                  <c:v>5.1176425991746901E-4</c:v>
                </c:pt>
                <c:pt idx="6281">
                  <c:v>7.5566413337062798E-4</c:v>
                </c:pt>
                <c:pt idx="6282">
                  <c:v>8.1030323682116301E-4</c:v>
                </c:pt>
                <c:pt idx="6283">
                  <c:v>6.6199686785349803E-4</c:v>
                </c:pt>
                <c:pt idx="6284">
                  <c:v>3.4788927660150401E-4</c:v>
                </c:pt>
                <c:pt idx="6285">
                  <c:v>-5.3349342123726898E-5</c:v>
                </c:pt>
                <c:pt idx="6286">
                  <c:v>-4.4122628715877898E-4</c:v>
                </c:pt>
                <c:pt idx="6287">
                  <c:v>-7.1859537140574799E-4</c:v>
                </c:pt>
                <c:pt idx="6288">
                  <c:v>-8.1598778704210196E-4</c:v>
                </c:pt>
                <c:pt idx="6289">
                  <c:v>-7.0901099939303202E-4</c:v>
                </c:pt>
                <c:pt idx="6290">
                  <c:v>-4.2445800856105899E-4</c:v>
                </c:pt>
                <c:pt idx="6291">
                  <c:v>-3.3596876338649903E-5</c:v>
                </c:pt>
                <c:pt idx="6292">
                  <c:v>3.6567880198266298E-4</c:v>
                </c:pt>
                <c:pt idx="6293">
                  <c:v>6.7336795584082502E-4</c:v>
                </c:pt>
                <c:pt idx="6294">
                  <c:v>8.1240792788712295E-4</c:v>
                </c:pt>
                <c:pt idx="6295">
                  <c:v>7.4797529458119603E-4</c:v>
                </c:pt>
                <c:pt idx="6296">
                  <c:v>4.9620760864555098E-4</c:v>
                </c:pt>
                <c:pt idx="6297">
                  <c:v>1.20161648876105E-4</c:v>
                </c:pt>
                <c:pt idx="6298">
                  <c:v>-2.8597954128311301E-4</c:v>
                </c:pt>
                <c:pt idx="6299">
                  <c:v>-6.2049538123970104E-4</c:v>
                </c:pt>
                <c:pt idx="6300">
                  <c:v>-7.9960430369091604E-4</c:v>
                </c:pt>
                <c:pt idx="6301">
                  <c:v>-7.7844736789776502E-4</c:v>
                </c:pt>
                <c:pt idx="6302">
                  <c:v>-5.6232345967774204E-4</c:v>
                </c:pt>
                <c:pt idx="6303">
                  <c:v>-2.0536215257994299E-4</c:v>
                </c:pt>
                <c:pt idx="6304">
                  <c:v>2.03033379605807E-4</c:v>
                </c:pt>
                <c:pt idx="6305">
                  <c:v>5.6057794234163803E-4</c:v>
                </c:pt>
                <c:pt idx="6306">
                  <c:v>7.7772228184492197E-4</c:v>
                </c:pt>
                <c:pt idx="6307">
                  <c:v>8.0008125122137705E-4</c:v>
                </c:pt>
                <c:pt idx="6308">
                  <c:v>6.2205490788569298E-4</c:v>
                </c:pt>
                <c:pt idx="6309">
                  <c:v>2.8823105392154801E-4</c:v>
                </c:pt>
                <c:pt idx="6310">
                  <c:v>-1.17782055552894E-4</c:v>
                </c:pt>
                <c:pt idx="6311">
                  <c:v>-4.9429591854728799E-4</c:v>
                </c:pt>
                <c:pt idx="6312">
                  <c:v>-7.4701030235225499E-4</c:v>
                </c:pt>
                <c:pt idx="6313">
                  <c:v>-8.1263132181761896E-4</c:v>
                </c:pt>
                <c:pt idx="6314">
                  <c:v>-6.7472378553503005E-4</c:v>
                </c:pt>
                <c:pt idx="6315">
                  <c:v>-3.67827491482707E-4</c:v>
                </c:pt>
                <c:pt idx="6316">
                  <c:v>3.1193479647555497E-5</c:v>
                </c:pt>
                <c:pt idx="6317">
                  <c:v>4.2240185028978897E-4</c:v>
                </c:pt>
                <c:pt idx="6318">
                  <c:v>7.0781705713610598E-4</c:v>
                </c:pt>
                <c:pt idx="6319">
                  <c:v>8.1595509104444698E-4</c:v>
                </c:pt>
                <c:pt idx="6320">
                  <c:v>7.1973211058280902E-4</c:v>
                </c:pt>
                <c:pt idx="6321">
                  <c:v>4.4324775813184199E-4</c:v>
                </c:pt>
                <c:pt idx="6322">
                  <c:v>5.5749254947292902E-5</c:v>
                </c:pt>
                <c:pt idx="6323">
                  <c:v>-3.4571199498207499E-4</c:v>
                </c:pt>
                <c:pt idx="6324">
                  <c:v>-6.6058753112666698E-4</c:v>
                </c:pt>
                <c:pt idx="6325">
                  <c:v>-8.10014822113055E-4</c:v>
                </c:pt>
                <c:pt idx="6326">
                  <c:v>-7.5656887593408297E-4</c:v>
                </c:pt>
                <c:pt idx="6327">
                  <c:v>-5.1363556136485502E-4</c:v>
                </c:pt>
                <c:pt idx="6328">
                  <c:v>-1.42059034088106E-4</c:v>
                </c:pt>
                <c:pt idx="6329">
                  <c:v>2.65097059546276E-4</c:v>
                </c:pt>
                <c:pt idx="6330">
                  <c:v>6.0585795007453002E-4</c:v>
                </c:pt>
                <c:pt idx="6331">
                  <c:v>7.9487795853675999E-4</c:v>
                </c:pt>
                <c:pt idx="6332">
                  <c:v>7.8481585121859801E-4</c:v>
                </c:pt>
                <c:pt idx="6333">
                  <c:v>5.7819174531866001E-4</c:v>
                </c:pt>
                <c:pt idx="6334">
                  <c:v>2.2675592996247899E-4</c:v>
                </c:pt>
                <c:pt idx="6335">
                  <c:v>-1.8147231474446699E-4</c:v>
                </c:pt>
                <c:pt idx="6336">
                  <c:v>-5.4424969245115296E-4</c:v>
                </c:pt>
                <c:pt idx="6337">
                  <c:v>-7.7071635840347201E-4</c:v>
                </c:pt>
                <c:pt idx="6338">
                  <c:v>-8.0415233121646802E-4</c:v>
                </c:pt>
                <c:pt idx="6339">
                  <c:v>-6.3618336407740702E-4</c:v>
                </c:pt>
                <c:pt idx="6340">
                  <c:v>-3.0887832681009099E-4</c:v>
                </c:pt>
                <c:pt idx="6341">
                  <c:v>9.5787203548839604E-5</c:v>
                </c:pt>
                <c:pt idx="6342">
                  <c:v>4.7646223455829302E-4</c:v>
                </c:pt>
                <c:pt idx="6343">
                  <c:v>7.3780434316550697E-4</c:v>
                </c:pt>
                <c:pt idx="6344">
                  <c:v>8.1435877702106397E-4</c:v>
                </c:pt>
                <c:pt idx="6345">
                  <c:v>6.8695200325661102E-4</c:v>
                </c:pt>
                <c:pt idx="6346">
                  <c:v>3.8749383873569899E-4</c:v>
                </c:pt>
                <c:pt idx="6347">
                  <c:v>-9.0145615338259403E-6</c:v>
                </c:pt>
                <c:pt idx="6348">
                  <c:v>-4.0326520894492401E-4</c:v>
                </c:pt>
                <c:pt idx="6349">
                  <c:v>-6.9651558310003102E-4</c:v>
                </c:pt>
                <c:pt idx="6350">
                  <c:v>-8.15319308598753E-4</c:v>
                </c:pt>
                <c:pt idx="6351">
                  <c:v>-7.2992125538512702E-4</c:v>
                </c:pt>
                <c:pt idx="6352">
                  <c:v>-4.61709895657566E-4</c:v>
                </c:pt>
                <c:pt idx="6353">
                  <c:v>-7.78604283223197E-5</c:v>
                </c:pt>
                <c:pt idx="6354">
                  <c:v>3.2548966629728198E-4</c:v>
                </c:pt>
                <c:pt idx="6355">
                  <c:v>6.4731885480143398E-4</c:v>
                </c:pt>
                <c:pt idx="6356">
                  <c:v>8.0702302044592905E-4</c:v>
                </c:pt>
                <c:pt idx="6357">
                  <c:v>7.64603264212386E-4</c:v>
                </c:pt>
                <c:pt idx="6358">
                  <c:v>5.3068387720255896E-4</c:v>
                </c:pt>
                <c:pt idx="6359">
                  <c:v>1.6385142102358499E-4</c:v>
                </c:pt>
                <c:pt idx="6360">
                  <c:v>-2.4401864001116701E-4</c:v>
                </c:pt>
                <c:pt idx="6361">
                  <c:v>-5.9077271887338003E-4</c:v>
                </c:pt>
                <c:pt idx="6362">
                  <c:v>-7.8956410540587704E-4</c:v>
                </c:pt>
                <c:pt idx="6363">
                  <c:v>-7.9060426363936401E-4</c:v>
                </c:pt>
                <c:pt idx="6364">
                  <c:v>-5.9363267949159003E-4</c:v>
                </c:pt>
                <c:pt idx="6365">
                  <c:v>-2.4798210813536199E-4</c:v>
                </c:pt>
                <c:pt idx="6366">
                  <c:v>1.5977712057268099E-4</c:v>
                </c:pt>
                <c:pt idx="6367">
                  <c:v>5.2751917824799899E-4</c:v>
                </c:pt>
                <c:pt idx="6368">
                  <c:v>7.6314078523970696E-4</c:v>
                </c:pt>
                <c:pt idx="6369">
                  <c:v>8.0762904838639995E-4</c:v>
                </c:pt>
                <c:pt idx="6370">
                  <c:v>6.4984160619783896E-4</c:v>
                </c:pt>
                <c:pt idx="6371">
                  <c:v>3.2929730241237898E-4</c:v>
                </c:pt>
                <c:pt idx="6372">
                  <c:v>-7.3721553574418206E-5</c:v>
                </c:pt>
                <c:pt idx="6373">
                  <c:v>-4.5827638913318599E-4</c:v>
                </c:pt>
                <c:pt idx="6374">
                  <c:v>-7.2805306009322704E-4</c:v>
                </c:pt>
                <c:pt idx="6375">
                  <c:v>-8.1548432563963201E-4</c:v>
                </c:pt>
                <c:pt idx="6376">
                  <c:v>-6.9867248293211098E-4</c:v>
                </c:pt>
                <c:pt idx="6377">
                  <c:v>-4.06873782624823E-4</c:v>
                </c:pt>
                <c:pt idx="6378">
                  <c:v>-1.31710193974481E-5</c:v>
                </c:pt>
                <c:pt idx="6379">
                  <c:v>3.8383050734508997E-4</c:v>
                </c:pt>
                <c:pt idx="6380">
                  <c:v>6.8469930241145198E-4</c:v>
                </c:pt>
                <c:pt idx="6381">
                  <c:v>8.1408090962276503E-4</c:v>
                </c:pt>
                <c:pt idx="6382">
                  <c:v>7.3957090282773699E-4</c:v>
                </c:pt>
                <c:pt idx="6383">
                  <c:v>4.7983077545470597E-4</c:v>
                </c:pt>
                <c:pt idx="6384">
                  <c:v>9.9914053715018306E-5</c:v>
                </c:pt>
                <c:pt idx="6385">
                  <c:v>-3.05026762599386E-4</c:v>
                </c:pt>
                <c:pt idx="6386">
                  <c:v>-6.3357173397211603E-4</c:v>
                </c:pt>
                <c:pt idx="6387">
                  <c:v>-8.0343473417783897E-4</c:v>
                </c:pt>
                <c:pt idx="6388">
                  <c:v>-7.7207252106147896E-4</c:v>
                </c:pt>
                <c:pt idx="6389">
                  <c:v>-5.4733995545507398E-4</c:v>
                </c:pt>
                <c:pt idx="6390">
                  <c:v>-1.8552270255437099E-4</c:v>
                </c:pt>
                <c:pt idx="6391">
                  <c:v>2.22759862100364E-4</c:v>
                </c:pt>
                <c:pt idx="6392">
                  <c:v>5.7525083739020505E-4</c:v>
                </c:pt>
                <c:pt idx="6393">
                  <c:v>7.8366667185855504E-4</c:v>
                </c:pt>
                <c:pt idx="6394">
                  <c:v>7.9580832684484097E-4</c:v>
                </c:pt>
                <c:pt idx="6395">
                  <c:v>6.0863484953639104E-4</c:v>
                </c:pt>
                <c:pt idx="6396">
                  <c:v>2.6902499846506001E-4</c:v>
                </c:pt>
                <c:pt idx="6397">
                  <c:v>-1.37963832381772E-4</c:v>
                </c:pt>
                <c:pt idx="6398">
                  <c:v>-5.1039876554311004E-4</c:v>
                </c:pt>
                <c:pt idx="6399">
                  <c:v>-7.5500116159010603E-4</c:v>
                </c:pt>
                <c:pt idx="6400">
                  <c:v>-8.1050883302968802E-4</c:v>
                </c:pt>
                <c:pt idx="6401">
                  <c:v>-6.6301953920522001E-4</c:v>
                </c:pt>
                <c:pt idx="6402">
                  <c:v>-3.49472888712191E-4</c:v>
                </c:pt>
                <c:pt idx="6403">
                  <c:v>5.1601414731213201E-5</c:v>
                </c:pt>
                <c:pt idx="6404">
                  <c:v>4.3975182374324798E-4</c:v>
                </c:pt>
                <c:pt idx="6405">
                  <c:v>7.1776366047652596E-4</c:v>
                </c:pt>
                <c:pt idx="6406">
                  <c:v>8.1600713576097299E-4</c:v>
                </c:pt>
                <c:pt idx="6407">
                  <c:v>7.0987656175332302E-4</c:v>
                </c:pt>
                <c:pt idx="6408">
                  <c:v>4.2595299910007698E-4</c:v>
                </c:pt>
                <c:pt idx="6409">
                  <c:v>3.5346865401649698E-5</c:v>
                </c:pt>
                <c:pt idx="6410">
                  <c:v>-3.6411211001265397E-4</c:v>
                </c:pt>
                <c:pt idx="6411">
                  <c:v>-6.7237694868674605E-4</c:v>
                </c:pt>
                <c:pt idx="6412">
                  <c:v>-8.1224080943847598E-4</c:v>
                </c:pt>
                <c:pt idx="6413">
                  <c:v>-7.4867392069017204E-4</c:v>
                </c:pt>
                <c:pt idx="6414">
                  <c:v>-4.9759700406919497E-4</c:v>
                </c:pt>
                <c:pt idx="6415">
                  <c:v>-1.21893830911382E-4</c:v>
                </c:pt>
                <c:pt idx="6416">
                  <c:v>2.8433840837261499E-4</c:v>
                </c:pt>
                <c:pt idx="6417">
                  <c:v>6.1935632937226595E-4</c:v>
                </c:pt>
                <c:pt idx="6418">
                  <c:v>7.9925261547290796E-4</c:v>
                </c:pt>
                <c:pt idx="6419">
                  <c:v>7.7897112582509995E-4</c:v>
                </c:pt>
                <c:pt idx="6420">
                  <c:v>5.6359148532835997E-4</c:v>
                </c:pt>
                <c:pt idx="6421">
                  <c:v>2.0705686106338599E-4</c:v>
                </c:pt>
                <c:pt idx="6422">
                  <c:v>-2.0133643854242401E-4</c:v>
                </c:pt>
                <c:pt idx="6423">
                  <c:v>-5.5930377811469804E-4</c:v>
                </c:pt>
                <c:pt idx="6424">
                  <c:v>-7.7719001678940296E-4</c:v>
                </c:pt>
                <c:pt idx="6425">
                  <c:v>-8.0042419442236698E-4</c:v>
                </c:pt>
                <c:pt idx="6426">
                  <c:v>-6.2318716709103901E-4</c:v>
                </c:pt>
                <c:pt idx="6427">
                  <c:v>-2.8986904778924402E-4</c:v>
                </c:pt>
                <c:pt idx="6428">
                  <c:v>1.1604857274838799E-4</c:v>
                </c:pt>
                <c:pt idx="6429">
                  <c:v>4.92901108328108E-4</c:v>
                </c:pt>
                <c:pt idx="6430">
                  <c:v>7.4630350359056695E-4</c:v>
                </c:pt>
                <c:pt idx="6431">
                  <c:v>8.12789556647951E-4</c:v>
                </c:pt>
                <c:pt idx="6432">
                  <c:v>6.7570742306250701E-4</c:v>
                </c:pt>
                <c:pt idx="6433">
                  <c:v>3.6939017358652898E-4</c:v>
                </c:pt>
                <c:pt idx="6434">
                  <c:v>-2.94431363944679E-5</c:v>
                </c:pt>
                <c:pt idx="6435">
                  <c:v>-4.2090223021351201E-4</c:v>
                </c:pt>
                <c:pt idx="6436">
                  <c:v>-7.0694374938771098E-4</c:v>
                </c:pt>
                <c:pt idx="6437">
                  <c:v>-8.1592682096712796E-4</c:v>
                </c:pt>
                <c:pt idx="6438">
                  <c:v>-7.2055595859280399E-4</c:v>
                </c:pt>
                <c:pt idx="6439">
                  <c:v>-4.4471738638426699E-4</c:v>
                </c:pt>
                <c:pt idx="6440">
                  <c:v>-5.7496585929415297E-5</c:v>
                </c:pt>
                <c:pt idx="6441">
                  <c:v>3.4412459115438202E-4</c:v>
                </c:pt>
                <c:pt idx="6442">
                  <c:v>6.5955762958958702E-4</c:v>
                </c:pt>
                <c:pt idx="6443">
                  <c:v>8.0980036809559497E-4</c:v>
                </c:pt>
                <c:pt idx="6444">
                  <c:v>7.5722358077529202E-4</c:v>
                </c:pt>
                <c:pt idx="6445">
                  <c:v>5.1499545017575895E-4</c:v>
                </c:pt>
                <c:pt idx="6446">
                  <c:v>1.4378351427987601E-4</c:v>
                </c:pt>
                <c:pt idx="6447">
                  <c:v>-2.6343989473556799E-4</c:v>
                </c:pt>
                <c:pt idx="6448">
                  <c:v>-6.0468314785202897E-4</c:v>
                </c:pt>
                <c:pt idx="6449">
                  <c:v>-7.9447975540703603E-4</c:v>
                </c:pt>
                <c:pt idx="6450">
                  <c:v>-7.8529397962576197E-4</c:v>
                </c:pt>
                <c:pt idx="6451">
                  <c:v>-5.7942645503704599E-4</c:v>
                </c:pt>
                <c:pt idx="6452">
                  <c:v>-2.2843798028353399E-4</c:v>
                </c:pt>
                <c:pt idx="6453">
                  <c:v>1.79764203758335E-4</c:v>
                </c:pt>
                <c:pt idx="6454">
                  <c:v>5.4294332779277095E-4</c:v>
                </c:pt>
                <c:pt idx="6455">
                  <c:v>7.7013892720563103E-4</c:v>
                </c:pt>
                <c:pt idx="6456">
                  <c:v>8.0444845470478905E-4</c:v>
                </c:pt>
                <c:pt idx="6457">
                  <c:v>6.3727887628722401E-4</c:v>
                </c:pt>
                <c:pt idx="6458">
                  <c:v>3.1049884991239099E-4</c:v>
                </c:pt>
                <c:pt idx="6459">
                  <c:v>-9.4047539618023797E-5</c:v>
                </c:pt>
                <c:pt idx="6460">
                  <c:v>-4.7503913942252497E-4</c:v>
                </c:pt>
                <c:pt idx="6461">
                  <c:v>-7.3705423982978104E-4</c:v>
                </c:pt>
                <c:pt idx="6462">
                  <c:v>-8.14469533519116E-4</c:v>
                </c:pt>
                <c:pt idx="6463">
                  <c:v>-6.8789587993642104E-4</c:v>
                </c:pt>
                <c:pt idx="6464">
                  <c:v>-3.8903443582742202E-4</c:v>
                </c:pt>
                <c:pt idx="6465">
                  <c:v>7.2630961289819902E-6</c:v>
                </c:pt>
                <c:pt idx="6466">
                  <c:v>4.01741540602905E-4</c:v>
                </c:pt>
                <c:pt idx="6467">
                  <c:v>6.9560132400924902E-4</c:v>
                </c:pt>
                <c:pt idx="6468">
                  <c:v>8.15243440620144E-4</c:v>
                </c:pt>
                <c:pt idx="6469">
                  <c:v>7.3070278012458501E-4</c:v>
                </c:pt>
                <c:pt idx="6470">
                  <c:v>4.6315307539586701E-4</c:v>
                </c:pt>
                <c:pt idx="6471">
                  <c:v>7.9603809741168204E-5</c:v>
                </c:pt>
                <c:pt idx="6472">
                  <c:v>-3.2388272388939E-4</c:v>
                </c:pt>
                <c:pt idx="6473">
                  <c:v>-6.4625082009930098E-4</c:v>
                </c:pt>
                <c:pt idx="6474">
                  <c:v>-8.0676138936631103E-4</c:v>
                </c:pt>
                <c:pt idx="6475">
                  <c:v>-7.6521356388221495E-4</c:v>
                </c:pt>
                <c:pt idx="6476">
                  <c:v>-5.3201325428350204E-4</c:v>
                </c:pt>
                <c:pt idx="6477">
                  <c:v>-1.6556692477886299E-4</c:v>
                </c:pt>
                <c:pt idx="6478">
                  <c:v>2.42346668139275E-4</c:v>
                </c:pt>
                <c:pt idx="6479">
                  <c:v>5.8956303461235203E-4</c:v>
                </c:pt>
                <c:pt idx="6480">
                  <c:v>7.8911968168322204E-4</c:v>
                </c:pt>
                <c:pt idx="6481">
                  <c:v>7.9103640913342598E-4</c:v>
                </c:pt>
                <c:pt idx="6482">
                  <c:v>5.9483316068254498E-4</c:v>
                </c:pt>
                <c:pt idx="6483">
                  <c:v>2.4965025706169102E-4</c:v>
                </c:pt>
                <c:pt idx="6484">
                  <c:v>-1.58059102158021E-4</c:v>
                </c:pt>
                <c:pt idx="6485">
                  <c:v>-5.2618157871477404E-4</c:v>
                </c:pt>
                <c:pt idx="6486">
                  <c:v>-7.6251861468887695E-4</c:v>
                </c:pt>
                <c:pt idx="6487">
                  <c:v>-8.0787813329208597E-4</c:v>
                </c:pt>
                <c:pt idx="6488">
                  <c:v>-6.5089956170020298E-4</c:v>
                </c:pt>
                <c:pt idx="6489">
                  <c:v>-3.3089915699277198E-4</c:v>
                </c:pt>
                <c:pt idx="6490">
                  <c:v>7.1976994332838103E-5</c:v>
                </c:pt>
                <c:pt idx="6491">
                  <c:v>4.56826060914933E-4</c:v>
                </c:pt>
                <c:pt idx="6492">
                  <c:v>7.2726020659774604E-4</c:v>
                </c:pt>
                <c:pt idx="6493">
                  <c:v>8.15547521943372E-4</c:v>
                </c:pt>
                <c:pt idx="6494">
                  <c:v>6.9957590112875703E-4</c:v>
                </c:pt>
                <c:pt idx="6495">
                  <c:v>4.0839115602262898E-4</c:v>
                </c:pt>
                <c:pt idx="6496">
                  <c:v>1.4922312415830201E-5</c:v>
                </c:pt>
                <c:pt idx="6497">
                  <c:v>-3.8228391690681802E-4</c:v>
                </c:pt>
                <c:pt idx="6498">
                  <c:v>-6.8374476772290599E-4</c:v>
                </c:pt>
                <c:pt idx="6499">
                  <c:v>-8.13957499818195E-4</c:v>
                </c:pt>
                <c:pt idx="6500">
                  <c:v>-7.4030952665827599E-4</c:v>
                </c:pt>
                <c:pt idx="6501">
                  <c:v>-4.8124643999990598E-4</c:v>
                </c:pt>
                <c:pt idx="6502">
                  <c:v>-1.0165219700738801E-4</c:v>
                </c:pt>
                <c:pt idx="6503">
                  <c:v>3.0340146933007699E-4</c:v>
                </c:pt>
                <c:pt idx="6504">
                  <c:v>6.32466355507755E-4</c:v>
                </c:pt>
                <c:pt idx="6505">
                  <c:v>8.0312611941209505E-4</c:v>
                </c:pt>
                <c:pt idx="6506">
                  <c:v>7.7263796447693902E-4</c:v>
                </c:pt>
                <c:pt idx="6507">
                  <c:v>5.4863783824058104E-4</c:v>
                </c:pt>
                <c:pt idx="6508">
                  <c:v>1.8722796191481401E-4</c:v>
                </c:pt>
                <c:pt idx="6509">
                  <c:v>-2.2107431895046999E-4</c:v>
                </c:pt>
                <c:pt idx="6510">
                  <c:v>-5.7400716518910097E-4</c:v>
                </c:pt>
                <c:pt idx="6511">
                  <c:v>-7.8317635602418801E-4</c:v>
                </c:pt>
                <c:pt idx="6512">
                  <c:v>-7.9619417001962898E-4</c:v>
                </c:pt>
                <c:pt idx="6513">
                  <c:v>-6.0980021490360996E-4</c:v>
                </c:pt>
                <c:pt idx="6514">
                  <c:v>-2.7067801303908901E-4</c:v>
                </c:pt>
                <c:pt idx="6515">
                  <c:v>1.36237176355558E-4</c:v>
                </c:pt>
                <c:pt idx="6516">
                  <c:v>5.0903091977787197E-4</c:v>
                </c:pt>
                <c:pt idx="6517">
                  <c:v>7.5433471154324702E-4</c:v>
                </c:pt>
                <c:pt idx="6518">
                  <c:v>8.1071069524979997E-4</c:v>
                </c:pt>
                <c:pt idx="6519">
                  <c:v>6.6403915604701304E-4</c:v>
                </c:pt>
                <c:pt idx="6520">
                  <c:v>3.5105489081239401E-4</c:v>
                </c:pt>
                <c:pt idx="6521">
                  <c:v>-4.9853249612623301E-5</c:v>
                </c:pt>
                <c:pt idx="6522">
                  <c:v>-4.38275334405052E-4</c:v>
                </c:pt>
                <c:pt idx="6523">
                  <c:v>-7.1692864283294901E-4</c:v>
                </c:pt>
                <c:pt idx="6524">
                  <c:v>-8.1602272516092297E-4</c:v>
                </c:pt>
                <c:pt idx="6525">
                  <c:v>-7.1073885373487396E-4</c:v>
                </c:pt>
                <c:pt idx="6526">
                  <c:v>-4.2744602728717702E-4</c:v>
                </c:pt>
                <c:pt idx="6527">
                  <c:v>-3.7096691622765601E-5</c:v>
                </c:pt>
                <c:pt idx="6528">
                  <c:v>3.6254374058973499E-4</c:v>
                </c:pt>
                <c:pt idx="6529">
                  <c:v>6.7138284391345105E-4</c:v>
                </c:pt>
                <c:pt idx="6530">
                  <c:v>8.1206994902225499E-4</c:v>
                </c:pt>
                <c:pt idx="6531">
                  <c:v>7.4936909768220895E-4</c:v>
                </c:pt>
                <c:pt idx="6532">
                  <c:v>4.9898410707926999E-4</c:v>
                </c:pt>
                <c:pt idx="6533">
                  <c:v>1.23625451385658E-4</c:v>
                </c:pt>
                <c:pt idx="6534">
                  <c:v>-2.8269596552411402E-4</c:v>
                </c:pt>
                <c:pt idx="6535">
                  <c:v>-6.1821442414992098E-4</c:v>
                </c:pt>
                <c:pt idx="6536">
                  <c:v>-7.9889724512352295E-4</c:v>
                </c:pt>
                <c:pt idx="6537">
                  <c:v>-7.7949129505723396E-4</c:v>
                </c:pt>
                <c:pt idx="6538">
                  <c:v>-5.6485691453093099E-4</c:v>
                </c:pt>
                <c:pt idx="6539">
                  <c:v>-2.08750615642457E-4</c:v>
                </c:pt>
                <c:pt idx="6540">
                  <c:v>1.9963856992847299E-4</c:v>
                </c:pt>
                <c:pt idx="6541">
                  <c:v>5.5802703719304205E-4</c:v>
                </c:pt>
                <c:pt idx="6542">
                  <c:v>7.7665417124419699E-4</c:v>
                </c:pt>
                <c:pt idx="6543">
                  <c:v>8.0076345009455203E-4</c:v>
                </c:pt>
                <c:pt idx="6544">
                  <c:v>6.2431655529292696E-4</c:v>
                </c:pt>
                <c:pt idx="6545">
                  <c:v>2.9150570623945598E-4</c:v>
                </c:pt>
                <c:pt idx="6546">
                  <c:v>-1.14314555311799E-4</c:v>
                </c:pt>
                <c:pt idx="6547">
                  <c:v>-4.9150402732919905E-4</c:v>
                </c:pt>
                <c:pt idx="6548">
                  <c:v>-7.45593266632377E-4</c:v>
                </c:pt>
                <c:pt idx="6549">
                  <c:v>-8.1294404698264804E-4</c:v>
                </c:pt>
                <c:pt idx="6550">
                  <c:v>-6.7668794762737797E-4</c:v>
                </c:pt>
                <c:pt idx="6551">
                  <c:v>-3.7095115392156902E-4</c:v>
                </c:pt>
                <c:pt idx="6552">
                  <c:v>2.7692657497788299E-5</c:v>
                </c:pt>
                <c:pt idx="6553">
                  <c:v>4.1940067105404897E-4</c:v>
                </c:pt>
                <c:pt idx="6554">
                  <c:v>7.0606718477194904E-4</c:v>
                </c:pt>
                <c:pt idx="6555">
                  <c:v>8.1589479194089595E-4</c:v>
                </c:pt>
                <c:pt idx="6556">
                  <c:v>7.2137648702441605E-4</c:v>
                </c:pt>
                <c:pt idx="6557">
                  <c:v>4.4618496583783698E-4</c:v>
                </c:pt>
                <c:pt idx="6558">
                  <c:v>5.9243652026595098E-5</c:v>
                </c:pt>
                <c:pt idx="6559">
                  <c:v>-3.4253560195564298E-4</c:v>
                </c:pt>
                <c:pt idx="6560">
                  <c:v>-6.5852468949148502E-4</c:v>
                </c:pt>
                <c:pt idx="6561">
                  <c:v>-8.0958218335359705E-4</c:v>
                </c:pt>
                <c:pt idx="6562">
                  <c:v>-7.5787479711155001E-4</c:v>
                </c:pt>
                <c:pt idx="6563">
                  <c:v>-5.1635296641900405E-4</c:v>
                </c:pt>
                <c:pt idx="6564">
                  <c:v>-1.4550733206556801E-4</c:v>
                </c:pt>
                <c:pt idx="6565">
                  <c:v>2.61781516265644E-4</c:v>
                </c:pt>
                <c:pt idx="6566">
                  <c:v>6.0350555987349896E-4</c:v>
                </c:pt>
                <c:pt idx="6567">
                  <c:v>7.9407789213434797E-4</c:v>
                </c:pt>
                <c:pt idx="6568">
                  <c:v>7.8576849020854103E-4</c:v>
                </c:pt>
                <c:pt idx="6569">
                  <c:v>5.80658495356183E-4</c:v>
                </c:pt>
                <c:pt idx="6570">
                  <c:v>2.3011897819807901E-4</c:v>
                </c:pt>
                <c:pt idx="6571">
                  <c:v>-1.7805526460423399E-4</c:v>
                </c:pt>
                <c:pt idx="6572">
                  <c:v>-5.4163446181174698E-4</c:v>
                </c:pt>
                <c:pt idx="6573">
                  <c:v>-7.6955794800224705E-4</c:v>
                </c:pt>
                <c:pt idx="6574">
                  <c:v>-8.0474087212466597E-4</c:v>
                </c:pt>
                <c:pt idx="6575">
                  <c:v>-6.3837145257352704E-4</c:v>
                </c:pt>
                <c:pt idx="6576">
                  <c:v>-3.1211794255636498E-4</c:v>
                </c:pt>
                <c:pt idx="6577">
                  <c:v>9.2307442413183801E-5</c:v>
                </c:pt>
                <c:pt idx="6578">
                  <c:v>4.7361385579655098E-4</c:v>
                </c:pt>
                <c:pt idx="6579">
                  <c:v>7.3630074090861599E-4</c:v>
                </c:pt>
                <c:pt idx="6580">
                  <c:v>8.1457653778193402E-4</c:v>
                </c:pt>
                <c:pt idx="6581">
                  <c:v>6.8883658750179197E-4</c:v>
                </c:pt>
                <c:pt idx="6582">
                  <c:v>3.9057324064987401E-4</c:v>
                </c:pt>
                <c:pt idx="6583">
                  <c:v>-5.5115972632858497E-6</c:v>
                </c:pt>
                <c:pt idx="6584">
                  <c:v>-4.0021602145038699E-4</c:v>
                </c:pt>
                <c:pt idx="6585">
                  <c:v>-6.9468386030529096E-4</c:v>
                </c:pt>
                <c:pt idx="6586">
                  <c:v>-8.1516381684093402E-4</c:v>
                </c:pt>
                <c:pt idx="6587">
                  <c:v>-7.3148093853957696E-4</c:v>
                </c:pt>
                <c:pt idx="6588">
                  <c:v>-4.6459412140268102E-4</c:v>
                </c:pt>
                <c:pt idx="6589">
                  <c:v>-8.1346824427798399E-5</c:v>
                </c:pt>
                <c:pt idx="6590">
                  <c:v>3.22274289364089E-4</c:v>
                </c:pt>
                <c:pt idx="6591">
                  <c:v>6.4517980814019404E-4</c:v>
                </c:pt>
                <c:pt idx="6592">
                  <c:v>8.06496041562632E-4</c:v>
                </c:pt>
                <c:pt idx="6593">
                  <c:v>7.6582033823749396E-4</c:v>
                </c:pt>
                <c:pt idx="6594">
                  <c:v>5.33340180396304E-4</c:v>
                </c:pt>
                <c:pt idx="6595">
                  <c:v>1.6728166577258501E-4</c:v>
                </c:pt>
                <c:pt idx="6596">
                  <c:v>-2.4067357978399201E-4</c:v>
                </c:pt>
                <c:pt idx="6597">
                  <c:v>-5.8835063425317403E-4</c:v>
                </c:pt>
                <c:pt idx="6598">
                  <c:v>-7.8867162251129296E-4</c:v>
                </c:pt>
                <c:pt idx="6599">
                  <c:v>-7.9146491034791096E-4</c:v>
                </c:pt>
                <c:pt idx="6600">
                  <c:v>-5.9603090149604903E-4</c:v>
                </c:pt>
                <c:pt idx="6601">
                  <c:v>-2.5131725585722699E-4</c:v>
                </c:pt>
                <c:pt idx="6602">
                  <c:v>1.56340355570105E-4</c:v>
                </c:pt>
                <c:pt idx="6603">
                  <c:v>5.24841555079751E-4</c:v>
                </c:pt>
                <c:pt idx="6604">
                  <c:v>7.6189293123904195E-4</c:v>
                </c:pt>
                <c:pt idx="6605">
                  <c:v>8.0812349632890799E-4</c:v>
                </c:pt>
                <c:pt idx="6606">
                  <c:v>6.5195451852898803E-4</c:v>
                </c:pt>
                <c:pt idx="6607">
                  <c:v>3.3249948713127498E-4</c:v>
                </c:pt>
                <c:pt idx="6608">
                  <c:v>-7.0232103495533705E-5</c:v>
                </c:pt>
                <c:pt idx="6609">
                  <c:v>-4.5537362811354698E-4</c:v>
                </c:pt>
                <c:pt idx="6610">
                  <c:v>-7.2646400263762397E-4</c:v>
                </c:pt>
                <c:pt idx="6611">
                  <c:v>-8.1560696104561697E-4</c:v>
                </c:pt>
                <c:pt idx="6612">
                  <c:v>-7.0047609640148001E-4</c:v>
                </c:pt>
                <c:pt idx="6613">
                  <c:v>-4.09906647975368E-4</c:v>
                </c:pt>
                <c:pt idx="6614">
                  <c:v>-1.66735366875939E-5</c:v>
                </c:pt>
                <c:pt idx="6615">
                  <c:v>3.8073556529869999E-4</c:v>
                </c:pt>
                <c:pt idx="6616">
                  <c:v>6.82787083043963E-4</c:v>
                </c:pt>
                <c:pt idx="6617">
                  <c:v>8.1383034013731304E-4</c:v>
                </c:pt>
                <c:pt idx="6618">
                  <c:v>7.4104473990637201E-4</c:v>
                </c:pt>
                <c:pt idx="6619">
                  <c:v>4.8265988745806399E-4</c:v>
                </c:pt>
                <c:pt idx="6620">
                  <c:v>1.03389871991321E-4</c:v>
                </c:pt>
                <c:pt idx="6621">
                  <c:v>-3.0177477829985001E-4</c:v>
                </c:pt>
                <c:pt idx="6622">
                  <c:v>-6.3135806329101202E-4</c:v>
                </c:pt>
                <c:pt idx="6623">
                  <c:v>-8.0281380466986404E-4</c:v>
                </c:pt>
                <c:pt idx="6624">
                  <c:v>-7.7319984837387302E-4</c:v>
                </c:pt>
                <c:pt idx="6625">
                  <c:v>-5.4993319346901702E-4</c:v>
                </c:pt>
                <c:pt idx="6626">
                  <c:v>-1.8893235872199099E-4</c:v>
                </c:pt>
                <c:pt idx="6627">
                  <c:v>2.1938775731821999E-4</c:v>
                </c:pt>
                <c:pt idx="6628">
                  <c:v>5.7276084855524404E-4</c:v>
                </c:pt>
                <c:pt idx="6629">
                  <c:v>7.8268243212126199E-4</c:v>
                </c:pt>
                <c:pt idx="6630">
                  <c:v>7.9657634515320095E-4</c:v>
                </c:pt>
                <c:pt idx="6631">
                  <c:v>6.1096277094063603E-4</c:v>
                </c:pt>
                <c:pt idx="6632">
                  <c:v>2.7232978060812098E-4</c:v>
                </c:pt>
                <c:pt idx="6633">
                  <c:v>-1.3450989268900499E-4</c:v>
                </c:pt>
                <c:pt idx="6634">
                  <c:v>-5.0766072892337701E-4</c:v>
                </c:pt>
                <c:pt idx="6635">
                  <c:v>-7.5366478630036501E-4</c:v>
                </c:pt>
                <c:pt idx="6636">
                  <c:v>-8.1090882255152499E-4</c:v>
                </c:pt>
                <c:pt idx="6637">
                  <c:v>-6.6505571368153499E-4</c:v>
                </c:pt>
                <c:pt idx="6638">
                  <c:v>-3.5263527561388302E-4</c:v>
                </c:pt>
                <c:pt idx="6639">
                  <c:v>4.81048548216982E-5</c:v>
                </c:pt>
                <c:pt idx="6640">
                  <c:v>4.3679682594632998E-4</c:v>
                </c:pt>
                <c:pt idx="6641">
                  <c:v>7.16090322321919E-4</c:v>
                </c:pt>
                <c:pt idx="6642">
                  <c:v>8.1603455517013403E-4</c:v>
                </c:pt>
                <c:pt idx="6643">
                  <c:v>7.1159787136513099E-4</c:v>
                </c:pt>
                <c:pt idx="6644">
                  <c:v>4.28937086244025E-4</c:v>
                </c:pt>
                <c:pt idx="6645">
                  <c:v>3.8846346940602902E-5</c:v>
                </c:pt>
                <c:pt idx="6646">
                  <c:v>-3.6097370093933397E-4</c:v>
                </c:pt>
                <c:pt idx="6647">
                  <c:v>-6.70385646100748E-4</c:v>
                </c:pt>
                <c:pt idx="6648">
                  <c:v>-8.1189534742560801E-4</c:v>
                </c:pt>
                <c:pt idx="6649">
                  <c:v>-7.5006082235464704E-4</c:v>
                </c:pt>
                <c:pt idx="6650">
                  <c:v>-5.0036891128543302E-4</c:v>
                </c:pt>
                <c:pt idx="6651">
                  <c:v>-1.25356502321411E-4</c:v>
                </c:pt>
                <c:pt idx="6652">
                  <c:v>2.8105222030429098E-4</c:v>
                </c:pt>
                <c:pt idx="6653">
                  <c:v>6.1706967083338801E-4</c:v>
                </c:pt>
                <c:pt idx="6654">
                  <c:v>7.9853819427993904E-4</c:v>
                </c:pt>
                <c:pt idx="6655">
                  <c:v>7.8000787319776495E-4</c:v>
                </c:pt>
                <c:pt idx="6656">
                  <c:v>5.6611974145566305E-4</c:v>
                </c:pt>
                <c:pt idx="6657">
                  <c:v>2.1044340851408101E-4</c:v>
                </c:pt>
                <c:pt idx="6658">
                  <c:v>-1.9793978158597899E-4</c:v>
                </c:pt>
                <c:pt idx="6659">
                  <c:v>-5.5674772545857495E-4</c:v>
                </c:pt>
                <c:pt idx="6660">
                  <c:v>-7.7611474767792701E-4</c:v>
                </c:pt>
                <c:pt idx="6661">
                  <c:v>-8.0109901667499298E-4</c:v>
                </c:pt>
                <c:pt idx="6662">
                  <c:v>-6.2544306728830204E-4</c:v>
                </c:pt>
                <c:pt idx="6663">
                  <c:v>-2.9314102173215201E-4</c:v>
                </c:pt>
                <c:pt idx="6664">
                  <c:v>1.12580011231689E-4</c:v>
                </c:pt>
                <c:pt idx="6665">
                  <c:v>4.9010468198686899E-4</c:v>
                </c:pt>
                <c:pt idx="6666">
                  <c:v>7.4487959474972098E-4</c:v>
                </c:pt>
                <c:pt idx="6667">
                  <c:v>8.1309479210997699E-4</c:v>
                </c:pt>
                <c:pt idx="6668">
                  <c:v>6.7766535471239697E-4</c:v>
                </c:pt>
                <c:pt idx="6669">
                  <c:v>3.7251042529644199E-4</c:v>
                </c:pt>
                <c:pt idx="6670">
                  <c:v>-2.5942051021916001E-5</c:v>
                </c:pt>
                <c:pt idx="6671">
                  <c:v>-4.1789717972903398E-4</c:v>
                </c:pt>
                <c:pt idx="6672">
                  <c:v>-7.0518736732712404E-4</c:v>
                </c:pt>
                <c:pt idx="6673">
                  <c:v>-8.1585900411330805E-4</c:v>
                </c:pt>
                <c:pt idx="6674">
                  <c:v>-7.2219369209749703E-4</c:v>
                </c:pt>
                <c:pt idx="6675">
                  <c:v>-4.4765048973146102E-4</c:v>
                </c:pt>
                <c:pt idx="6676">
                  <c:v>-6.0990445190154398E-5</c:v>
                </c:pt>
                <c:pt idx="6677">
                  <c:v>3.4094503470628E-4</c:v>
                </c:pt>
                <c:pt idx="6678">
                  <c:v>6.5748871559108597E-4</c:v>
                </c:pt>
                <c:pt idx="6679">
                  <c:v>8.0936026889222995E-4</c:v>
                </c:pt>
                <c:pt idx="6680">
                  <c:v>7.5852252194272296E-4</c:v>
                </c:pt>
                <c:pt idx="6681">
                  <c:v>5.17708103840557E-4</c:v>
                </c:pt>
                <c:pt idx="6682">
                  <c:v>1.4723047950361001E-4</c:v>
                </c:pt>
                <c:pt idx="6683">
                  <c:v>-2.6012193177660101E-4</c:v>
                </c:pt>
                <c:pt idx="6684">
                  <c:v>-6.0232519156405099E-4</c:v>
                </c:pt>
                <c:pt idx="6685">
                  <c:v>-7.9367237057006903E-4</c:v>
                </c:pt>
                <c:pt idx="6686">
                  <c:v>-7.8623938078087698E-4</c:v>
                </c:pt>
                <c:pt idx="6687">
                  <c:v>-5.8188786060010096E-4</c:v>
                </c:pt>
                <c:pt idx="6688">
                  <c:v>-2.31798915961811E-4</c:v>
                </c:pt>
                <c:pt idx="6689">
                  <c:v>1.7634550515519199E-4</c:v>
                </c:pt>
                <c:pt idx="6690">
                  <c:v>5.4032310053798603E-4</c:v>
                </c:pt>
                <c:pt idx="6691">
                  <c:v>7.6897342346987402E-4</c:v>
                </c:pt>
                <c:pt idx="6692">
                  <c:v>8.0502958212894105E-4</c:v>
                </c:pt>
                <c:pt idx="6693">
                  <c:v>6.3946108790285299E-4</c:v>
                </c:pt>
                <c:pt idx="6694">
                  <c:v>3.1373559728290401E-4</c:v>
                </c:pt>
                <c:pt idx="6695">
                  <c:v>-9.0566919950893295E-5</c:v>
                </c:pt>
                <c:pt idx="6696">
                  <c:v>-4.7218639024660698E-4</c:v>
                </c:pt>
                <c:pt idx="6697">
                  <c:v>-7.35543849873356E-4</c:v>
                </c:pt>
                <c:pt idx="6698">
                  <c:v>-8.1467978931654996E-4</c:v>
                </c:pt>
                <c:pt idx="6699">
                  <c:v>-6.8977412161891404E-4</c:v>
                </c:pt>
                <c:pt idx="6700">
                  <c:v>-3.92110246113827E-4</c:v>
                </c:pt>
                <c:pt idx="6701">
                  <c:v>3.76007300583546E-6</c:v>
                </c:pt>
                <c:pt idx="6702">
                  <c:v>3.9868865851538801E-4</c:v>
                </c:pt>
                <c:pt idx="6703">
                  <c:v>6.9376319621488399E-4</c:v>
                </c:pt>
                <c:pt idx="6704">
                  <c:v>8.1508043762794802E-4</c:v>
                </c:pt>
                <c:pt idx="6705">
                  <c:v>7.3225572704515001E-4</c:v>
                </c:pt>
                <c:pt idx="6706">
                  <c:v>4.6603302703915502E-4</c:v>
                </c:pt>
                <c:pt idx="6707">
                  <c:v>8.3089464352194503E-5</c:v>
                </c:pt>
                <c:pt idx="6708">
                  <c:v>-3.2066437013138801E-4</c:v>
                </c:pt>
                <c:pt idx="6709">
                  <c:v>-6.44105823858233E-4</c:v>
                </c:pt>
                <c:pt idx="6710">
                  <c:v>-8.0622697825734205E-4</c:v>
                </c:pt>
                <c:pt idx="6711">
                  <c:v>-7.6642358448283303E-4</c:v>
                </c:pt>
                <c:pt idx="6712">
                  <c:v>-5.3466464942785797E-4</c:v>
                </c:pt>
                <c:pt idx="6713">
                  <c:v>-1.68995636104993E-4</c:v>
                </c:pt>
                <c:pt idx="6714">
                  <c:v>2.38999382653182E-4</c:v>
                </c:pt>
                <c:pt idx="6715">
                  <c:v>5.8713552338133797E-4</c:v>
                </c:pt>
                <c:pt idx="6716">
                  <c:v>7.8821992995428301E-4</c:v>
                </c:pt>
                <c:pt idx="6717">
                  <c:v>7.91889765308728E-4</c:v>
                </c:pt>
                <c:pt idx="6718">
                  <c:v>5.9722589641414696E-4</c:v>
                </c:pt>
                <c:pt idx="6719">
                  <c:v>2.5298309684215802E-4</c:v>
                </c:pt>
                <c:pt idx="6720">
                  <c:v>-1.5462088872714399E-4</c:v>
                </c:pt>
                <c:pt idx="6721">
                  <c:v>-5.2349911351637802E-4</c:v>
                </c:pt>
                <c:pt idx="6722">
                  <c:v>-7.6126373777270597E-4</c:v>
                </c:pt>
                <c:pt idx="6723">
                  <c:v>-8.0836513636648605E-4</c:v>
                </c:pt>
                <c:pt idx="6724">
                  <c:v>-6.5300647182404297E-4</c:v>
                </c:pt>
                <c:pt idx="6725">
                  <c:v>-3.3409828545521498E-4</c:v>
                </c:pt>
                <c:pt idx="6726">
                  <c:v>6.8486889101163401E-5</c:v>
                </c:pt>
                <c:pt idx="6727">
                  <c:v>4.53919097420341E-4</c:v>
                </c:pt>
                <c:pt idx="6728">
                  <c:v>7.2566445188094802E-4</c:v>
                </c:pt>
                <c:pt idx="6729">
                  <c:v>8.1566264267253497E-4</c:v>
                </c:pt>
                <c:pt idx="6730">
                  <c:v>7.0137306460310502E-4</c:v>
                </c:pt>
                <c:pt idx="6731">
                  <c:v>4.11420251501217E-4</c:v>
                </c:pt>
                <c:pt idx="6732">
                  <c:v>1.8424684144903799E-5</c:v>
                </c:pt>
                <c:pt idx="6733">
                  <c:v>-3.7918545965394298E-4</c:v>
                </c:pt>
                <c:pt idx="6734">
                  <c:v>-6.8182625278664596E-4</c:v>
                </c:pt>
                <c:pt idx="6735">
                  <c:v>-8.13699431165938E-4</c:v>
                </c:pt>
                <c:pt idx="6736">
                  <c:v>-7.4177653918492195E-4</c:v>
                </c:pt>
                <c:pt idx="6737">
                  <c:v>-4.8407111131747199E-4</c:v>
                </c:pt>
                <c:pt idx="6738">
                  <c:v>-1.051270706614E-4</c:v>
                </c:pt>
                <c:pt idx="6739">
                  <c:v>3.0014669700281798E-4</c:v>
                </c:pt>
                <c:pt idx="6740">
                  <c:v>6.3024686242775204E-4</c:v>
                </c:pt>
                <c:pt idx="6741">
                  <c:v>8.0249779138996896E-4</c:v>
                </c:pt>
                <c:pt idx="6742">
                  <c:v>7.7375817016369795E-4</c:v>
                </c:pt>
                <c:pt idx="6743">
                  <c:v>5.5122601517272195E-4</c:v>
                </c:pt>
                <c:pt idx="6744">
                  <c:v>1.906358851238E-4</c:v>
                </c:pt>
                <c:pt idx="6745">
                  <c:v>-2.1770018497354999E-4</c:v>
                </c:pt>
                <c:pt idx="6746">
                  <c:v>-5.7151189323037597E-4</c:v>
                </c:pt>
                <c:pt idx="6747">
                  <c:v>-7.8218490242526299E-4</c:v>
                </c:pt>
                <c:pt idx="6748">
                  <c:v>-7.9695485048488597E-4</c:v>
                </c:pt>
                <c:pt idx="6749">
                  <c:v>-6.12122512291608E-4</c:v>
                </c:pt>
                <c:pt idx="6750">
                  <c:v>-2.7398029356251501E-4</c:v>
                </c:pt>
                <c:pt idx="6751">
                  <c:v>1.3278198933965599E-4</c:v>
                </c:pt>
                <c:pt idx="6752">
                  <c:v>5.0628819929205001E-4</c:v>
                </c:pt>
                <c:pt idx="6753">
                  <c:v>7.52991388947783E-4</c:v>
                </c:pt>
                <c:pt idx="6754">
                  <c:v>8.1110321402209603E-4</c:v>
                </c:pt>
                <c:pt idx="6755">
                  <c:v>6.6606920742553696E-4</c:v>
                </c:pt>
                <c:pt idx="6756">
                  <c:v>3.5421403583587202E-4</c:v>
                </c:pt>
                <c:pt idx="6757">
                  <c:v>-4.6356238413235898E-5</c:v>
                </c:pt>
                <c:pt idx="6758">
                  <c:v>-4.3531630517852399E-4</c:v>
                </c:pt>
                <c:pt idx="6759">
                  <c:v>-7.1524870280554903E-4</c:v>
                </c:pt>
                <c:pt idx="6760">
                  <c:v>-8.1604262573410505E-4</c:v>
                </c:pt>
                <c:pt idx="6761">
                  <c:v>-7.1245361068662902E-4</c:v>
                </c:pt>
                <c:pt idx="6762">
                  <c:v>-4.3042616910136001E-4</c:v>
                </c:pt>
                <c:pt idx="6763">
                  <c:v>-4.0595823294555597E-5</c:v>
                </c:pt>
                <c:pt idx="6764">
                  <c:v>3.5940199829457398E-4</c:v>
                </c:pt>
                <c:pt idx="6765">
                  <c:v>6.6938535984269697E-4</c:v>
                </c:pt>
                <c:pt idx="6766">
                  <c:v>8.1171700545291903E-4</c:v>
                </c:pt>
                <c:pt idx="6767">
                  <c:v>7.5074909152073499E-4</c:v>
                </c:pt>
                <c:pt idx="6768">
                  <c:v>5.0175141030793795E-4</c:v>
                </c:pt>
                <c:pt idx="6769">
                  <c:v>1.2708697574374499E-4</c:v>
                </c:pt>
                <c:pt idx="6770">
                  <c:v>-2.79407180285828E-4</c:v>
                </c:pt>
                <c:pt idx="6771">
                  <c:v>-6.1592207469650796E-4</c:v>
                </c:pt>
                <c:pt idx="6772">
                  <c:v>-7.98175464596293E-4</c:v>
                </c:pt>
                <c:pt idx="6773">
                  <c:v>-7.8052085786683404E-4</c:v>
                </c:pt>
                <c:pt idx="6774">
                  <c:v>-5.6737996028475202E-4</c:v>
                </c:pt>
                <c:pt idx="6775">
                  <c:v>-2.12135231879615E-4</c:v>
                </c:pt>
                <c:pt idx="6776">
                  <c:v>1.96240081341208E-4</c:v>
                </c:pt>
                <c:pt idx="6777">
                  <c:v>5.5546584880504404E-4</c:v>
                </c:pt>
                <c:pt idx="6778">
                  <c:v>7.7557174857569998E-4</c:v>
                </c:pt>
                <c:pt idx="6779">
                  <c:v>8.0143089261774198E-4</c:v>
                </c:pt>
                <c:pt idx="6780">
                  <c:v>6.2656669788736005E-4</c:v>
                </c:pt>
                <c:pt idx="6781">
                  <c:v>2.9477498673348499E-4</c:v>
                </c:pt>
                <c:pt idx="6782">
                  <c:v>-1.1084494849904899E-4</c:v>
                </c:pt>
                <c:pt idx="6783">
                  <c:v>-4.8870307874785703E-4</c:v>
                </c:pt>
                <c:pt idx="6784">
                  <c:v>-7.4416249123046498E-4</c:v>
                </c:pt>
                <c:pt idx="6785">
                  <c:v>-8.1324179133546095E-4</c:v>
                </c:pt>
                <c:pt idx="6786">
                  <c:v>-6.7863963981468201E-4</c:v>
                </c:pt>
                <c:pt idx="6787">
                  <c:v>-3.7406798052763398E-4</c:v>
                </c:pt>
                <c:pt idx="6788">
                  <c:v>2.4191325031839499E-5</c:v>
                </c:pt>
                <c:pt idx="6789">
                  <c:v>4.1639176316500299E-4</c:v>
                </c:pt>
                <c:pt idx="6790">
                  <c:v>7.0430430110652697E-4</c:v>
                </c:pt>
                <c:pt idx="6791">
                  <c:v>8.15819457649239E-4</c:v>
                </c:pt>
                <c:pt idx="6792">
                  <c:v>7.2300757004720997E-4</c:v>
                </c:pt>
                <c:pt idx="6793">
                  <c:v>4.4911395131351799E-4</c:v>
                </c:pt>
                <c:pt idx="6794">
                  <c:v>6.2736957372671798E-5</c:v>
                </c:pt>
                <c:pt idx="6795">
                  <c:v>-3.3935289673398699E-4</c:v>
                </c:pt>
                <c:pt idx="6796">
                  <c:v>-6.5644971266108501E-4</c:v>
                </c:pt>
                <c:pt idx="6797">
                  <c:v>-8.0913462573384601E-4</c:v>
                </c:pt>
                <c:pt idx="6798">
                  <c:v>-7.5916675228476305E-4</c:v>
                </c:pt>
                <c:pt idx="6799">
                  <c:v>-5.1906085619734101E-4</c:v>
                </c:pt>
                <c:pt idx="6800">
                  <c:v>-1.48952948655515E-4</c:v>
                </c:pt>
                <c:pt idx="6801">
                  <c:v>2.5846114891409203E-4</c:v>
                </c:pt>
                <c:pt idx="6802">
                  <c:v>6.0114204836160198E-4</c:v>
                </c:pt>
                <c:pt idx="6803">
                  <c:v>7.9326319258242201E-4</c:v>
                </c:pt>
                <c:pt idx="6804">
                  <c:v>7.8670664917339502E-4</c:v>
                </c:pt>
                <c:pt idx="6805">
                  <c:v>5.8311454510515299E-4</c:v>
                </c:pt>
                <c:pt idx="6806">
                  <c:v>2.3347778583530899E-4</c:v>
                </c:pt>
                <c:pt idx="6807">
                  <c:v>-1.74634933288018E-4</c:v>
                </c:pt>
                <c:pt idx="6808">
                  <c:v>-5.3900925001288595E-4</c:v>
                </c:pt>
                <c:pt idx="6809">
                  <c:v>-7.6838535630139801E-4</c:v>
                </c:pt>
                <c:pt idx="6810">
                  <c:v>-8.0531458338753696E-4</c:v>
                </c:pt>
                <c:pt idx="6811">
                  <c:v>-6.4054777725528595E-4</c:v>
                </c:pt>
                <c:pt idx="6812">
                  <c:v>-3.1535180663952699E-4</c:v>
                </c:pt>
                <c:pt idx="6813">
                  <c:v>8.8825980249682604E-5</c:v>
                </c:pt>
                <c:pt idx="6814">
                  <c:v>4.70756749348983E-4</c:v>
                </c:pt>
                <c:pt idx="6815">
                  <c:v>7.3478357021097601E-4</c:v>
                </c:pt>
                <c:pt idx="6816">
                  <c:v>8.1477928764728898E-4</c:v>
                </c:pt>
                <c:pt idx="6817">
                  <c:v>6.9070847796859596E-4</c:v>
                </c:pt>
                <c:pt idx="6818">
                  <c:v>3.9364544513834998E-4</c:v>
                </c:pt>
                <c:pt idx="6819">
                  <c:v>-2.0085314258489302E-6</c:v>
                </c:pt>
                <c:pt idx="6820">
                  <c:v>-3.9715945883441898E-4</c:v>
                </c:pt>
                <c:pt idx="6821">
                  <c:v>-6.9283933597949802E-4</c:v>
                </c:pt>
                <c:pt idx="6822">
                  <c:v>-8.1499330336531005E-4</c:v>
                </c:pt>
                <c:pt idx="6823">
                  <c:v>-7.3302714207188E-4</c:v>
                </c:pt>
                <c:pt idx="6824">
                  <c:v>-4.67469785676297E-4</c:v>
                </c:pt>
                <c:pt idx="6825">
                  <c:v>-8.4831721486071599E-5</c:v>
                </c:pt>
                <c:pt idx="6826">
                  <c:v>3.1905297360813298E-4</c:v>
                </c:pt>
                <c:pt idx="6827">
                  <c:v>6.4302887220122804E-4</c:v>
                </c:pt>
                <c:pt idx="6828">
                  <c:v>8.0595420069000596E-4</c:v>
                </c:pt>
                <c:pt idx="6829">
                  <c:v>7.6702329983909499E-4</c:v>
                </c:pt>
                <c:pt idx="6830">
                  <c:v>5.3598665527637896E-4</c:v>
                </c:pt>
                <c:pt idx="6831">
                  <c:v>1.7070882787988001E-4</c:v>
                </c:pt>
                <c:pt idx="6832">
                  <c:v>-2.3732408445981801E-4</c:v>
                </c:pt>
                <c:pt idx="6833">
                  <c:v>-5.8591770759482099E-4</c:v>
                </c:pt>
                <c:pt idx="6834">
                  <c:v>-7.8776460609312701E-4</c:v>
                </c:pt>
                <c:pt idx="6835">
                  <c:v>-7.9231097205858397E-4</c:v>
                </c:pt>
                <c:pt idx="6836">
                  <c:v>-5.9841813993153595E-4</c:v>
                </c:pt>
                <c:pt idx="6837">
                  <c:v>-2.5464777234200902E-4</c:v>
                </c:pt>
                <c:pt idx="6838">
                  <c:v>1.52900709550667E-4</c:v>
                </c:pt>
                <c:pt idx="6839">
                  <c:v>5.2215426020923896E-4</c:v>
                </c:pt>
                <c:pt idx="6840">
                  <c:v>7.6063103718854402E-4</c:v>
                </c:pt>
                <c:pt idx="6841">
                  <c:v>8.0860305229159203E-4</c:v>
                </c:pt>
                <c:pt idx="6842">
                  <c:v>6.5405541673905197E-4</c:v>
                </c:pt>
                <c:pt idx="6843">
                  <c:v>3.3569554459898099E-4</c:v>
                </c:pt>
                <c:pt idx="6844">
                  <c:v>-6.6741359189872795E-5</c:v>
                </c:pt>
                <c:pt idx="6845">
                  <c:v>-4.5246247553629003E-4</c:v>
                </c:pt>
                <c:pt idx="6846">
                  <c:v>-7.2486155801122396E-4</c:v>
                </c:pt>
                <c:pt idx="6847">
                  <c:v>-8.1571456656760104E-4</c:v>
                </c:pt>
                <c:pt idx="6848">
                  <c:v>-7.02266801601331E-4</c:v>
                </c:pt>
                <c:pt idx="6849">
                  <c:v>-4.1293195962705399E-4</c:v>
                </c:pt>
                <c:pt idx="6850">
                  <c:v>-2.0175746720280199E-5</c:v>
                </c:pt>
                <c:pt idx="6851">
                  <c:v>3.7763360711383403E-4</c:v>
                </c:pt>
                <c:pt idx="6852">
                  <c:v>6.8086228137746805E-4</c:v>
                </c:pt>
                <c:pt idx="6853">
                  <c:v>8.13564773507166E-4</c:v>
                </c:pt>
                <c:pt idx="6854">
                  <c:v>7.4250492112254895E-4</c:v>
                </c:pt>
                <c:pt idx="6855">
                  <c:v>4.8548010507666698E-4</c:v>
                </c:pt>
                <c:pt idx="6856">
                  <c:v>1.0686378501441E-4</c:v>
                </c:pt>
                <c:pt idx="6857">
                  <c:v>-2.9851723293949797E-4</c:v>
                </c:pt>
                <c:pt idx="6858">
                  <c:v>-6.2913275803724205E-4</c:v>
                </c:pt>
                <c:pt idx="6859">
                  <c:v>-8.0217808102827498E-4</c:v>
                </c:pt>
                <c:pt idx="6860">
                  <c:v>-7.7431292727424305E-4</c:v>
                </c:pt>
                <c:pt idx="6861">
                  <c:v>-5.5251629739570796E-4</c:v>
                </c:pt>
                <c:pt idx="6862">
                  <c:v>-1.9233853327215101E-4</c:v>
                </c:pt>
                <c:pt idx="6863">
                  <c:v>2.1601160969105299E-4</c:v>
                </c:pt>
                <c:pt idx="6864">
                  <c:v>5.7026030496839196E-4</c:v>
                </c:pt>
                <c:pt idx="6865">
                  <c:v>7.8168376922829795E-4</c:v>
                </c:pt>
                <c:pt idx="6866">
                  <c:v>7.9732968427092404E-4</c:v>
                </c:pt>
                <c:pt idx="6867">
                  <c:v>6.1327943361363501E-4</c:v>
                </c:pt>
                <c:pt idx="6868">
                  <c:v>2.7562954429841098E-4</c:v>
                </c:pt>
                <c:pt idx="6869">
                  <c:v>-1.3105347426790501E-4</c:v>
                </c:pt>
                <c:pt idx="6870">
                  <c:v>-5.0491333720709304E-4</c:v>
                </c:pt>
                <c:pt idx="6871">
                  <c:v>-7.5231452258782297E-4</c:v>
                </c:pt>
                <c:pt idx="6872">
                  <c:v>-8.1129386876595895E-4</c:v>
                </c:pt>
                <c:pt idx="6873">
                  <c:v>-6.6707963260988603E-4</c:v>
                </c:pt>
                <c:pt idx="6874">
                  <c:v>-3.5579116420506398E-4</c:v>
                </c:pt>
                <c:pt idx="6875">
                  <c:v>4.46074084430587E-5</c:v>
                </c:pt>
                <c:pt idx="6876">
                  <c:v>4.3383377892234601E-4</c:v>
                </c:pt>
                <c:pt idx="6877">
                  <c:v>7.14403788161155E-4</c:v>
                </c:pt>
                <c:pt idx="6878">
                  <c:v>8.1604693681565301E-4</c:v>
                </c:pt>
                <c:pt idx="6879">
                  <c:v>7.1330606775700295E-4</c:v>
                </c:pt>
                <c:pt idx="6880">
                  <c:v>4.31913268999023E-4</c:v>
                </c:pt>
                <c:pt idx="6881">
                  <c:v>4.2345112624841299E-5</c:v>
                </c:pt>
                <c:pt idx="6882">
                  <c:v>-3.5782863989623998E-4</c:v>
                </c:pt>
                <c:pt idx="6883">
                  <c:v>-6.6838198974758295E-4</c:v>
                </c:pt>
                <c:pt idx="6884">
                  <c:v>-8.1153492392580396E-4</c:v>
                </c:pt>
                <c:pt idx="6885">
                  <c:v>-7.5143390200963498E-4</c:v>
                </c:pt>
                <c:pt idx="6886">
                  <c:v>-5.0313159777765396E-4</c:v>
                </c:pt>
                <c:pt idx="6887">
                  <c:v>-1.28816863680425E-4</c:v>
                </c:pt>
                <c:pt idx="6888">
                  <c:v>2.77760853047372E-4</c:v>
                </c:pt>
                <c:pt idx="6889">
                  <c:v>6.1477164102622002E-4</c:v>
                </c:pt>
                <c:pt idx="6890">
                  <c:v>7.9780905774366902E-4</c:v>
                </c:pt>
                <c:pt idx="6891">
                  <c:v>7.8103024670113602E-4</c:v>
                </c:pt>
                <c:pt idx="6892">
                  <c:v>5.6863756521241104E-4</c:v>
                </c:pt>
                <c:pt idx="6893">
                  <c:v>2.13826077944884E-4</c:v>
                </c:pt>
                <c:pt idx="6894">
                  <c:v>-1.9453947702462399E-4</c:v>
                </c:pt>
                <c:pt idx="6895">
                  <c:v>-5.5418141313801604E-4</c:v>
                </c:pt>
                <c:pt idx="6896">
                  <c:v>-7.7502517643909504E-4</c:v>
                </c:pt>
                <c:pt idx="6897">
                  <c:v>-8.0175907639386203E-4</c:v>
                </c:pt>
                <c:pt idx="6898">
                  <c:v>-6.2768744191356903E-4</c:v>
                </c:pt>
                <c:pt idx="6899">
                  <c:v>-2.9640759371582899E-4</c:v>
                </c:pt>
                <c:pt idx="6900">
                  <c:v>1.09109375107256E-4</c:v>
                </c:pt>
                <c:pt idx="6901">
                  <c:v>4.8729922406930701E-4</c:v>
                </c:pt>
                <c:pt idx="6902">
                  <c:v>7.4344195937828099E-4</c:v>
                </c:pt>
                <c:pt idx="6903">
                  <c:v>8.1338504398187795E-4</c:v>
                </c:pt>
                <c:pt idx="6904">
                  <c:v>6.7961079844572998E-4</c:v>
                </c:pt>
                <c:pt idx="6905">
                  <c:v>3.7562381243953698E-4</c:v>
                </c:pt>
                <c:pt idx="6906">
                  <c:v>-2.24404875930982E-5</c:v>
                </c:pt>
                <c:pt idx="6907">
                  <c:v>-4.1488442829736401E-4</c:v>
                </c:pt>
                <c:pt idx="6908">
                  <c:v>-7.0341799017841595E-4</c:v>
                </c:pt>
                <c:pt idx="6909">
                  <c:v>-8.1577615273087595E-4</c:v>
                </c:pt>
                <c:pt idx="6910">
                  <c:v>-7.2381811712404298E-4</c:v>
                </c:pt>
                <c:pt idx="6911">
                  <c:v>-4.5057534384188502E-4</c:v>
                </c:pt>
                <c:pt idx="6912">
                  <c:v>-6.4483180528023099E-5</c:v>
                </c:pt>
                <c:pt idx="6913">
                  <c:v>3.37759195373693E-4</c:v>
                </c:pt>
                <c:pt idx="6914">
                  <c:v>6.5540768548813804E-4</c:v>
                </c:pt>
                <c:pt idx="6915">
                  <c:v>8.0890525491797904E-4</c:v>
                </c:pt>
                <c:pt idx="6916">
                  <c:v>7.5980748516972301E-4</c:v>
                </c:pt>
                <c:pt idx="6917">
                  <c:v>5.2041121725727004E-4</c:v>
                </c:pt>
                <c:pt idx="6918">
                  <c:v>1.50674731585924E-4</c:v>
                </c:pt>
                <c:pt idx="6919">
                  <c:v>-2.5679917532928998E-4</c:v>
                </c:pt>
                <c:pt idx="6920">
                  <c:v>-5.9995613571685801E-4</c:v>
                </c:pt>
                <c:pt idx="6921">
                  <c:v>-7.9285036005647801E-4</c:v>
                </c:pt>
                <c:pt idx="6922">
                  <c:v>-7.8717029323340101E-4</c:v>
                </c:pt>
                <c:pt idx="6923">
                  <c:v>-5.8433854322004198E-4</c:v>
                </c:pt>
                <c:pt idx="6924">
                  <c:v>-2.35155580084074E-4</c:v>
                </c:pt>
                <c:pt idx="6925">
                  <c:v>1.72923556883259E-4</c:v>
                </c:pt>
                <c:pt idx="6926">
                  <c:v>5.3769291628931503E-4</c:v>
                </c:pt>
                <c:pt idx="6927">
                  <c:v>7.6779374920602395E-4</c:v>
                </c:pt>
                <c:pt idx="6928">
                  <c:v>8.0559587458745995E-4</c:v>
                </c:pt>
                <c:pt idx="6929">
                  <c:v>6.4163151562448304E-4</c:v>
                </c:pt>
                <c:pt idx="6930">
                  <c:v>3.1696656318040602E-4</c:v>
                </c:pt>
                <c:pt idx="6931">
                  <c:v>-8.7084631330006497E-5</c:v>
                </c:pt>
                <c:pt idx="6932">
                  <c:v>-4.6932493968998698E-4</c:v>
                </c:pt>
                <c:pt idx="6933">
                  <c:v>-7.3401990542405705E-4</c:v>
                </c:pt>
                <c:pt idx="6934">
                  <c:v>-8.1487503231576601E-4</c:v>
                </c:pt>
                <c:pt idx="6935">
                  <c:v>-6.9163965224629004E-4</c:v>
                </c:pt>
                <c:pt idx="6936">
                  <c:v>-3.9517883065082697E-4</c:v>
                </c:pt>
                <c:pt idx="6937">
                  <c:v>2.56980592621783E-7</c:v>
                </c:pt>
                <c:pt idx="6938">
                  <c:v>3.9562842945245599E-4</c:v>
                </c:pt>
                <c:pt idx="6939">
                  <c:v>6.9191228385532904E-4</c:v>
                </c:pt>
                <c:pt idx="6940">
                  <c:v>8.1490241445444597E-4</c:v>
                </c:pt>
                <c:pt idx="6941">
                  <c:v>7.33795180065882E-4</c:v>
                </c:pt>
                <c:pt idx="6942">
                  <c:v>4.6890439069500301E-4</c:v>
                </c:pt>
                <c:pt idx="6943">
                  <c:v>8.6573587802905904E-5</c:v>
                </c:pt>
                <c:pt idx="6944">
                  <c:v>-3.1744010721797701E-4</c:v>
                </c:pt>
                <c:pt idx="6945">
                  <c:v>-6.4194895813066101E-4</c:v>
                </c:pt>
                <c:pt idx="6946">
                  <c:v>-8.0567771011730304E-4</c:v>
                </c:pt>
                <c:pt idx="6947">
                  <c:v>-7.6761948154341103E-4</c:v>
                </c:pt>
                <c:pt idx="6948">
                  <c:v>-5.3730619185142698E-4</c:v>
                </c:pt>
                <c:pt idx="6949">
                  <c:v>-1.7242123320462799E-4</c:v>
                </c:pt>
                <c:pt idx="6950">
                  <c:v>2.3564769292194499E-4</c:v>
                </c:pt>
                <c:pt idx="6951">
                  <c:v>5.8469719250406099E-4</c:v>
                </c:pt>
                <c:pt idx="6952">
                  <c:v>7.8730565302548695E-4</c:v>
                </c:pt>
                <c:pt idx="6953">
                  <c:v>7.9272852865699202E-4</c:v>
                </c:pt>
                <c:pt idx="6954">
                  <c:v>5.9960762655558795E-4</c:v>
                </c:pt>
                <c:pt idx="6955">
                  <c:v>2.56311274687671E-4</c:v>
                </c:pt>
                <c:pt idx="6956">
                  <c:v>-1.5117982596548401E-4</c:v>
                </c:pt>
                <c:pt idx="6957">
                  <c:v>-5.2080700135403101E-4</c:v>
                </c:pt>
                <c:pt idx="6958">
                  <c:v>-7.5999483240138496E-4</c:v>
                </c:pt>
                <c:pt idx="6959">
                  <c:v>-8.0883724300815502E-4</c:v>
                </c:pt>
                <c:pt idx="6960">
                  <c:v>-6.5510134844155897E-4</c:v>
                </c:pt>
                <c:pt idx="6961">
                  <c:v>-3.3729125720404998E-4</c:v>
                </c:pt>
                <c:pt idx="6962">
                  <c:v>6.4995521803263897E-5</c:v>
                </c:pt>
                <c:pt idx="6963">
                  <c:v>4.5100376917200599E-4</c:v>
                </c:pt>
                <c:pt idx="6964">
                  <c:v>7.2405532472735702E-4</c:v>
                </c:pt>
                <c:pt idx="6965">
                  <c:v>8.1576273249160398E-4</c:v>
                </c:pt>
                <c:pt idx="6966">
                  <c:v>7.0315730327873702E-4</c:v>
                </c:pt>
                <c:pt idx="6967">
                  <c:v>4.14441765388487E-4</c:v>
                </c:pt>
                <c:pt idx="6968">
                  <c:v>2.1926716346632599E-5</c:v>
                </c:pt>
                <c:pt idx="6969">
                  <c:v>-3.7608001482770898E-4</c:v>
                </c:pt>
                <c:pt idx="6970">
                  <c:v>-6.7989517325741603E-4</c:v>
                </c:pt>
                <c:pt idx="6971">
                  <c:v>-8.1342636778135801E-4</c:v>
                </c:pt>
                <c:pt idx="6972">
                  <c:v>-7.4322988236362095E-4</c:v>
                </c:pt>
                <c:pt idx="6973">
                  <c:v>-4.8688686224445901E-4</c:v>
                </c:pt>
                <c:pt idx="6974">
                  <c:v>-1.0860000704935999E-4</c:v>
                </c:pt>
                <c:pt idx="6975">
                  <c:v>2.9688639361678202E-4</c:v>
                </c:pt>
                <c:pt idx="6976">
                  <c:v>6.28015755252127E-4</c:v>
                </c:pt>
                <c:pt idx="6977">
                  <c:v>8.0185467505767497E-4</c:v>
                </c:pt>
                <c:pt idx="6978">
                  <c:v>7.7486411714976103E-4</c:v>
                </c:pt>
                <c:pt idx="6979">
                  <c:v>5.5380403419368605E-4</c:v>
                </c:pt>
                <c:pt idx="6980">
                  <c:v>1.9404029532299599E-4</c:v>
                </c:pt>
                <c:pt idx="6981">
                  <c:v>-2.1432203924993899E-4</c:v>
                </c:pt>
                <c:pt idx="6982">
                  <c:v>-5.6900608953532202E-4</c:v>
                </c:pt>
                <c:pt idx="6983">
                  <c:v>-7.8117903483907098E-4</c:v>
                </c:pt>
                <c:pt idx="6984">
                  <c:v>-7.9770084478446703E-4</c:v>
                </c:pt>
                <c:pt idx="6985">
                  <c:v>-6.14433529576818E-4</c:v>
                </c:pt>
                <c:pt idx="6986">
                  <c:v>-2.7727752521776401E-4</c:v>
                </c:pt>
                <c:pt idx="6987">
                  <c:v>1.2932435543696599E-4</c:v>
                </c:pt>
                <c:pt idx="6988">
                  <c:v>5.0353614900245096E-4</c:v>
                </c:pt>
                <c:pt idx="6989">
                  <c:v>7.5163419033878504E-4</c:v>
                </c:pt>
                <c:pt idx="6990">
                  <c:v>8.1148078590477198E-4</c:v>
                </c:pt>
                <c:pt idx="6991">
                  <c:v>6.6808698457958499E-4</c:v>
                </c:pt>
                <c:pt idx="6992">
                  <c:v>3.5736665345567902E-4</c:v>
                </c:pt>
                <c:pt idx="6993">
                  <c:v>-4.2858372967969601E-5</c:v>
                </c:pt>
                <c:pt idx="6994">
                  <c:v>-4.3234925400774702E-4</c:v>
                </c:pt>
                <c:pt idx="6995">
                  <c:v>-7.1355558228123304E-4</c:v>
                </c:pt>
                <c:pt idx="6996">
                  <c:v>-8.1604748839491997E-4</c:v>
                </c:pt>
                <c:pt idx="6997">
                  <c:v>-7.1415523864901001E-4</c:v>
                </c:pt>
                <c:pt idx="6998">
                  <c:v>-4.3339837908599397E-4</c:v>
                </c:pt>
                <c:pt idx="6999">
                  <c:v>-4.4094206872539601E-5</c:v>
                </c:pt>
                <c:pt idx="7000">
                  <c:v>3.5625363299274303E-4</c:v>
                </c:pt>
                <c:pt idx="7001">
                  <c:v>6.67375540437902E-4</c:v>
                </c:pt>
                <c:pt idx="7002">
                  <c:v>8.1134910368310599E-4</c:v>
                </c:pt>
                <c:pt idx="7003">
                  <c:v>7.5211525066644998E-4</c:v>
                </c:pt>
                <c:pt idx="7004">
                  <c:v>5.0450946733610101E-4</c:v>
                </c:pt>
                <c:pt idx="7005">
                  <c:v>1.3054615816190999E-4</c:v>
                </c:pt>
                <c:pt idx="7006">
                  <c:v>-2.7611324617350202E-4</c:v>
                </c:pt>
                <c:pt idx="7007">
                  <c:v>-6.1361837512253603E-4</c:v>
                </c:pt>
                <c:pt idx="7008">
                  <c:v>-7.9743897541009203E-4</c:v>
                </c:pt>
                <c:pt idx="7009">
                  <c:v>-7.8153603735393396E-4</c:v>
                </c:pt>
                <c:pt idx="7010">
                  <c:v>-5.69892550444894E-4</c:v>
                </c:pt>
                <c:pt idx="7011">
                  <c:v>-2.1551593892021301E-4</c:v>
                </c:pt>
                <c:pt idx="7012">
                  <c:v>1.9283797647085601E-4</c:v>
                </c:pt>
                <c:pt idx="7013">
                  <c:v>5.5289442437484403E-4</c:v>
                </c:pt>
                <c:pt idx="7014">
                  <c:v>7.7447503378615405E-4</c:v>
                </c:pt>
                <c:pt idx="7015">
                  <c:v>8.0208356649141702E-4</c:v>
                </c:pt>
                <c:pt idx="7016">
                  <c:v>6.2880529420369805E-4</c:v>
                </c:pt>
                <c:pt idx="7017">
                  <c:v>2.9803883515781702E-4</c:v>
                </c:pt>
                <c:pt idx="7018">
                  <c:v>-1.07373299052042E-4</c:v>
                </c:pt>
                <c:pt idx="7019">
                  <c:v>-4.85893124418729E-4</c:v>
                </c:pt>
                <c:pt idx="7020">
                  <c:v>-7.42718002512636E-4</c:v>
                </c:pt>
                <c:pt idx="7021">
                  <c:v>-8.1352454938926904E-4</c:v>
                </c:pt>
                <c:pt idx="7022">
                  <c:v>-6.8057882613144802E-4</c:v>
                </c:pt>
                <c:pt idx="7023">
                  <c:v>-3.77177913864484E-4</c:v>
                </c:pt>
                <c:pt idx="7024">
                  <c:v>2.06895467717449E-5</c:v>
                </c:pt>
                <c:pt idx="7025">
                  <c:v>4.1337518207035999E-4</c:v>
                </c:pt>
                <c:pt idx="7026">
                  <c:v>7.0252843862599805E-4</c:v>
                </c:pt>
                <c:pt idx="7027">
                  <c:v>8.1572908955772501E-4</c:v>
                </c:pt>
                <c:pt idx="7028">
                  <c:v>7.2462532959383303E-4</c:v>
                </c:pt>
                <c:pt idx="7029">
                  <c:v>4.5203466058397497E-4</c:v>
                </c:pt>
                <c:pt idx="7030">
                  <c:v>6.6229106611412304E-5</c:v>
                </c:pt>
                <c:pt idx="7031">
                  <c:v>-3.3616393796752797E-4</c:v>
                </c:pt>
                <c:pt idx="7032">
                  <c:v>-6.5436263887282999E-4</c:v>
                </c:pt>
                <c:pt idx="7033">
                  <c:v>-8.0867215750132998E-4</c:v>
                </c:pt>
                <c:pt idx="7034">
                  <c:v>-7.6044471764576398E-4</c:v>
                </c:pt>
                <c:pt idx="7035">
                  <c:v>-5.2175918079927399E-4</c:v>
                </c:pt>
                <c:pt idx="7036">
                  <c:v>-1.52395820362637E-4</c:v>
                </c:pt>
                <c:pt idx="7037">
                  <c:v>2.5513601867885598E-4</c:v>
                </c:pt>
                <c:pt idx="7038">
                  <c:v>5.9876745909327798E-4</c:v>
                </c:pt>
                <c:pt idx="7039">
                  <c:v>7.9243387489414297E-4</c:v>
                </c:pt>
                <c:pt idx="7040">
                  <c:v>7.87630310824904E-4</c:v>
                </c:pt>
                <c:pt idx="7041">
                  <c:v>5.8555984930584899E-4</c:v>
                </c:pt>
                <c:pt idx="7042">
                  <c:v>2.3683229097856199E-4</c:v>
                </c:pt>
                <c:pt idx="7043">
                  <c:v>-1.7121138382517501E-4</c:v>
                </c:pt>
                <c:pt idx="7044">
                  <c:v>-5.3637410543158203E-4</c:v>
                </c:pt>
                <c:pt idx="7045">
                  <c:v>-7.6719860490926902E-4</c:v>
                </c:pt>
                <c:pt idx="7046">
                  <c:v>-8.0587345443281302E-4</c:v>
                </c:pt>
                <c:pt idx="7047">
                  <c:v>-6.4271229801769498E-4</c:v>
                </c:pt>
                <c:pt idx="7048">
                  <c:v>-3.1857985946640997E-4</c:v>
                </c:pt>
                <c:pt idx="7049">
                  <c:v>8.5342881214203398E-5</c:v>
                </c:pt>
                <c:pt idx="7050">
                  <c:v>4.6789096786592201E-4</c:v>
                </c:pt>
                <c:pt idx="7051">
                  <c:v>7.3325285903078205E-4</c:v>
                </c:pt>
                <c:pt idx="7052">
                  <c:v>8.1496702288088598E-4</c:v>
                </c:pt>
                <c:pt idx="7053">
                  <c:v>6.9256764016210404E-4</c:v>
                </c:pt>
                <c:pt idx="7054">
                  <c:v>3.9671039558699999E-4</c:v>
                </c:pt>
                <c:pt idx="7055">
                  <c:v>1.49457142450659E-6</c:v>
                </c:pt>
                <c:pt idx="7056">
                  <c:v>-3.9409557742290199E-4</c:v>
                </c:pt>
                <c:pt idx="7057">
                  <c:v>-6.9098204411327405E-4</c:v>
                </c:pt>
                <c:pt idx="7058">
                  <c:v>-8.14807771314078E-4</c:v>
                </c:pt>
                <c:pt idx="7059">
                  <c:v>-7.3455983748882804E-4</c:v>
                </c:pt>
                <c:pt idx="7060">
                  <c:v>-4.7033683548609699E-4</c:v>
                </c:pt>
                <c:pt idx="7061">
                  <c:v>-8.8315055277975106E-5</c:v>
                </c:pt>
                <c:pt idx="7062">
                  <c:v>3.1582577839134399E-4</c:v>
                </c:pt>
                <c:pt idx="7063">
                  <c:v>6.4086608662166202E-4</c:v>
                </c:pt>
                <c:pt idx="7064">
                  <c:v>8.0539750781301496E-4</c:v>
                </c:pt>
                <c:pt idx="7065">
                  <c:v>7.6821212684919195E-4</c:v>
                </c:pt>
                <c:pt idx="7066">
                  <c:v>5.3862325307393898E-4</c:v>
                </c:pt>
                <c:pt idx="7067">
                  <c:v>1.74132844190239E-4</c:v>
                </c:pt>
                <c:pt idx="7068">
                  <c:v>-2.3397021576264599E-4</c:v>
                </c:pt>
                <c:pt idx="7069">
                  <c:v>-5.8347398373193298E-4</c:v>
                </c:pt>
                <c:pt idx="7070">
                  <c:v>-7.8684307286574497E-4</c:v>
                </c:pt>
                <c:pt idx="7071">
                  <c:v>-7.9314243318028205E-4</c:v>
                </c:pt>
                <c:pt idx="7072">
                  <c:v>-6.0079435080637601E-4</c:v>
                </c:pt>
                <c:pt idx="7073">
                  <c:v>-2.5797359621544398E-4</c:v>
                </c:pt>
                <c:pt idx="7074">
                  <c:v>1.49458245899651E-4</c:v>
                </c:pt>
                <c:pt idx="7075">
                  <c:v>5.1945734315753404E-4</c:v>
                </c:pt>
                <c:pt idx="7076">
                  <c:v>7.5935512634220696E-4</c:v>
                </c:pt>
                <c:pt idx="7077">
                  <c:v>8.0906770743726601E-4</c:v>
                </c:pt>
                <c:pt idx="7078">
                  <c:v>6.5614426211298995E-4</c:v>
                </c:pt>
                <c:pt idx="7079">
                  <c:v>3.3888541591902598E-4</c:v>
                </c:pt>
                <c:pt idx="7080">
                  <c:v>-6.3249384984352303E-5</c:v>
                </c:pt>
                <c:pt idx="7081">
                  <c:v>-4.4954298504770198E-4</c:v>
                </c:pt>
                <c:pt idx="7082">
                  <c:v>-7.2324575574363799E-4</c:v>
                </c:pt>
                <c:pt idx="7083">
                  <c:v>-8.1580714022264501E-4</c:v>
                </c:pt>
                <c:pt idx="7084">
                  <c:v>-7.0404456553281299E-4</c:v>
                </c:pt>
                <c:pt idx="7085">
                  <c:v>-4.15949661829889E-4</c:v>
                </c:pt>
                <c:pt idx="7086">
                  <c:v>-2.3677584957300701E-5</c:v>
                </c:pt>
                <c:pt idx="7087">
                  <c:v>3.7452468995291597E-4</c:v>
                </c:pt>
                <c:pt idx="7088">
                  <c:v>6.7892493288192603E-4</c:v>
                </c:pt>
                <c:pt idx="7089">
                  <c:v>8.1328421462614601E-4</c:v>
                </c:pt>
                <c:pt idx="7090">
                  <c:v>7.4395141956826497E-4</c:v>
                </c:pt>
                <c:pt idx="7091">
                  <c:v>4.8829137633996295E-4</c:v>
                </c:pt>
                <c:pt idx="7092">
                  <c:v>1.1033572876753299E-4</c:v>
                </c:pt>
                <c:pt idx="7093">
                  <c:v>-2.9525418654789302E-4</c:v>
                </c:pt>
                <c:pt idx="7094">
                  <c:v>-6.2689585921840295E-4</c:v>
                </c:pt>
                <c:pt idx="7095">
                  <c:v>-8.0152757496809203E-4</c:v>
                </c:pt>
                <c:pt idx="7096">
                  <c:v>-7.7541173725093602E-4</c:v>
                </c:pt>
                <c:pt idx="7097">
                  <c:v>-5.5508921963409296E-4</c:v>
                </c:pt>
                <c:pt idx="7098">
                  <c:v>-1.95741163436372E-4</c:v>
                </c:pt>
                <c:pt idx="7099">
                  <c:v>2.1263148143400799E-4</c:v>
                </c:pt>
                <c:pt idx="7100">
                  <c:v>5.6774925270929597E-4</c:v>
                </c:pt>
                <c:pt idx="7101">
                  <c:v>7.8067070158287699E-4</c:v>
                </c:pt>
                <c:pt idx="7102">
                  <c:v>7.9806833031558996E-4</c:v>
                </c:pt>
                <c:pt idx="7103">
                  <c:v>6.15584794864273E-4</c:v>
                </c:pt>
                <c:pt idx="7104">
                  <c:v>2.7892422872837701E-4</c:v>
                </c:pt>
                <c:pt idx="7105">
                  <c:v>-1.27594640812834E-4</c:v>
                </c:pt>
                <c:pt idx="7106">
                  <c:v>-5.0215664102278598E-4</c:v>
                </c:pt>
                <c:pt idx="7107">
                  <c:v>-7.5095039533494003E-4</c:v>
                </c:pt>
                <c:pt idx="7108">
                  <c:v>-8.11663964577416E-4</c:v>
                </c:pt>
                <c:pt idx="7109">
                  <c:v>-6.6909125869379601E-4</c:v>
                </c:pt>
                <c:pt idx="7110">
                  <c:v>-3.5894049632948899E-4</c:v>
                </c:pt>
                <c:pt idx="7111">
                  <c:v>4.11091400457189E-5</c:v>
                </c:pt>
                <c:pt idx="7112">
                  <c:v>4.3086273727388599E-4</c:v>
                </c:pt>
                <c:pt idx="7113">
                  <c:v>7.1270408907343796E-4</c:v>
                </c:pt>
                <c:pt idx="7114">
                  <c:v>8.1604428046936305E-4</c:v>
                </c:pt>
                <c:pt idx="7115">
                  <c:v>7.1500111945054803E-4</c:v>
                </c:pt>
                <c:pt idx="7116">
                  <c:v>4.3488149252041798E-4</c:v>
                </c:pt>
                <c:pt idx="7117">
                  <c:v>4.5843097979629802E-5</c:v>
                </c:pt>
                <c:pt idx="7118">
                  <c:v>-3.5467698484009002E-4</c:v>
                </c:pt>
                <c:pt idx="7119">
                  <c:v>-6.6636601655033299E-4</c:v>
                </c:pt>
                <c:pt idx="7120">
                  <c:v>-8.1115954558089501E-4</c:v>
                </c:pt>
                <c:pt idx="7121">
                  <c:v>-7.5279313435222799E-4</c:v>
                </c:pt>
                <c:pt idx="7122">
                  <c:v>-5.0588501263547998E-4</c:v>
                </c:pt>
                <c:pt idx="7123">
                  <c:v>-1.3227485122139701E-4</c:v>
                </c:pt>
                <c:pt idx="7124">
                  <c:v>2.7446436725468801E-4</c:v>
                </c:pt>
                <c:pt idx="7125">
                  <c:v>6.12462282298515E-4</c:v>
                </c:pt>
                <c:pt idx="7126">
                  <c:v>7.9706521930051797E-4</c:v>
                </c:pt>
                <c:pt idx="7127">
                  <c:v>7.8203822749506498E-4</c:v>
                </c:pt>
                <c:pt idx="7128">
                  <c:v>5.7114491020052204E-4</c:v>
                </c:pt>
                <c:pt idx="7129">
                  <c:v>2.17204807020465E-4</c:v>
                </c:pt>
                <c:pt idx="7130">
                  <c:v>-1.91135587518665E-4</c:v>
                </c:pt>
                <c:pt idx="7131">
                  <c:v>-5.5160488844464503E-4</c:v>
                </c:pt>
                <c:pt idx="7132">
                  <c:v>-7.7392132315136396E-4</c:v>
                </c:pt>
                <c:pt idx="7133">
                  <c:v>-8.0240436141549296E-4</c:v>
                </c:pt>
                <c:pt idx="7134">
                  <c:v>-6.2992024960783696E-4</c:v>
                </c:pt>
                <c:pt idx="7135">
                  <c:v>-2.9966870354437099E-4</c:v>
                </c:pt>
                <c:pt idx="7136">
                  <c:v>1.05636728331455E-4</c:v>
                </c:pt>
                <c:pt idx="7137">
                  <c:v>4.8448478627398302E-4</c:v>
                </c:pt>
                <c:pt idx="7138">
                  <c:v>7.41990623968778E-4</c:v>
                </c:pt>
                <c:pt idx="7139">
                  <c:v>8.1366030691493597E-4</c:v>
                </c:pt>
                <c:pt idx="7140">
                  <c:v>6.8154371841215903E-4</c:v>
                </c:pt>
                <c:pt idx="7141">
                  <c:v>3.7873027764277799E-4</c:v>
                </c:pt>
                <c:pt idx="7142">
                  <c:v>-1.8938510634307001E-5</c:v>
                </c:pt>
                <c:pt idx="7143">
                  <c:v>-4.1186403143703902E-4</c:v>
                </c:pt>
                <c:pt idx="7144">
                  <c:v>-7.0163565054740895E-4</c:v>
                </c:pt>
                <c:pt idx="7145">
                  <c:v>-8.1567826834660299E-4</c:v>
                </c:pt>
                <c:pt idx="7146">
                  <c:v>-7.2542920373777696E-4</c:v>
                </c:pt>
                <c:pt idx="7147">
                  <c:v>-4.5349189481676098E-4</c:v>
                </c:pt>
                <c:pt idx="7148">
                  <c:v>-6.7974727579413598E-5</c:v>
                </c:pt>
                <c:pt idx="7149">
                  <c:v>3.3456713186479298E-4</c:v>
                </c:pt>
                <c:pt idx="7150">
                  <c:v>6.5331457762965797E-4</c:v>
                </c:pt>
                <c:pt idx="7151">
                  <c:v>8.0843533455777301E-4</c:v>
                </c:pt>
                <c:pt idx="7152">
                  <c:v>7.6107844677717796E-4</c:v>
                </c:pt>
                <c:pt idx="7153">
                  <c:v>5.23104740613327E-4</c:v>
                </c:pt>
                <c:pt idx="7154">
                  <c:v>1.54116207056652E-4</c:v>
                </c:pt>
                <c:pt idx="7155">
                  <c:v>-2.5347168662489899E-4</c:v>
                </c:pt>
                <c:pt idx="7156">
                  <c:v>-5.9757602396705897E-4</c:v>
                </c:pt>
                <c:pt idx="7157">
                  <c:v>-7.9201373901415103E-4</c:v>
                </c:pt>
                <c:pt idx="7158">
                  <c:v>-7.8808669982861597E-4</c:v>
                </c:pt>
                <c:pt idx="7159">
                  <c:v>-5.8677845773605504E-4</c:v>
                </c:pt>
                <c:pt idx="7160">
                  <c:v>-2.3850791079421701E-4</c:v>
                </c:pt>
                <c:pt idx="7161">
                  <c:v>1.6949842200168999E-4</c:v>
                </c:pt>
                <c:pt idx="7162">
                  <c:v>5.3505282351540403E-4</c:v>
                </c:pt>
                <c:pt idx="7163">
                  <c:v>7.6659992615294304E-4</c:v>
                </c:pt>
                <c:pt idx="7164">
                  <c:v>8.0614732164479403E-4</c:v>
                </c:pt>
                <c:pt idx="7165">
                  <c:v>6.4379011945579301E-4</c:v>
                </c:pt>
                <c:pt idx="7166">
                  <c:v>3.2019168806513498E-4</c:v>
                </c:pt>
                <c:pt idx="7167">
                  <c:v>-8.3600737926461201E-5</c:v>
                </c:pt>
                <c:pt idx="7168">
                  <c:v>-4.6645484048304898E-4</c:v>
                </c:pt>
                <c:pt idx="7169">
                  <c:v>-7.3248243456490697E-4</c:v>
                </c:pt>
                <c:pt idx="7170">
                  <c:v>-8.1505525891885399E-4</c:v>
                </c:pt>
                <c:pt idx="7171">
                  <c:v>-6.9349243744082898E-4</c:v>
                </c:pt>
                <c:pt idx="7172">
                  <c:v>-3.98240132890999E-4</c:v>
                </c:pt>
                <c:pt idx="7173">
                  <c:v>-3.2461165561922998E-6</c:v>
                </c:pt>
                <c:pt idx="7174">
                  <c:v>3.9256090980755798E-4</c:v>
                </c:pt>
                <c:pt idx="7175">
                  <c:v>6.9004862103892099E-4</c:v>
                </c:pt>
                <c:pt idx="7176">
                  <c:v>8.1470937438022403E-4</c:v>
                </c:pt>
                <c:pt idx="7177">
                  <c:v>7.3532111081796596E-4</c:v>
                </c:pt>
                <c:pt idx="7178">
                  <c:v>4.7176711345034899E-4</c:v>
                </c:pt>
                <c:pt idx="7179">
                  <c:v>9.0056115888393601E-5</c:v>
                </c:pt>
                <c:pt idx="7180">
                  <c:v>-3.1420999456539399E-4</c:v>
                </c:pt>
                <c:pt idx="7181">
                  <c:v>-6.3978026266298604E-4</c:v>
                </c:pt>
                <c:pt idx="7182">
                  <c:v>-8.0511359506802501E-4</c:v>
                </c:pt>
                <c:pt idx="7183">
                  <c:v>-7.6880123302613805E-4</c:v>
                </c:pt>
                <c:pt idx="7184">
                  <c:v>-5.3993783287625504E-4</c:v>
                </c:pt>
                <c:pt idx="7185">
                  <c:v>-1.75843652951374E-4</c:v>
                </c:pt>
                <c:pt idx="7186">
                  <c:v>2.3229166071000399E-4</c:v>
                </c:pt>
                <c:pt idx="7187">
                  <c:v>5.8224808691371901E-4</c:v>
                </c:pt>
                <c:pt idx="7188">
                  <c:v>7.8637686774499303E-4</c:v>
                </c:pt>
                <c:pt idx="7189">
                  <c:v>7.9355268372161003E-4</c:v>
                </c:pt>
                <c:pt idx="7190">
                  <c:v>6.01978307216699E-4</c:v>
                </c:pt>
                <c:pt idx="7191">
                  <c:v>2.5963472926706402E-4</c:v>
                </c:pt>
                <c:pt idx="7192">
                  <c:v>-1.4773597728443301E-4</c:v>
                </c:pt>
                <c:pt idx="7193">
                  <c:v>-5.1810529183757899E-4</c:v>
                </c:pt>
                <c:pt idx="7194">
                  <c:v>-7.5871192195811502E-4</c:v>
                </c:pt>
                <c:pt idx="7195">
                  <c:v>-8.0929444451718305E-4</c:v>
                </c:pt>
                <c:pt idx="7196">
                  <c:v>-6.5718415294867597E-4</c:v>
                </c:pt>
                <c:pt idx="7197">
                  <c:v>-3.4047801339967001E-4</c:v>
                </c:pt>
                <c:pt idx="7198">
                  <c:v>6.1502956777536303E-5</c:v>
                </c:pt>
                <c:pt idx="7199">
                  <c:v>4.4808012989316399E-4</c:v>
                </c:pt>
                <c:pt idx="7200">
                  <c:v>7.22432854789728E-4</c:v>
                </c:pt>
                <c:pt idx="7201">
                  <c:v>8.1584778955613995E-4</c:v>
                </c:pt>
                <c:pt idx="7202">
                  <c:v>7.0492858427596903E-4</c:v>
                </c:pt>
                <c:pt idx="7203">
                  <c:v>4.1745564200442798E-4</c:v>
                </c:pt>
                <c:pt idx="7204">
                  <c:v>2.54283444860885E-5</c:v>
                </c:pt>
                <c:pt idx="7205">
                  <c:v>-3.7296763965478902E-4</c:v>
                </c:pt>
                <c:pt idx="7206">
                  <c:v>-6.77951564720865E-4</c:v>
                </c:pt>
                <c:pt idx="7207">
                  <c:v>-8.1313831469642596E-4</c:v>
                </c:pt>
                <c:pt idx="7208">
                  <c:v>-7.4466952941238101E-4</c:v>
                </c:pt>
                <c:pt idx="7209">
                  <c:v>-4.8969364089262698E-4</c:v>
                </c:pt>
                <c:pt idx="7210">
                  <c:v>-1.1207094217251199E-4</c:v>
                </c:pt>
                <c:pt idx="7211">
                  <c:v>2.93620619252359E-4</c:v>
                </c:pt>
                <c:pt idx="7212">
                  <c:v>6.2577307509539403E-4</c:v>
                </c:pt>
                <c:pt idx="7213">
                  <c:v>8.0119678226646504E-4</c:v>
                </c:pt>
                <c:pt idx="7214">
                  <c:v>7.7595578505490199E-4</c:v>
                </c:pt>
                <c:pt idx="7215">
                  <c:v>5.5637184779612004E-4</c:v>
                </c:pt>
                <c:pt idx="7216">
                  <c:v>1.9744112977643401E-4</c:v>
                </c:pt>
                <c:pt idx="7217">
                  <c:v>-2.10939944031606E-4</c:v>
                </c:pt>
                <c:pt idx="7218">
                  <c:v>-5.6648980028052001E-4</c:v>
                </c:pt>
                <c:pt idx="7219">
                  <c:v>-7.8015877180159104E-4</c:v>
                </c:pt>
                <c:pt idx="7220">
                  <c:v>-7.9843213917129901E-4</c:v>
                </c:pt>
                <c:pt idx="7221">
                  <c:v>-6.16733224172158E-4</c:v>
                </c:pt>
                <c:pt idx="7222">
                  <c:v>-2.8056964724394002E-4</c:v>
                </c:pt>
                <c:pt idx="7223">
                  <c:v>1.2586433836425101E-4</c:v>
                </c:pt>
                <c:pt idx="7224">
                  <c:v>5.0077481962344805E-4</c:v>
                </c:pt>
                <c:pt idx="7225">
                  <c:v>7.5026314072650904E-4</c:v>
                </c:pt>
                <c:pt idx="7226">
                  <c:v>8.1184340393999097E-4</c:v>
                </c:pt>
                <c:pt idx="7227">
                  <c:v>6.7009245032586E-4</c:v>
                </c:pt>
                <c:pt idx="7228">
                  <c:v>3.6051268557584897E-4</c:v>
                </c:pt>
                <c:pt idx="7229">
                  <c:v>-3.9359717734967698E-5</c:v>
                </c:pt>
                <c:pt idx="7230">
                  <c:v>-4.29374235569099E-4</c:v>
                </c:pt>
                <c:pt idx="7231">
                  <c:v>-7.1184931246057301E-4</c:v>
                </c:pt>
                <c:pt idx="7232">
                  <c:v>-8.1603731305376296E-4</c:v>
                </c:pt>
                <c:pt idx="7233">
                  <c:v>-7.1584370626467096E-4</c:v>
                </c:pt>
                <c:pt idx="7234">
                  <c:v>-4.3636260246963698E-4</c:v>
                </c:pt>
                <c:pt idx="7235">
                  <c:v>-4.7591777889025701E-5</c:v>
                </c:pt>
                <c:pt idx="7236">
                  <c:v>3.5309870270184798E-4</c:v>
                </c:pt>
                <c:pt idx="7237">
                  <c:v>6.6535342273571995E-4</c:v>
                </c:pt>
                <c:pt idx="7238">
                  <c:v>8.1096625049245597E-4</c:v>
                </c:pt>
                <c:pt idx="7239">
                  <c:v>7.5346754994397899E-4</c:v>
                </c:pt>
                <c:pt idx="7240">
                  <c:v>5.0725822733869595E-4</c:v>
                </c:pt>
                <c:pt idx="7241">
                  <c:v>1.34002934894851E-4</c:v>
                </c:pt>
                <c:pt idx="7242">
                  <c:v>-2.72814223887264E-4</c:v>
                </c:pt>
                <c:pt idx="7243">
                  <c:v>-6.1130336788024005E-4</c:v>
                </c:pt>
                <c:pt idx="7244">
                  <c:v>-7.9668779113683098E-4</c:v>
                </c:pt>
                <c:pt idx="7245">
                  <c:v>-7.82536814810957E-4</c:v>
                </c:pt>
                <c:pt idx="7246">
                  <c:v>-5.7239463870971505E-4</c:v>
                </c:pt>
                <c:pt idx="7247">
                  <c:v>-2.18892674465081E-4</c:v>
                </c:pt>
                <c:pt idx="7248">
                  <c:v>1.8943231801090099E-4</c:v>
                </c:pt>
                <c:pt idx="7249">
                  <c:v>5.5031281128826797E-4</c:v>
                </c:pt>
                <c:pt idx="7250">
                  <c:v>7.7336404708565603E-4</c:v>
                </c:pt>
                <c:pt idx="7251">
                  <c:v>8.0272145968819804E-4</c:v>
                </c:pt>
                <c:pt idx="7252">
                  <c:v>6.31032302989421E-4</c:v>
                </c:pt>
                <c:pt idx="7253">
                  <c:v>3.0129719136673801E-4</c:v>
                </c:pt>
                <c:pt idx="7254">
                  <c:v>-1.0389967094582E-4</c:v>
                </c:pt>
                <c:pt idx="7255">
                  <c:v>-4.8307421612323498E-4</c:v>
                </c:pt>
                <c:pt idx="7256">
                  <c:v>-7.4125982709771397E-4</c:v>
                </c:pt>
                <c:pt idx="7257">
                  <c:v>-8.1379231593345001E-4</c:v>
                </c:pt>
                <c:pt idx="7258">
                  <c:v>-6.8250547084263704E-4</c:v>
                </c:pt>
                <c:pt idx="7259">
                  <c:v>-3.8028089662272901E-4</c:v>
                </c:pt>
                <c:pt idx="7260">
                  <c:v>1.7187387247752999E-5</c:v>
                </c:pt>
                <c:pt idx="7261">
                  <c:v>4.1035098335922697E-4</c:v>
                </c:pt>
                <c:pt idx="7262">
                  <c:v>7.0073963005569395E-4</c:v>
                </c:pt>
                <c:pt idx="7263">
                  <c:v>8.1562368933164398E-4</c:v>
                </c:pt>
                <c:pt idx="7264">
                  <c:v>7.2622973585245395E-4</c:v>
                </c:pt>
                <c:pt idx="7265">
                  <c:v>4.5494703982681099E-4</c:v>
                </c:pt>
                <c:pt idx="7266">
                  <c:v>6.9720035390006995E-5</c:v>
                </c:pt>
                <c:pt idx="7267">
                  <c:v>-3.3296878442192298E-4</c:v>
                </c:pt>
                <c:pt idx="7268">
                  <c:v>-6.52263506587006E-4</c:v>
                </c:pt>
                <c:pt idx="7269">
                  <c:v>-8.0819478717834305E-4</c:v>
                </c:pt>
                <c:pt idx="7270">
                  <c:v>-7.6170866964439597E-4</c:v>
                </c:pt>
                <c:pt idx="7271">
                  <c:v>-5.2444789050048004E-4</c:v>
                </c:pt>
                <c:pt idx="7272">
                  <c:v>-1.5583588374220401E-4</c:v>
                </c:pt>
                <c:pt idx="7273">
                  <c:v>2.5180618683494398E-4</c:v>
                </c:pt>
                <c:pt idx="7274">
                  <c:v>5.9638183582710501E-4</c:v>
                </c:pt>
                <c:pt idx="7275">
                  <c:v>7.9158995435205505E-4</c:v>
                </c:pt>
                <c:pt idx="7276">
                  <c:v>7.8853945814196902E-4</c:v>
                </c:pt>
                <c:pt idx="7277">
                  <c:v>5.8799436289656902E-4</c:v>
                </c:pt>
                <c:pt idx="7278">
                  <c:v>2.4018243181151401E-4</c:v>
                </c:pt>
                <c:pt idx="7279">
                  <c:v>-1.67784679304368E-4</c:v>
                </c:pt>
                <c:pt idx="7280">
                  <c:v>-5.3372907662788702E-4</c:v>
                </c:pt>
                <c:pt idx="7281">
                  <c:v>-7.6599771569514001E-4</c:v>
                </c:pt>
                <c:pt idx="7282">
                  <c:v>-8.06417474961704E-4</c:v>
                </c:pt>
                <c:pt idx="7283">
                  <c:v>-6.4486497497328698E-4</c:v>
                </c:pt>
                <c:pt idx="7284">
                  <c:v>-3.21802041550937E-4</c:v>
                </c:pt>
                <c:pt idx="7285">
                  <c:v>8.1858209492778798E-5</c:v>
                </c:pt>
                <c:pt idx="7286">
                  <c:v>4.6501656415756301E-4</c:v>
                </c:pt>
                <c:pt idx="7287">
                  <c:v>7.3170863557575497E-4</c:v>
                </c:pt>
                <c:pt idx="7288">
                  <c:v>8.1513974002316795E-4</c:v>
                </c:pt>
                <c:pt idx="7289">
                  <c:v>6.9441403982195202E-4</c:v>
                </c:pt>
                <c:pt idx="7290">
                  <c:v>3.99768035515372E-4</c:v>
                </c:pt>
                <c:pt idx="7291">
                  <c:v>4.9976467331216596E-6</c:v>
                </c:pt>
                <c:pt idx="7292">
                  <c:v>-3.9102443367658798E-4</c:v>
                </c:pt>
                <c:pt idx="7293">
                  <c:v>-6.8911201893251904E-4</c:v>
                </c:pt>
                <c:pt idx="7294">
                  <c:v>-8.1460722410619504E-4</c:v>
                </c:pt>
                <c:pt idx="7295">
                  <c:v>-7.3607899654613601E-4</c:v>
                </c:pt>
                <c:pt idx="7296">
                  <c:v>-4.73195217998515E-4</c:v>
                </c:pt>
                <c:pt idx="7297">
                  <c:v>-9.1796761613150096E-5</c:v>
                </c:pt>
                <c:pt idx="7298">
                  <c:v>3.1259276318399402E-4</c:v>
                </c:pt>
                <c:pt idx="7299">
                  <c:v>6.3869149125698901E-4</c:v>
                </c:pt>
                <c:pt idx="7300">
                  <c:v>8.04825973190311E-4</c:v>
                </c:pt>
                <c:pt idx="7301">
                  <c:v>7.6938679736025697E-4</c:v>
                </c:pt>
                <c:pt idx="7302">
                  <c:v>5.4124992520214899E-4</c:v>
                </c:pt>
                <c:pt idx="7303">
                  <c:v>1.77553651606394E-4</c:v>
                </c:pt>
                <c:pt idx="7304">
                  <c:v>-2.3061203549707099E-4</c:v>
                </c:pt>
                <c:pt idx="7305">
                  <c:v>-5.8101950769708902E-4</c:v>
                </c:pt>
                <c:pt idx="7306">
                  <c:v>-7.8590703981102304E-4</c:v>
                </c:pt>
                <c:pt idx="7307">
                  <c:v>-7.9395927839096502E-4</c:v>
                </c:pt>
                <c:pt idx="7308">
                  <c:v>-6.0315949033210795E-4</c:v>
                </c:pt>
                <c:pt idx="7309">
                  <c:v>-2.6129466618974499E-4</c:v>
                </c:pt>
                <c:pt idx="7310">
                  <c:v>1.4601302805426701E-4</c:v>
                </c:pt>
                <c:pt idx="7311">
                  <c:v>5.1675085362302303E-4</c:v>
                </c:pt>
                <c:pt idx="7312">
                  <c:v>7.5806522221232898E-4</c:v>
                </c:pt>
                <c:pt idx="7313">
                  <c:v>8.0951745320333396E-4</c:v>
                </c:pt>
                <c:pt idx="7314">
                  <c:v>6.5822101615787198E-4</c:v>
                </c:pt>
                <c:pt idx="7315">
                  <c:v>3.4206904230893399E-4</c:v>
                </c:pt>
                <c:pt idx="7316">
                  <c:v>-5.9756245228554797E-5</c:v>
                </c:pt>
                <c:pt idx="7317">
                  <c:v>-4.4661521044771999E-4</c:v>
                </c:pt>
                <c:pt idx="7318">
                  <c:v>-7.2161662561063297E-4</c:v>
                </c:pt>
                <c:pt idx="7319">
                  <c:v>-8.1588468030481705E-4</c:v>
                </c:pt>
                <c:pt idx="7320">
                  <c:v>-7.05809355435558E-4</c:v>
                </c:pt>
                <c:pt idx="7321">
                  <c:v>-4.1895969897410299E-4</c:v>
                </c:pt>
                <c:pt idx="7322">
                  <c:v>-2.7178986867301199E-5</c:v>
                </c:pt>
                <c:pt idx="7323">
                  <c:v>3.7140887110661001E-4</c:v>
                </c:pt>
                <c:pt idx="7324">
                  <c:v>6.76975073258508E-4</c:v>
                </c:pt>
                <c:pt idx="7325">
                  <c:v>8.12988668664353E-4</c:v>
                </c:pt>
                <c:pt idx="7326">
                  <c:v>7.4538420858766101E-4</c:v>
                </c:pt>
                <c:pt idx="7327">
                  <c:v>4.9109364944226305E-4</c:v>
                </c:pt>
                <c:pt idx="7328">
                  <c:v>1.13805639270225E-4</c:v>
                </c:pt>
                <c:pt idx="7329">
                  <c:v>-2.9198569925597E-4</c:v>
                </c:pt>
                <c:pt idx="7330">
                  <c:v>-6.2464740805573296E-4</c:v>
                </c:pt>
                <c:pt idx="7331">
                  <c:v>-8.0086229847674501E-4</c:v>
                </c:pt>
                <c:pt idx="7332">
                  <c:v>-7.7649625805524601E-4</c:v>
                </c:pt>
                <c:pt idx="7333">
                  <c:v>-5.5765191277074196E-4</c:v>
                </c:pt>
                <c:pt idx="7334">
                  <c:v>-1.9914018651149101E-4</c:v>
                </c:pt>
                <c:pt idx="7335">
                  <c:v>2.0924743483559E-4</c:v>
                </c:pt>
                <c:pt idx="7336">
                  <c:v>5.6522773805125299E-4</c:v>
                </c:pt>
                <c:pt idx="7337">
                  <c:v>7.7964324785365904E-4</c:v>
                </c:pt>
                <c:pt idx="7338">
                  <c:v>7.9879226967553905E-4</c:v>
                </c:pt>
                <c:pt idx="7339">
                  <c:v>6.1787881220969597E-4</c:v>
                </c:pt>
                <c:pt idx="7340">
                  <c:v>2.8221377318406199E-4</c:v>
                </c:pt>
                <c:pt idx="7341">
                  <c:v>-1.2413345606266499E-4</c:v>
                </c:pt>
                <c:pt idx="7342">
                  <c:v>-4.9939069117044396E-4</c:v>
                </c:pt>
                <c:pt idx="7343">
                  <c:v>-7.4957242967965199E-4</c:v>
                </c:pt>
                <c:pt idx="7344">
                  <c:v>-8.1201910316582601E-4</c:v>
                </c:pt>
                <c:pt idx="7345">
                  <c:v>-6.71090554863318E-4</c:v>
                </c:pt>
                <c:pt idx="7346">
                  <c:v>-3.6208321395173298E-4</c:v>
                </c:pt>
                <c:pt idx="7347">
                  <c:v>3.7610114095249003E-5</c:v>
                </c:pt>
                <c:pt idx="7348">
                  <c:v>4.2788375575086602E-4</c:v>
                </c:pt>
                <c:pt idx="7349">
                  <c:v>7.1099125638056804E-4</c:v>
                </c:pt>
                <c:pt idx="7350">
                  <c:v>8.1602658618021501E-4</c:v>
                </c:pt>
                <c:pt idx="7351">
                  <c:v>7.1668299520960695E-4</c:v>
                </c:pt>
                <c:pt idx="7352">
                  <c:v>4.3784170211022701E-4</c:v>
                </c:pt>
                <c:pt idx="7353">
                  <c:v>4.9340238544614602E-5</c:v>
                </c:pt>
                <c:pt idx="7354">
                  <c:v>-3.5151879384911399E-4</c:v>
                </c:pt>
                <c:pt idx="7355">
                  <c:v>-6.6433776365905199E-4</c:v>
                </c:pt>
                <c:pt idx="7356">
                  <c:v>-8.1076921930829605E-4</c:v>
                </c:pt>
                <c:pt idx="7357">
                  <c:v>-7.5413849433469298E-4</c:v>
                </c:pt>
                <c:pt idx="7358">
                  <c:v>-5.0862910511939303E-4</c:v>
                </c:pt>
                <c:pt idx="7359">
                  <c:v>-1.3573040122104801E-4</c:v>
                </c:pt>
                <c:pt idx="7360">
                  <c:v>2.7116282367338799E-4</c:v>
                </c:pt>
                <c:pt idx="7361">
                  <c:v>6.1014163720679105E-4</c:v>
                </c:pt>
                <c:pt idx="7362">
                  <c:v>7.9630669265782995E-4</c:v>
                </c:pt>
                <c:pt idx="7363">
                  <c:v>7.83031797004632E-4</c:v>
                </c:pt>
                <c:pt idx="7364">
                  <c:v>5.7364173021501503E-4</c:v>
                </c:pt>
                <c:pt idx="7365">
                  <c:v>2.20579533478107E-4</c:v>
                </c:pt>
                <c:pt idx="7366">
                  <c:v>-1.8772817579447399E-4</c:v>
                </c:pt>
                <c:pt idx="7367">
                  <c:v>-5.49018198858274E-4</c:v>
                </c:pt>
                <c:pt idx="7368">
                  <c:v>-7.7280320815638001E-4</c:v>
                </c:pt>
                <c:pt idx="7369">
                  <c:v>-8.0303485984866904E-4</c:v>
                </c:pt>
                <c:pt idx="7370">
                  <c:v>-6.3214144922525695E-4</c:v>
                </c:pt>
                <c:pt idx="7371">
                  <c:v>-3.0292429112252901E-4</c:v>
                </c:pt>
                <c:pt idx="7372">
                  <c:v>1.02162134897706E-4</c:v>
                </c:pt>
                <c:pt idx="7373">
                  <c:v>4.8166142046493997E-4</c:v>
                </c:pt>
                <c:pt idx="7374">
                  <c:v>7.4052561526620399E-4</c:v>
                </c:pt>
                <c:pt idx="7375">
                  <c:v>8.1392057583664701E-4</c:v>
                </c:pt>
                <c:pt idx="7376">
                  <c:v>6.8346407899211997E-4</c:v>
                </c:pt>
                <c:pt idx="7377">
                  <c:v>3.8182976366068599E-4</c:v>
                </c:pt>
                <c:pt idx="7378">
                  <c:v>-1.5436184679453001E-5</c:v>
                </c:pt>
                <c:pt idx="7379">
                  <c:v>-4.0883604480748502E-4</c:v>
                </c:pt>
                <c:pt idx="7380">
                  <c:v>-6.9984038127879095E-4</c:v>
                </c:pt>
                <c:pt idx="7381">
                  <c:v>-8.1556535276428998E-4</c:v>
                </c:pt>
                <c:pt idx="7382">
                  <c:v>-7.2702692224983604E-4</c:v>
                </c:pt>
                <c:pt idx="7383">
                  <c:v>-4.5640008891032E-4</c:v>
                </c:pt>
                <c:pt idx="7384">
                  <c:v>-7.1465022002615896E-5</c:v>
                </c:pt>
                <c:pt idx="7385">
                  <c:v>3.3136890300245402E-4</c:v>
                </c:pt>
                <c:pt idx="7386">
                  <c:v>6.5120943058712599E-4</c:v>
                </c:pt>
                <c:pt idx="7387">
                  <c:v>8.0795051647123502E-4</c:v>
                </c:pt>
                <c:pt idx="7388">
                  <c:v>7.6233538334400004E-4</c:v>
                </c:pt>
                <c:pt idx="7389">
                  <c:v>5.2578862427288102E-4</c:v>
                </c:pt>
                <c:pt idx="7390">
                  <c:v>1.57554842496796E-4</c:v>
                </c:pt>
                <c:pt idx="7391">
                  <c:v>-2.5013952698189402E-4</c:v>
                </c:pt>
                <c:pt idx="7392">
                  <c:v>-5.9518490017500204E-4</c:v>
                </c:pt>
                <c:pt idx="7393">
                  <c:v>-7.9116252286021605E-4</c:v>
                </c:pt>
                <c:pt idx="7394">
                  <c:v>-7.8898858367911905E-4</c:v>
                </c:pt>
                <c:pt idx="7395">
                  <c:v>-5.8920755918575598E-4</c:v>
                </c:pt>
                <c:pt idx="7396">
                  <c:v>-2.4185584631598701E-4</c:v>
                </c:pt>
                <c:pt idx="7397">
                  <c:v>1.6607016362836299E-4</c:v>
                </c:pt>
                <c:pt idx="7398">
                  <c:v>5.3240287086748995E-4</c:v>
                </c:pt>
                <c:pt idx="7399">
                  <c:v>7.6539197631022497E-4</c:v>
                </c:pt>
                <c:pt idx="7400">
                  <c:v>8.0668391313895701E-4</c:v>
                </c:pt>
                <c:pt idx="7401">
                  <c:v>6.4593685961835204E-4</c:v>
                </c:pt>
                <c:pt idx="7402">
                  <c:v>3.2341091250496899E-4</c:v>
                </c:pt>
                <c:pt idx="7403">
                  <c:v>-8.0115303940928606E-5</c:v>
                </c:pt>
                <c:pt idx="7404">
                  <c:v>-4.6357614551555598E-4</c:v>
                </c:pt>
                <c:pt idx="7405">
                  <c:v>-7.3093146562819105E-4</c:v>
                </c:pt>
                <c:pt idx="7406">
                  <c:v>-8.1522046580462595E-4</c:v>
                </c:pt>
                <c:pt idx="7407">
                  <c:v>-6.9533244305967998E-4</c:v>
                </c:pt>
                <c:pt idx="7408">
                  <c:v>-4.0129409642112099E-4</c:v>
                </c:pt>
                <c:pt idx="7409">
                  <c:v>-6.7491538860524097E-6</c:v>
                </c:pt>
                <c:pt idx="7410">
                  <c:v>3.8948615610848999E-4</c:v>
                </c:pt>
                <c:pt idx="7411">
                  <c:v>6.8817224210896398E-4</c:v>
                </c:pt>
                <c:pt idx="7412">
                  <c:v>8.1450132096259399E-4</c:v>
                </c:pt>
                <c:pt idx="7413">
                  <c:v>7.3683349118178003E-4</c:v>
                </c:pt>
                <c:pt idx="7414">
                  <c:v>4.7462114255136199E-4</c:v>
                </c:pt>
                <c:pt idx="7415">
                  <c:v>9.3536984433146295E-5</c:v>
                </c:pt>
                <c:pt idx="7416">
                  <c:v>-3.10974091697675E-4</c:v>
                </c:pt>
                <c:pt idx="7417">
                  <c:v>-6.3759977741960599E-4</c:v>
                </c:pt>
                <c:pt idx="7418">
                  <c:v>-8.0453464350493703E-4</c:v>
                </c:pt>
                <c:pt idx="7419">
                  <c:v>-7.6996881715387104E-4</c:v>
                </c:pt>
                <c:pt idx="7420">
                  <c:v>-5.4255952400685296E-4</c:v>
                </c:pt>
                <c:pt idx="7421">
                  <c:v>-1.79262832277388E-4</c:v>
                </c:pt>
                <c:pt idx="7422">
                  <c:v>2.2893134786182499E-4</c:v>
                </c:pt>
                <c:pt idx="7423">
                  <c:v>5.79788251742067E-4</c:v>
                </c:pt>
                <c:pt idx="7424">
                  <c:v>7.8543359122831705E-4</c:v>
                </c:pt>
                <c:pt idx="7425">
                  <c:v>7.9436221531517699E-4</c:v>
                </c:pt>
                <c:pt idx="7426">
                  <c:v>6.0433789471092897E-4</c:v>
                </c:pt>
                <c:pt idx="7427">
                  <c:v>2.6295339933620903E-4</c:v>
                </c:pt>
                <c:pt idx="7428">
                  <c:v>-1.44289406146724E-4</c:v>
                </c:pt>
                <c:pt idx="7429">
                  <c:v>-5.1539403475372005E-4</c:v>
                </c:pt>
                <c:pt idx="7430">
                  <c:v>-7.5741503008417701E-4</c:v>
                </c:pt>
                <c:pt idx="7431">
                  <c:v>-8.0973673246832701E-4</c:v>
                </c:pt>
                <c:pt idx="7432">
                  <c:v>-6.5925484696378195E-4</c:v>
                </c:pt>
                <c:pt idx="7433">
                  <c:v>-3.4365849531700101E-4</c:v>
                </c:pt>
                <c:pt idx="7434">
                  <c:v>5.8009258384451902E-5</c:v>
                </c:pt>
                <c:pt idx="7435">
                  <c:v>4.45148233460206E-4</c:v>
                </c:pt>
                <c:pt idx="7436">
                  <c:v>7.2079707196669597E-4</c:v>
                </c:pt>
                <c:pt idx="7437">
                  <c:v>8.1591781229872198E-4</c:v>
                </c:pt>
                <c:pt idx="7438">
                  <c:v>7.06686874953896E-4</c:v>
                </c:pt>
                <c:pt idx="7439">
                  <c:v>4.2046182580977002E-4</c:v>
                </c:pt>
                <c:pt idx="7440">
                  <c:v>2.8929504035786501E-5</c:v>
                </c:pt>
                <c:pt idx="7441">
                  <c:v>-3.6984839148957398E-4</c:v>
                </c:pt>
                <c:pt idx="7442">
                  <c:v>-6.7599546299352197E-4</c:v>
                </c:pt>
                <c:pt idx="7443">
                  <c:v>-8.1283527721934202E-4</c:v>
                </c:pt>
                <c:pt idx="7444">
                  <c:v>-7.4609545380159895E-4</c:v>
                </c:pt>
                <c:pt idx="7445">
                  <c:v>-4.9249139553907595E-4</c:v>
                </c:pt>
                <c:pt idx="7446">
                  <c:v>-1.15539812068978E-4</c:v>
                </c:pt>
                <c:pt idx="7447">
                  <c:v>2.90349434090751E-4</c:v>
                </c:pt>
                <c:pt idx="7448">
                  <c:v>6.2351886328533004E-4</c:v>
                </c:pt>
                <c:pt idx="7449">
                  <c:v>8.0052412513988895E-4</c:v>
                </c:pt>
                <c:pt idx="7450">
                  <c:v>7.7703315376202698E-4</c:v>
                </c:pt>
                <c:pt idx="7451">
                  <c:v>5.5892940866073795E-4</c:v>
                </c:pt>
                <c:pt idx="7452">
                  <c:v>2.0083832581404301E-4</c:v>
                </c:pt>
                <c:pt idx="7453">
                  <c:v>-2.07553961643298E-4</c:v>
                </c:pt>
                <c:pt idx="7454">
                  <c:v>-5.6396307183577497E-4</c:v>
                </c:pt>
                <c:pt idx="7455">
                  <c:v>-7.7912413211408103E-4</c:v>
                </c:pt>
                <c:pt idx="7456">
                  <c:v>-7.99148720169198E-4</c:v>
                </c:pt>
                <c:pt idx="7457">
                  <c:v>-6.1902155369919802E-4</c:v>
                </c:pt>
                <c:pt idx="7458">
                  <c:v>-2.8385659897430801E-4</c:v>
                </c:pt>
                <c:pt idx="7459">
                  <c:v>1.22402001882195E-4</c:v>
                </c:pt>
                <c:pt idx="7460">
                  <c:v>4.9800426204041001E-4</c:v>
                </c:pt>
                <c:pt idx="7461">
                  <c:v>7.4887826537645196E-4</c:v>
                </c:pt>
                <c:pt idx="7462">
                  <c:v>8.1219106144548095E-4</c:v>
                </c:pt>
                <c:pt idx="7463">
                  <c:v>6.7208556770793405E-4</c:v>
                </c:pt>
                <c:pt idx="7464">
                  <c:v>3.63652074221766E-4</c:v>
                </c:pt>
                <c:pt idx="7465">
                  <c:v>-3.58603371869312E-5</c:v>
                </c:pt>
                <c:pt idx="7466">
                  <c:v>-4.2639130468578E-4</c:v>
                </c:pt>
                <c:pt idx="7467">
                  <c:v>-7.1012992478645899E-4</c:v>
                </c:pt>
                <c:pt idx="7468">
                  <c:v>-8.1601209989814105E-4</c:v>
                </c:pt>
                <c:pt idx="7469">
                  <c:v>-7.1751898241877903E-4</c:v>
                </c:pt>
                <c:pt idx="7470">
                  <c:v>-4.3931878462802099E-4</c:v>
                </c:pt>
                <c:pt idx="7471">
                  <c:v>-5.1088471891293601E-5</c:v>
                </c:pt>
                <c:pt idx="7472">
                  <c:v>3.4993726556047799E-4</c:v>
                </c:pt>
                <c:pt idx="7473">
                  <c:v>6.6331904399943701E-4</c:v>
                </c:pt>
                <c:pt idx="7474">
                  <c:v>8.1056845293613099E-4</c:v>
                </c:pt>
                <c:pt idx="7475">
                  <c:v>7.5480596443335002E-4</c:v>
                </c:pt>
                <c:pt idx="7476">
                  <c:v>5.0999763966197995E-4</c:v>
                </c:pt>
                <c:pt idx="7477">
                  <c:v>1.37457242241602E-4</c:v>
                </c:pt>
                <c:pt idx="7478">
                  <c:v>-2.6951017422100799E-4</c:v>
                </c:pt>
                <c:pt idx="7479">
                  <c:v>-6.0897709563022804E-4</c:v>
                </c:pt>
                <c:pt idx="7480">
                  <c:v>-7.9592192561922395E-4</c:v>
                </c:pt>
                <c:pt idx="7481">
                  <c:v>-7.8352317179572397E-4</c:v>
                </c:pt>
                <c:pt idx="7482">
                  <c:v>-5.7488617897110696E-4</c:v>
                </c:pt>
                <c:pt idx="7483">
                  <c:v>-2.2226537628823801E-4</c:v>
                </c:pt>
                <c:pt idx="7484">
                  <c:v>1.86023168720311E-4</c:v>
                </c:pt>
                <c:pt idx="7485">
                  <c:v>5.4772105711890101E-4</c:v>
                </c:pt>
                <c:pt idx="7486">
                  <c:v>7.7223880894730396E-4</c:v>
                </c:pt>
                <c:pt idx="7487">
                  <c:v>8.0334456045308303E-4</c:v>
                </c:pt>
                <c:pt idx="7488">
                  <c:v>6.3324768320554203E-4</c:v>
                </c:pt>
                <c:pt idx="7489">
                  <c:v>3.0454999531574501E-4</c:v>
                </c:pt>
                <c:pt idx="7490">
                  <c:v>-1.00424128191887E-4</c:v>
                </c:pt>
                <c:pt idx="7491">
                  <c:v>-4.802464058078E-4</c:v>
                </c:pt>
                <c:pt idx="7492">
                  <c:v>-7.3978799185673899E-4</c:v>
                </c:pt>
                <c:pt idx="7493">
                  <c:v>-8.1404508603363996E-4</c:v>
                </c:pt>
                <c:pt idx="7494">
                  <c:v>-6.8441953844432897E-4</c:v>
                </c:pt>
                <c:pt idx="7495">
                  <c:v>-3.8337687162106498E-4</c:v>
                </c:pt>
                <c:pt idx="7496">
                  <c:v>1.36849109971406E-5</c:v>
                </c:pt>
                <c:pt idx="7497">
                  <c:v>4.0731922276108899E-4</c:v>
                </c:pt>
                <c:pt idx="7498">
                  <c:v>6.9893790835951104E-4</c:v>
                </c:pt>
                <c:pt idx="7499">
                  <c:v>8.1550325891329605E-4</c:v>
                </c:pt>
                <c:pt idx="7500">
                  <c:v>7.27820759257311E-4</c:v>
                </c:pt>
                <c:pt idx="7501">
                  <c:v>4.5785103537313498E-4</c:v>
                </c:pt>
                <c:pt idx="7502">
                  <c:v>7.3209679378140398E-5</c:v>
                </c:pt>
                <c:pt idx="7503">
                  <c:v>-3.2976749497698899E-4</c:v>
                </c:pt>
                <c:pt idx="7504">
                  <c:v>-6.5015235448611199E-4</c:v>
                </c:pt>
                <c:pt idx="7505">
                  <c:v>-8.0770252356179503E-4</c:v>
                </c:pt>
                <c:pt idx="7506">
                  <c:v>-7.6295858498874104E-4</c:v>
                </c:pt>
                <c:pt idx="7507">
                  <c:v>-5.2712693575381303E-4</c:v>
                </c:pt>
                <c:pt idx="7508">
                  <c:v>-1.59273075401239E-4</c:v>
                </c:pt>
                <c:pt idx="7509">
                  <c:v>2.4847171474400102E-4</c:v>
                </c:pt>
                <c:pt idx="7510">
                  <c:v>5.9398522252499398E-4</c:v>
                </c:pt>
                <c:pt idx="7511">
                  <c:v>7.9073144650779897E-4</c:v>
                </c:pt>
                <c:pt idx="7512">
                  <c:v>7.8943407437095903E-4</c:v>
                </c:pt>
                <c:pt idx="7513">
                  <c:v>5.9041804101445702E-4</c:v>
                </c:pt>
                <c:pt idx="7514">
                  <c:v>2.43528146598269E-4</c:v>
                </c:pt>
                <c:pt idx="7515">
                  <c:v>-1.6435488287239801E-4</c:v>
                </c:pt>
                <c:pt idx="7516">
                  <c:v>-5.3107421234400098E-4</c:v>
                </c:pt>
                <c:pt idx="7517">
                  <c:v>-7.6478271078881895E-4</c:v>
                </c:pt>
                <c:pt idx="7518">
                  <c:v>-8.0694663494907998E-4</c:v>
                </c:pt>
                <c:pt idx="7519">
                  <c:v>-6.4700576845285102E-4</c:v>
                </c:pt>
                <c:pt idx="7520">
                  <c:v>-3.25018293515213E-4</c:v>
                </c:pt>
                <c:pt idx="7521">
                  <c:v>7.8372029300421004E-5</c:v>
                </c:pt>
                <c:pt idx="7522">
                  <c:v>4.6213359119299299E-4</c:v>
                </c:pt>
                <c:pt idx="7523">
                  <c:v>7.3015092830261397E-4</c:v>
                </c:pt>
                <c:pt idx="7524">
                  <c:v>8.1529743589132898E-4</c:v>
                </c:pt>
                <c:pt idx="7525">
                  <c:v>6.96247642922959E-4</c:v>
                </c:pt>
                <c:pt idx="7526">
                  <c:v>4.0281830857773101E-4</c:v>
                </c:pt>
                <c:pt idx="7527">
                  <c:v>8.5006299458446198E-6</c:v>
                </c:pt>
                <c:pt idx="7528">
                  <c:v>-3.8794608419005799E-4</c:v>
                </c:pt>
                <c:pt idx="7529">
                  <c:v>-6.8722929489777702E-4</c:v>
                </c:pt>
                <c:pt idx="7530">
                  <c:v>-8.1439166543731401E-4</c:v>
                </c:pt>
                <c:pt idx="7531">
                  <c:v>-7.3758459124896602E-4</c:v>
                </c:pt>
                <c:pt idx="7532">
                  <c:v>-4.7604488053970198E-4</c:v>
                </c:pt>
                <c:pt idx="7533">
                  <c:v>-9.5276776331229798E-5</c:v>
                </c:pt>
                <c:pt idx="7534">
                  <c:v>3.0935398756360902E-4</c:v>
                </c:pt>
                <c:pt idx="7535">
                  <c:v>6.3650512618032898E-4</c:v>
                </c:pt>
                <c:pt idx="7536">
                  <c:v>8.0423960735404899E-4</c:v>
                </c:pt>
                <c:pt idx="7537">
                  <c:v>7.7054728972563498E-4</c:v>
                </c:pt>
                <c:pt idx="7538">
                  <c:v>5.4386662325708705E-4</c:v>
                </c:pt>
                <c:pt idx="7539">
                  <c:v>1.80971187090215E-4</c:v>
                </c:pt>
                <c:pt idx="7540">
                  <c:v>-2.2724960554714E-4</c:v>
                </c:pt>
                <c:pt idx="7541">
                  <c:v>-5.7855432472100898E-4</c:v>
                </c:pt>
                <c:pt idx="7542">
                  <c:v>-7.8495652417803904E-4</c:v>
                </c:pt>
                <c:pt idx="7543">
                  <c:v>-7.9476149263792899E-4</c:v>
                </c:pt>
                <c:pt idx="7544">
                  <c:v>-6.0551351492429105E-4</c:v>
                </c:pt>
                <c:pt idx="7545">
                  <c:v>-2.6461092106472598E-4</c:v>
                </c:pt>
                <c:pt idx="7546">
                  <c:v>1.4256511950247699E-4</c:v>
                </c:pt>
                <c:pt idx="7547">
                  <c:v>5.1403484148049305E-4</c:v>
                </c:pt>
                <c:pt idx="7548">
                  <c:v>7.5676134856907204E-4</c:v>
                </c:pt>
                <c:pt idx="7549">
                  <c:v>8.0995228130194795E-4</c:v>
                </c:pt>
                <c:pt idx="7550">
                  <c:v>6.6028564060358096E-4</c:v>
                </c:pt>
                <c:pt idx="7551">
                  <c:v>3.4524636510131101E-4</c:v>
                </c:pt>
                <c:pt idx="7552">
                  <c:v>-5.6262004293540801E-5</c:v>
                </c:pt>
                <c:pt idx="7553">
                  <c:v>-4.4367920568893999E-4</c:v>
                </c:pt>
                <c:pt idx="7554">
                  <c:v>-7.1997419763357396E-4</c:v>
                </c:pt>
                <c:pt idx="7555">
                  <c:v>-8.1594718538521805E-4</c:v>
                </c:pt>
                <c:pt idx="7556">
                  <c:v>-7.0756113878827904E-4</c:v>
                </c:pt>
                <c:pt idx="7557">
                  <c:v>-4.2196201559117902E-4</c:v>
                </c:pt>
                <c:pt idx="7558">
                  <c:v>-3.0679887926966303E-5</c:v>
                </c:pt>
                <c:pt idx="7559">
                  <c:v>3.6828620799276201E-4</c:v>
                </c:pt>
                <c:pt idx="7560">
                  <c:v>6.7501273843893696E-4</c:v>
                </c:pt>
                <c:pt idx="7561">
                  <c:v>8.1267814106806104E-4</c:v>
                </c:pt>
                <c:pt idx="7562">
                  <c:v>7.4680326177751295E-4</c:v>
                </c:pt>
                <c:pt idx="7563">
                  <c:v>4.9388687274369298E-4</c:v>
                </c:pt>
                <c:pt idx="7564">
                  <c:v>1.17273452579492E-4</c:v>
                </c:pt>
                <c:pt idx="7565">
                  <c:v>-2.8871183129492502E-4</c:v>
                </c:pt>
                <c:pt idx="7566">
                  <c:v>-6.22387445983356E-4</c:v>
                </c:pt>
                <c:pt idx="7567">
                  <c:v>-8.00182263813849E-4</c:v>
                </c:pt>
                <c:pt idx="7568">
                  <c:v>-7.7756646970178304E-4</c:v>
                </c:pt>
                <c:pt idx="7569">
                  <c:v>-5.6020432958072601E-4</c:v>
                </c:pt>
                <c:pt idx="7570">
                  <c:v>-2.0253553986081699E-4</c:v>
                </c:pt>
                <c:pt idx="7571">
                  <c:v>2.0585953225650501E-4</c:v>
                </c:pt>
                <c:pt idx="7572">
                  <c:v>5.6269580746036202E-4</c:v>
                </c:pt>
                <c:pt idx="7573">
                  <c:v>7.7860142697440697E-4</c:v>
                </c:pt>
                <c:pt idx="7574">
                  <c:v>7.9950148901012199E-4</c:v>
                </c:pt>
                <c:pt idx="7575">
                  <c:v>6.2016144337609098E-4</c:v>
                </c:pt>
                <c:pt idx="7576">
                  <c:v>2.8549811704622999E-4</c:v>
                </c:pt>
                <c:pt idx="7577">
                  <c:v>-1.20669983799595E-4</c:v>
                </c:pt>
                <c:pt idx="7578">
                  <c:v>-4.9661553862058005E-4</c:v>
                </c:pt>
                <c:pt idx="7579">
                  <c:v>-7.4818065101490299E-4</c:v>
                </c:pt>
                <c:pt idx="7580">
                  <c:v>-8.1235927798674801E-4</c:v>
                </c:pt>
                <c:pt idx="7581">
                  <c:v>-6.7307748427571795E-4</c:v>
                </c:pt>
                <c:pt idx="7582">
                  <c:v>-3.65219259158261E-4</c:v>
                </c:pt>
                <c:pt idx="7583">
                  <c:v>3.4110395071179903E-5</c:v>
                </c:pt>
                <c:pt idx="7584">
                  <c:v>4.2489688924951503E-4</c:v>
                </c:pt>
                <c:pt idx="7585">
                  <c:v>7.0926532164637299E-4</c:v>
                </c:pt>
                <c:pt idx="7586">
                  <c:v>8.1599385427427696E-4</c:v>
                </c:pt>
                <c:pt idx="7587">
                  <c:v>7.1835166404082102E-4</c:v>
                </c:pt>
                <c:pt idx="7588">
                  <c:v>4.4079384321814698E-4</c:v>
                </c:pt>
                <c:pt idx="7589">
                  <c:v>5.2836469875007799E-5</c:v>
                </c:pt>
                <c:pt idx="7590">
                  <c:v>-3.4835412512198899E-4</c:v>
                </c:pt>
                <c:pt idx="7591">
                  <c:v>-6.6229726845008405E-4</c:v>
                </c:pt>
                <c:pt idx="7592">
                  <c:v>-8.1036395230088402E-4</c:v>
                </c:pt>
                <c:pt idx="7593">
                  <c:v>-7.55469957164936E-4</c:v>
                </c:pt>
                <c:pt idx="7594">
                  <c:v>-5.1136382466166201E-4</c:v>
                </c:pt>
                <c:pt idx="7595">
                  <c:v>-1.3918345000101299E-4</c:v>
                </c:pt>
                <c:pt idx="7596">
                  <c:v>2.6785628314382801E-4</c:v>
                </c:pt>
                <c:pt idx="7597">
                  <c:v>6.0780974851555396E-4</c:v>
                </c:pt>
                <c:pt idx="7598">
                  <c:v>7.9553349179362195E-4</c:v>
                </c:pt>
                <c:pt idx="7599">
                  <c:v>7.8401093692048501E-4</c:v>
                </c:pt>
                <c:pt idx="7600">
                  <c:v>5.7612797924485996E-4</c:v>
                </c:pt>
                <c:pt idx="7601">
                  <c:v>2.2395019512885101E-4</c:v>
                </c:pt>
                <c:pt idx="7602">
                  <c:v>-1.8431730464332701E-4</c:v>
                </c:pt>
                <c:pt idx="7603">
                  <c:v>-5.4642139204603805E-4</c:v>
                </c:pt>
                <c:pt idx="7604">
                  <c:v>-7.7167085205859904E-4</c:v>
                </c:pt>
                <c:pt idx="7605">
                  <c:v>-8.0365056007465901E-4</c:v>
                </c:pt>
                <c:pt idx="7606">
                  <c:v>-6.34350999833892E-4</c:v>
                </c:pt>
                <c:pt idx="7607">
                  <c:v>-3.0617429645682002E-4</c:v>
                </c:pt>
                <c:pt idx="7608">
                  <c:v>9.8685658835302904E-5</c:v>
                </c:pt>
                <c:pt idx="7609">
                  <c:v>4.7882917867074297E-4</c:v>
                </c:pt>
                <c:pt idx="7610">
                  <c:v>7.3904696026752504E-4</c:v>
                </c:pt>
                <c:pt idx="7611">
                  <c:v>8.1416584595081303E-4</c:v>
                </c:pt>
                <c:pt idx="7612">
                  <c:v>6.8537184479749297E-4</c:v>
                </c:pt>
                <c:pt idx="7613">
                  <c:v>3.8492221337639099E-4</c:v>
                </c:pt>
                <c:pt idx="7614">
                  <c:v>-1.1933574268879201E-5</c:v>
                </c:pt>
                <c:pt idx="7615">
                  <c:v>-4.0580052420798903E-4</c:v>
                </c:pt>
                <c:pt idx="7616">
                  <c:v>-6.98032215455519E-4</c:v>
                </c:pt>
                <c:pt idx="7617">
                  <c:v>-8.1543740806472699E-4</c:v>
                </c:pt>
                <c:pt idx="7618">
                  <c:v>-7.2861124321769804E-4</c:v>
                </c:pt>
                <c:pt idx="7619">
                  <c:v>-4.5929987253079299E-4</c:v>
                </c:pt>
                <c:pt idx="7620">
                  <c:v>-7.4953999479000796E-5</c:v>
                </c:pt>
                <c:pt idx="7621">
                  <c:v>3.2816456772316301E-4</c:v>
                </c:pt>
                <c:pt idx="7622">
                  <c:v>6.4909228315387999E-4</c:v>
                </c:pt>
                <c:pt idx="7623">
                  <c:v>8.0745080959251903E-4</c:v>
                </c:pt>
                <c:pt idx="7624">
                  <c:v>7.63578271707546E-4</c:v>
                </c:pt>
                <c:pt idx="7625">
                  <c:v>5.2846281877771799E-4</c:v>
                </c:pt>
                <c:pt idx="7626">
                  <c:v>1.6099057453969101E-4</c:v>
                </c:pt>
                <c:pt idx="7627">
                  <c:v>-2.4680275780481999E-4</c:v>
                </c:pt>
                <c:pt idx="7628">
                  <c:v>-5.9278280840395904E-4</c:v>
                </c:pt>
                <c:pt idx="7629">
                  <c:v>-7.9029672728075896E-4</c:v>
                </c:pt>
                <c:pt idx="7630">
                  <c:v>-7.89875928165127E-4</c:v>
                </c:pt>
                <c:pt idx="7631">
                  <c:v>-5.9162580280602297E-4</c:v>
                </c:pt>
                <c:pt idx="7632">
                  <c:v>-2.4519932495412397E-4</c:v>
                </c:pt>
                <c:pt idx="7633">
                  <c:v>1.6263884493871399E-4</c:v>
                </c:pt>
                <c:pt idx="7634">
                  <c:v>5.2974310717850701E-4</c:v>
                </c:pt>
                <c:pt idx="7635">
                  <c:v>7.6416992193779096E-4</c:v>
                </c:pt>
                <c:pt idx="7636">
                  <c:v>8.0720563918172195E-4</c:v>
                </c:pt>
                <c:pt idx="7637">
                  <c:v>6.4807169655235297E-4</c:v>
                </c:pt>
                <c:pt idx="7638">
                  <c:v>3.26624177176518E-4</c:v>
                </c:pt>
                <c:pt idx="7639">
                  <c:v>-7.6628393602467201E-5</c:v>
                </c:pt>
                <c:pt idx="7640">
                  <c:v>-4.6068890783567301E-4</c:v>
                </c:pt>
                <c:pt idx="7641">
                  <c:v>-7.2936702719493302E-4</c:v>
                </c:pt>
                <c:pt idx="7642">
                  <c:v>-8.1537064992867495E-4</c:v>
                </c:pt>
                <c:pt idx="7643">
                  <c:v>-6.9715963519549303E-4</c:v>
                </c:pt>
                <c:pt idx="7644">
                  <c:v>-4.04340664963207E-4</c:v>
                </c:pt>
                <c:pt idx="7645">
                  <c:v>-1.02520668435057E-5</c:v>
                </c:pt>
                <c:pt idx="7646">
                  <c:v>3.8640422501635599E-4</c:v>
                </c:pt>
                <c:pt idx="7647">
                  <c:v>6.8628318164308804E-4</c:v>
                </c:pt>
                <c:pt idx="7648">
                  <c:v>8.1427825803553498E-4</c:v>
                </c:pt>
                <c:pt idx="7649">
                  <c:v>7.3833229328740095E-4</c:v>
                </c:pt>
                <c:pt idx="7650">
                  <c:v>4.7746642540441798E-4</c:v>
                </c:pt>
                <c:pt idx="7651">
                  <c:v>9.7016129292235102E-5</c:v>
                </c:pt>
                <c:pt idx="7652">
                  <c:v>-3.0773245824556E-4</c:v>
                </c:pt>
                <c:pt idx="7653">
                  <c:v>-6.3540754258217997E-4</c:v>
                </c:pt>
                <c:pt idx="7654">
                  <c:v>-8.0394086609687104E-4</c:v>
                </c:pt>
                <c:pt idx="7655">
                  <c:v>-7.7112221241054397E-4</c:v>
                </c:pt>
                <c:pt idx="7656">
                  <c:v>-5.4517121693108605E-4</c:v>
                </c:pt>
                <c:pt idx="7657">
                  <c:v>-1.82678708174539E-4</c:v>
                </c:pt>
                <c:pt idx="7658">
                  <c:v>2.2556681630075099E-4</c:v>
                </c:pt>
                <c:pt idx="7659">
                  <c:v>5.7731773231857995E-4</c:v>
                </c:pt>
                <c:pt idx="7660">
                  <c:v>7.8447584085802099E-4</c:v>
                </c:pt>
                <c:pt idx="7661">
                  <c:v>7.9515710851976295E-4</c:v>
                </c:pt>
                <c:pt idx="7662">
                  <c:v>6.0668634555614896E-4</c:v>
                </c:pt>
                <c:pt idx="7663">
                  <c:v>2.6626722373914699E-4</c:v>
                </c:pt>
                <c:pt idx="7664">
                  <c:v>-1.4084017606525901E-4</c:v>
                </c:pt>
                <c:pt idx="7665">
                  <c:v>-5.1267328006510105E-4</c:v>
                </c:pt>
                <c:pt idx="7666">
                  <c:v>-7.5610418067850401E-4</c:v>
                </c:pt>
                <c:pt idx="7667">
                  <c:v>-8.1016409871117101E-4</c:v>
                </c:pt>
                <c:pt idx="7668">
                  <c:v>-6.61313392328435E-4</c:v>
                </c:pt>
                <c:pt idx="7669">
                  <c:v>-3.4683264434659701E-4</c:v>
                </c:pt>
                <c:pt idx="7670">
                  <c:v>5.4514491005365198E-5</c:v>
                </c:pt>
                <c:pt idx="7671">
                  <c:v>4.4220813390168502E-4</c:v>
                </c:pt>
                <c:pt idx="7672">
                  <c:v>7.1914800640222496E-4</c:v>
                </c:pt>
                <c:pt idx="7673">
                  <c:v>8.1597279942898296E-4</c:v>
                </c:pt>
                <c:pt idx="7674">
                  <c:v>7.0843214291100003E-4</c:v>
                </c:pt>
                <c:pt idx="7675">
                  <c:v>4.2346026140700402E-4</c:v>
                </c:pt>
                <c:pt idx="7676">
                  <c:v>3.2430130476878501E-5</c:v>
                </c:pt>
                <c:pt idx="7677">
                  <c:v>-3.6672232781310499E-4</c:v>
                </c:pt>
                <c:pt idx="7678">
                  <c:v>-6.7402690412213804E-4</c:v>
                </c:pt>
                <c:pt idx="7679">
                  <c:v>-8.1251726093443401E-4</c:v>
                </c:pt>
                <c:pt idx="7680">
                  <c:v>-7.4750762925455299E-4</c:v>
                </c:pt>
                <c:pt idx="7681">
                  <c:v>-4.9528007462719805E-4</c:v>
                </c:pt>
                <c:pt idx="7682">
                  <c:v>-1.1900655281494E-4</c:v>
                </c:pt>
                <c:pt idx="7683">
                  <c:v>2.8707289841287402E-4</c:v>
                </c:pt>
                <c:pt idx="7684">
                  <c:v>6.2125316136221504E-4</c:v>
                </c:pt>
                <c:pt idx="7685">
                  <c:v>7.99836716073573E-4</c:v>
                </c:pt>
                <c:pt idx="7686">
                  <c:v>7.7809620341754598E-4</c:v>
                </c:pt>
                <c:pt idx="7687">
                  <c:v>5.6147666965718505E-4</c:v>
                </c:pt>
                <c:pt idx="7688">
                  <c:v>2.0423182083279901E-4</c:v>
                </c:pt>
                <c:pt idx="7689">
                  <c:v>-2.0416415448139499E-4</c:v>
                </c:pt>
                <c:pt idx="7690">
                  <c:v>-5.6142595076326201E-4</c:v>
                </c:pt>
                <c:pt idx="7691">
                  <c:v>-7.7807513484272404E-4</c:v>
                </c:pt>
                <c:pt idx="7692">
                  <c:v>-7.9985057457311604E-4</c:v>
                </c:pt>
                <c:pt idx="7693">
                  <c:v>-6.2129847598894005E-4</c:v>
                </c:pt>
                <c:pt idx="7694">
                  <c:v>-2.8713831983740801E-4</c:v>
                </c:pt>
                <c:pt idx="7695">
                  <c:v>1.18937409794218E-4</c:v>
                </c:pt>
                <c:pt idx="7696">
                  <c:v>4.9522452730875997E-4</c:v>
                </c:pt>
                <c:pt idx="7697">
                  <c:v>7.4747958980889205E-4</c:v>
                </c:pt>
                <c:pt idx="7698">
                  <c:v>8.1252375201465899E-4</c:v>
                </c:pt>
                <c:pt idx="7699">
                  <c:v>6.7406629999694002E-4</c:v>
                </c:pt>
                <c:pt idx="7700">
                  <c:v>3.6678476154124499E-4</c:v>
                </c:pt>
                <c:pt idx="7701">
                  <c:v>-3.2360295809923799E-5</c:v>
                </c:pt>
                <c:pt idx="7702">
                  <c:v>-4.2340051632679598E-4</c:v>
                </c:pt>
                <c:pt idx="7703">
                  <c:v>-7.0839745094350903E-4</c:v>
                </c:pt>
                <c:pt idx="7704">
                  <c:v>-8.1597184939267997E-4</c:v>
                </c:pt>
                <c:pt idx="7705">
                  <c:v>-7.1918103623959601E-4</c:v>
                </c:pt>
                <c:pt idx="7706">
                  <c:v>-4.42266871085058E-4</c:v>
                </c:pt>
                <c:pt idx="7707">
                  <c:v>-5.4584224442785698E-5</c:v>
                </c:pt>
                <c:pt idx="7708">
                  <c:v>3.46769379827126E-4</c:v>
                </c:pt>
                <c:pt idx="7709">
                  <c:v>6.6127244171827998E-4</c:v>
                </c:pt>
                <c:pt idx="7710">
                  <c:v>8.1015571834468399E-4</c:v>
                </c:pt>
                <c:pt idx="7711">
                  <c:v>7.5613046947046005E-4</c:v>
                </c:pt>
                <c:pt idx="7712">
                  <c:v>5.1272765382446997E-4</c:v>
                </c:pt>
                <c:pt idx="7713">
                  <c:v>1.40909016546698E-4</c:v>
                </c:pt>
                <c:pt idx="7714">
                  <c:v>-2.6620115806127E-4</c:v>
                </c:pt>
                <c:pt idx="7715">
                  <c:v>-6.0663960124069998E-4</c:v>
                </c:pt>
                <c:pt idx="7716">
                  <c:v>-7.9514139297052696E-4</c:v>
                </c:pt>
                <c:pt idx="7717">
                  <c:v>-7.8449509013179695E-4</c:v>
                </c:pt>
                <c:pt idx="7718">
                  <c:v>-5.7736712531533598E-4</c:v>
                </c:pt>
                <c:pt idx="7719">
                  <c:v>-2.2563398223803701E-4</c:v>
                </c:pt>
                <c:pt idx="7720">
                  <c:v>1.82610591422382E-4</c:v>
                </c:pt>
                <c:pt idx="7721">
                  <c:v>5.4511920962720204E-4</c:v>
                </c:pt>
                <c:pt idx="7722">
                  <c:v>7.7109934010682099E-4</c:v>
                </c:pt>
                <c:pt idx="7723">
                  <c:v>8.0395285730366602E-4</c:v>
                </c:pt>
                <c:pt idx="7724">
                  <c:v>6.3545139402736302E-4</c:v>
                </c:pt>
                <c:pt idx="7725">
                  <c:v>3.0779718706264999E-4</c:v>
                </c:pt>
                <c:pt idx="7726">
                  <c:v>-9.6946734837027195E-5</c:v>
                </c:pt>
                <c:pt idx="7727">
                  <c:v>-4.7740974558289001E-4</c:v>
                </c:pt>
                <c:pt idx="7728">
                  <c:v>-7.3830252391247095E-4</c:v>
                </c:pt>
                <c:pt idx="7729">
                  <c:v>-8.1428285503183E-4</c:v>
                </c:pt>
                <c:pt idx="7730">
                  <c:v>-6.8632099366436805E-4</c:v>
                </c:pt>
                <c:pt idx="7731">
                  <c:v>-3.8646578180732299E-4</c:v>
                </c:pt>
                <c:pt idx="7732">
                  <c:v>1.0182182563020399E-5</c:v>
                </c:pt>
                <c:pt idx="7733">
                  <c:v>4.0427995614478098E-4</c:v>
                </c:pt>
                <c:pt idx="7734">
                  <c:v>6.9712330673931105E-4</c:v>
                </c:pt>
                <c:pt idx="7735">
                  <c:v>8.1536780052195396E-4</c:v>
                </c:pt>
                <c:pt idx="7736">
                  <c:v>7.2939837048926202E-4</c:v>
                </c:pt>
                <c:pt idx="7737">
                  <c:v>4.6074659370854798E-4</c:v>
                </c:pt>
                <c:pt idx="7738">
                  <c:v>7.6697974269170007E-5</c:v>
                </c:pt>
                <c:pt idx="7739">
                  <c:v>-3.2656012862561102E-4</c:v>
                </c:pt>
                <c:pt idx="7740">
                  <c:v>-6.4802922147414496E-4</c:v>
                </c:pt>
                <c:pt idx="7741">
                  <c:v>-8.0719537572304602E-4</c:v>
                </c:pt>
                <c:pt idx="7742">
                  <c:v>-7.6419444064554202E-4</c:v>
                </c:pt>
                <c:pt idx="7743">
                  <c:v>-5.29796267190227E-4</c:v>
                </c:pt>
                <c:pt idx="7744">
                  <c:v>-1.6270733199968501E-4</c:v>
                </c:pt>
                <c:pt idx="7745">
                  <c:v>2.4513266385318402E-4</c:v>
                </c:pt>
                <c:pt idx="7746">
                  <c:v>5.9157766335138004E-4</c:v>
                </c:pt>
                <c:pt idx="7747">
                  <c:v>7.8985836718183198E-4</c:v>
                </c:pt>
                <c:pt idx="7748">
                  <c:v>7.9031414302601797E-4</c:v>
                </c:pt>
                <c:pt idx="7749">
                  <c:v>5.9283083899633402E-4</c:v>
                </c:pt>
                <c:pt idx="7750">
                  <c:v>2.4686937368448899E-4</c:v>
                </c:pt>
                <c:pt idx="7751">
                  <c:v>-1.6092205773304499E-4</c:v>
                </c:pt>
                <c:pt idx="7752">
                  <c:v>-5.2840956150336797E-4</c:v>
                </c:pt>
                <c:pt idx="7753">
                  <c:v>-7.6355361258023603E-4</c:v>
                </c:pt>
                <c:pt idx="7754">
                  <c:v>-8.0746092464365903E-4</c:v>
                </c:pt>
                <c:pt idx="7755">
                  <c:v>-6.4913463900616102E-4</c:v>
                </c:pt>
                <c:pt idx="7756">
                  <c:v>-3.2822855609062598E-4</c:v>
                </c:pt>
                <c:pt idx="7757">
                  <c:v>7.4884404879942205E-5</c:v>
                </c:pt>
                <c:pt idx="7758">
                  <c:v>4.5924210209920702E-4</c:v>
                </c:pt>
                <c:pt idx="7759">
                  <c:v>7.2857976591655601E-4</c:v>
                </c:pt>
                <c:pt idx="7760">
                  <c:v>8.1544010757937104E-4</c:v>
                </c:pt>
                <c:pt idx="7761">
                  <c:v>6.98068415675761E-4</c:v>
                </c:pt>
                <c:pt idx="7762">
                  <c:v>4.0586115856409901E-4</c:v>
                </c:pt>
                <c:pt idx="7763">
                  <c:v>1.20034565102213E-5</c:v>
                </c:pt>
                <c:pt idx="7764">
                  <c:v>-3.8486058569067998E-4</c:v>
                </c:pt>
                <c:pt idx="7765">
                  <c:v>-6.8533390670360802E-4</c:v>
                </c:pt>
                <c:pt idx="7766">
                  <c:v>-8.1416109927971996E-4</c:v>
                </c:pt>
                <c:pt idx="7767">
                  <c:v>-7.3907659385244505E-4</c:v>
                </c:pt>
                <c:pt idx="7768">
                  <c:v>-4.7888577059649901E-4</c:v>
                </c:pt>
                <c:pt idx="7769">
                  <c:v>-9.8755035303018903E-5</c:v>
                </c:pt>
                <c:pt idx="7770">
                  <c:v>3.0610951121386399E-4</c:v>
                </c:pt>
                <c:pt idx="7771">
                  <c:v>6.3430703168169305E-4</c:v>
                </c:pt>
                <c:pt idx="7772">
                  <c:v>8.0363842110969298E-4</c:v>
                </c:pt>
                <c:pt idx="7773">
                  <c:v>7.7169358255994695E-4</c:v>
                </c:pt>
                <c:pt idx="7774">
                  <c:v>5.4647329901862801E-4</c:v>
                </c:pt>
                <c:pt idx="7775">
                  <c:v>1.8438538766386601E-4</c:v>
                </c:pt>
                <c:pt idx="7776">
                  <c:v>-2.2388298787521301E-4</c:v>
                </c:pt>
                <c:pt idx="7777">
                  <c:v>-5.7607848023172098E-4</c:v>
                </c:pt>
                <c:pt idx="7778">
                  <c:v>-7.8399154348275603E-4</c:v>
                </c:pt>
                <c:pt idx="7779">
                  <c:v>-7.9554906113808905E-4</c:v>
                </c:pt>
                <c:pt idx="7780">
                  <c:v>-6.0785638120330898E-4</c:v>
                </c:pt>
                <c:pt idx="7781">
                  <c:v>-2.6792229972893598E-4</c:v>
                </c:pt>
                <c:pt idx="7782">
                  <c:v>1.39114583781829E-4</c:v>
                </c:pt>
                <c:pt idx="7783">
                  <c:v>5.1130935678021295E-4</c:v>
                </c:pt>
                <c:pt idx="7784">
                  <c:v>7.55443529440024E-4</c:v>
                </c:pt>
                <c:pt idx="7785">
                  <c:v>8.1037218372016003E-4</c:v>
                </c:pt>
                <c:pt idx="7786">
                  <c:v>6.6233809740352399E-4</c:v>
                </c:pt>
                <c:pt idx="7787">
                  <c:v>3.4841732574492301E-4</c:v>
                </c:pt>
                <c:pt idx="7788">
                  <c:v>-5.2766726570664401E-5</c:v>
                </c:pt>
                <c:pt idx="7789">
                  <c:v>-4.40735024875622E-4</c:v>
                </c:pt>
                <c:pt idx="7790">
                  <c:v>-7.1831850207888304E-4</c:v>
                </c:pt>
                <c:pt idx="7791">
                  <c:v>-8.1599465431201495E-4</c:v>
                </c:pt>
                <c:pt idx="7792">
                  <c:v>-7.0929988330937198E-4</c:v>
                </c:pt>
                <c:pt idx="7793">
                  <c:v>-4.2495655635487302E-4</c:v>
                </c:pt>
                <c:pt idx="7794">
                  <c:v>-3.4180223622211299E-5</c:v>
                </c:pt>
                <c:pt idx="7795">
                  <c:v>3.6515675815534601E-4</c:v>
                </c:pt>
                <c:pt idx="7796">
                  <c:v>6.7303796458482903E-4</c:v>
                </c:pt>
                <c:pt idx="7797">
                  <c:v>8.1235263755962902E-4</c:v>
                </c:pt>
                <c:pt idx="7798">
                  <c:v>7.4820855298772103E-4</c:v>
                </c:pt>
                <c:pt idx="7799">
                  <c:v>4.9667099477115103E-4</c:v>
                </c:pt>
                <c:pt idx="7800">
                  <c:v>1.2073910479098401E-4</c:v>
                </c:pt>
                <c:pt idx="7801">
                  <c:v>-2.8543264299511198E-4</c:v>
                </c:pt>
                <c:pt idx="7802">
                  <c:v>-6.2011601464751897E-4</c:v>
                </c:pt>
                <c:pt idx="7803">
                  <c:v>-7.9948748351098503E-4</c:v>
                </c:pt>
                <c:pt idx="7804">
                  <c:v>-7.7862235246884705E-4</c:v>
                </c:pt>
                <c:pt idx="7805">
                  <c:v>-5.6274642302848597E-4</c:v>
                </c:pt>
                <c:pt idx="7806">
                  <c:v>-2.0592716091528E-4</c:v>
                </c:pt>
                <c:pt idx="7807">
                  <c:v>2.0246783612852E-4</c:v>
                </c:pt>
                <c:pt idx="7808">
                  <c:v>5.60153507594663E-4</c:v>
                </c:pt>
                <c:pt idx="7809">
                  <c:v>7.77545258143643E-4</c:v>
                </c:pt>
                <c:pt idx="7810">
                  <c:v>8.0019597524995302E-4</c:v>
                </c:pt>
                <c:pt idx="7811">
                  <c:v>6.2243264629947197E-4</c:v>
                </c:pt>
                <c:pt idx="7812">
                  <c:v>2.8877719979147898E-4</c:v>
                </c:pt>
                <c:pt idx="7813">
                  <c:v>-1.1720428784797701E-4</c:v>
                </c:pt>
                <c:pt idx="7814">
                  <c:v>-4.9383123451329303E-4</c:v>
                </c:pt>
                <c:pt idx="7815">
                  <c:v>-7.4677508498818498E-4</c:v>
                </c:pt>
                <c:pt idx="7816">
                  <c:v>-8.1268448277149003E-4</c:v>
                </c:pt>
                <c:pt idx="7817">
                  <c:v>-6.7505201031615699E-4</c:v>
                </c:pt>
                <c:pt idx="7818">
                  <c:v>-3.6834857415849902E-4</c:v>
                </c:pt>
                <c:pt idx="7819">
                  <c:v>3.0610047465813899E-5</c:v>
                </c:pt>
                <c:pt idx="7820">
                  <c:v>4.2190219281136501E-4</c:v>
                </c:pt>
                <c:pt idx="7821">
                  <c:v>7.0752631667612097E-4</c:v>
                </c:pt>
                <c:pt idx="7822">
                  <c:v>8.1594608535472699E-4</c:v>
                </c:pt>
                <c:pt idx="7823">
                  <c:v>7.2000709519421096E-4</c:v>
                </c:pt>
                <c:pt idx="7824">
                  <c:v>4.4373786144256001E-4</c:v>
                </c:pt>
                <c:pt idx="7825">
                  <c:v>5.6331727542778098E-5</c:v>
                </c:pt>
                <c:pt idx="7826">
                  <c:v>-3.4518303697676002E-4</c:v>
                </c:pt>
                <c:pt idx="7827">
                  <c:v>-6.6024456852537103E-4</c:v>
                </c:pt>
                <c:pt idx="7828">
                  <c:v>-8.0994375202685597E-4</c:v>
                </c:pt>
                <c:pt idx="7829">
                  <c:v>-7.5678749830695904E-4</c:v>
                </c:pt>
                <c:pt idx="7830">
                  <c:v>-5.1408912086728397E-4</c:v>
                </c:pt>
                <c:pt idx="7831">
                  <c:v>-1.4263393392902499E-4</c:v>
                </c:pt>
                <c:pt idx="7832">
                  <c:v>2.6454480659844501E-4</c:v>
                </c:pt>
                <c:pt idx="7833">
                  <c:v>6.0546665919649896E-4</c:v>
                </c:pt>
                <c:pt idx="7834">
                  <c:v>7.9474563095632497E-4</c:v>
                </c:pt>
                <c:pt idx="7835">
                  <c:v>7.8497562919917902E-4</c:v>
                </c:pt>
                <c:pt idx="7836">
                  <c:v>5.7860361147383003E-4</c:v>
                </c:pt>
                <c:pt idx="7837">
                  <c:v>2.2731672985864401E-4</c:v>
                </c:pt>
                <c:pt idx="7838">
                  <c:v>-1.8090303692025201E-4</c:v>
                </c:pt>
                <c:pt idx="7839">
                  <c:v>-5.4381451586150596E-4</c:v>
                </c:pt>
                <c:pt idx="7840">
                  <c:v>-7.7052427572491E-4</c:v>
                </c:pt>
                <c:pt idx="7841">
                  <c:v>-8.0425145074743002E-4</c:v>
                </c:pt>
                <c:pt idx="7842">
                  <c:v>-6.3654886071647196E-4</c:v>
                </c:pt>
                <c:pt idx="7843">
                  <c:v>-3.0941865965662798E-4</c:v>
                </c:pt>
                <c:pt idx="7844">
                  <c:v>9.5207364208227404E-5</c:v>
                </c:pt>
                <c:pt idx="7845">
                  <c:v>4.7598811308352399E-4</c:v>
                </c:pt>
                <c:pt idx="7846">
                  <c:v>7.3755468622117295E-4</c:v>
                </c:pt>
                <c:pt idx="7847">
                  <c:v>8.1439611273763303E-4</c:v>
                </c:pt>
                <c:pt idx="7848">
                  <c:v>6.8726698067225398E-4</c:v>
                </c:pt>
                <c:pt idx="7849">
                  <c:v>3.8800756980269E-4</c:v>
                </c:pt>
                <c:pt idx="7850">
                  <c:v>-8.4307439481702496E-6</c:v>
                </c:pt>
                <c:pt idx="7851">
                  <c:v>-4.0275752557667301E-4</c:v>
                </c:pt>
                <c:pt idx="7852">
                  <c:v>-6.9621118639820304E-4</c:v>
                </c:pt>
                <c:pt idx="7853">
                  <c:v>-8.1529443660565901E-4</c:v>
                </c:pt>
                <c:pt idx="7854">
                  <c:v>-7.3018213744573297E-4</c:v>
                </c:pt>
                <c:pt idx="7855">
                  <c:v>-4.6219119224139899E-4</c:v>
                </c:pt>
                <c:pt idx="7856">
                  <c:v>-7.8441595714210901E-5</c:v>
                </c:pt>
                <c:pt idx="7857">
                  <c:v>3.2495418507593301E-4</c:v>
                </c:pt>
                <c:pt idx="7858">
                  <c:v>6.4696317434439804E-4</c:v>
                </c:pt>
                <c:pt idx="7859">
                  <c:v>8.0693622313015103E-4</c:v>
                </c:pt>
                <c:pt idx="7860">
                  <c:v>7.6480708896405503E-4</c:v>
                </c:pt>
                <c:pt idx="7861">
                  <c:v>5.31127274848183E-4</c:v>
                </c:pt>
                <c:pt idx="7862">
                  <c:v>1.64423339872177E-4</c:v>
                </c:pt>
                <c:pt idx="7863">
                  <c:v>-2.4346144058316299E-4</c:v>
                </c:pt>
                <c:pt idx="7864">
                  <c:v>-5.9036979291932198E-4</c:v>
                </c:pt>
                <c:pt idx="7865">
                  <c:v>-7.8941636823053095E-4</c:v>
                </c:pt>
                <c:pt idx="7866">
                  <c:v>-7.9074871693478896E-4</c:v>
                </c:pt>
                <c:pt idx="7867">
                  <c:v>-5.9403314403382501E-4</c:v>
                </c:pt>
                <c:pt idx="7868">
                  <c:v>-2.48538285095501E-4</c:v>
                </c:pt>
                <c:pt idx="7869">
                  <c:v>1.5920452916457401E-4</c:v>
                </c:pt>
                <c:pt idx="7870">
                  <c:v>5.2707358146218599E-4</c:v>
                </c:pt>
                <c:pt idx="7871">
                  <c:v>7.6293378555547498E-4</c:v>
                </c:pt>
                <c:pt idx="7872">
                  <c:v>8.0771249015879803E-4</c:v>
                </c:pt>
                <c:pt idx="7873">
                  <c:v>6.5019459091733599E-4</c:v>
                </c:pt>
                <c:pt idx="7874">
                  <c:v>3.2983142286621703E-4</c:v>
                </c:pt>
                <c:pt idx="7875">
                  <c:v>-7.31400711673445E-5</c:v>
                </c:pt>
                <c:pt idx="7876">
                  <c:v>-4.5779318064898401E-4</c:v>
                </c:pt>
                <c:pt idx="7877">
                  <c:v>-7.2778914809437201E-4</c:v>
                </c:pt>
                <c:pt idx="7878">
                  <c:v>-8.1550580852342899E-4</c:v>
                </c:pt>
                <c:pt idx="7879">
                  <c:v>-6.9897398017704205E-4</c:v>
                </c:pt>
                <c:pt idx="7880">
                  <c:v>-4.0737978237554302E-4</c:v>
                </c:pt>
                <c:pt idx="7881">
                  <c:v>-1.3754790877394E-5</c:v>
                </c:pt>
                <c:pt idx="7882">
                  <c:v>3.8331517332452602E-4</c:v>
                </c:pt>
                <c:pt idx="7883">
                  <c:v>6.8438147445261898E-4</c:v>
                </c:pt>
                <c:pt idx="7884">
                  <c:v>8.14040189709616E-4</c:v>
                </c:pt>
                <c:pt idx="7885">
                  <c:v>7.3981748951512801E-4</c:v>
                </c:pt>
                <c:pt idx="7886">
                  <c:v>4.8030290957706601E-4</c:v>
                </c:pt>
                <c:pt idx="7887">
                  <c:v>1.0049348635249499E-4</c:v>
                </c:pt>
                <c:pt idx="7888">
                  <c:v>-3.0448515394538602E-4</c:v>
                </c:pt>
                <c:pt idx="7889">
                  <c:v>-6.3320359854888595E-4</c:v>
                </c:pt>
                <c:pt idx="7890">
                  <c:v>-8.0333227378587095E-4</c:v>
                </c:pt>
                <c:pt idx="7891">
                  <c:v>-7.7226139754156E-4</c:v>
                </c:pt>
                <c:pt idx="7892">
                  <c:v>-5.4777286352106398E-4</c:v>
                </c:pt>
                <c:pt idx="7893">
                  <c:v>-1.8609121769557599E-4</c:v>
                </c:pt>
                <c:pt idx="7894">
                  <c:v>2.22198128027872E-4</c:v>
                </c:pt>
                <c:pt idx="7895">
                  <c:v>5.7483657416962603E-4</c:v>
                </c:pt>
                <c:pt idx="7896">
                  <c:v>7.8350363428338499E-4</c:v>
                </c:pt>
                <c:pt idx="7897">
                  <c:v>7.9593734868719395E-4</c:v>
                </c:pt>
                <c:pt idx="7898">
                  <c:v>6.0902361647545498E-4</c:v>
                </c:pt>
                <c:pt idx="7899">
                  <c:v>2.69576141409213E-4</c:v>
                </c:pt>
                <c:pt idx="7900">
                  <c:v>-1.37388350601937E-4</c:v>
                </c:pt>
                <c:pt idx="7901">
                  <c:v>-5.0994307790938197E-4</c:v>
                </c:pt>
                <c:pt idx="7902">
                  <c:v>-7.5477939789723298E-4</c:v>
                </c:pt>
                <c:pt idx="7903">
                  <c:v>-8.1057653537027299E-4</c:v>
                </c:pt>
                <c:pt idx="7904">
                  <c:v>-6.6335975110806699E-4</c:v>
                </c:pt>
                <c:pt idx="7905">
                  <c:v>-3.5000040199571102E-4</c:v>
                </c:pt>
                <c:pt idx="7906">
                  <c:v>5.1018719041332001E-5</c:v>
                </c:pt>
                <c:pt idx="7907">
                  <c:v>4.3925988539731802E-4</c:v>
                </c:pt>
                <c:pt idx="7908">
                  <c:v>7.1748568848505002E-4</c:v>
                </c:pt>
                <c:pt idx="7909">
                  <c:v>8.1601274993362797E-4</c:v>
                </c:pt>
                <c:pt idx="7910">
                  <c:v>7.1016435598574099E-4</c:v>
                </c:pt>
                <c:pt idx="7911">
                  <c:v>4.2645089354140302E-4</c:v>
                </c:pt>
                <c:pt idx="7912">
                  <c:v>3.5930159300340697E-5</c:v>
                </c:pt>
                <c:pt idx="7913">
                  <c:v>-3.6358950623201902E-4</c:v>
                </c:pt>
                <c:pt idx="7914">
                  <c:v>-6.7204592438302403E-4</c:v>
                </c:pt>
                <c:pt idx="7915">
                  <c:v>-8.12184271702061E-4</c:v>
                </c:pt>
                <c:pt idx="7916">
                  <c:v>-7.4890602974788301E-4</c:v>
                </c:pt>
                <c:pt idx="7917">
                  <c:v>-4.9805962676763001E-4</c:v>
                </c:pt>
                <c:pt idx="7918">
                  <c:v>-1.2247110052581299E-4</c:v>
                </c:pt>
                <c:pt idx="7919">
                  <c:v>2.8379107259824299E-4</c:v>
                </c:pt>
                <c:pt idx="7920">
                  <c:v>6.1897601107806796E-4</c:v>
                </c:pt>
                <c:pt idx="7921">
                  <c:v>7.9913456773498897E-4</c:v>
                </c:pt>
                <c:pt idx="7922">
                  <c:v>7.7914491443173699E-4</c:v>
                </c:pt>
                <c:pt idx="7923">
                  <c:v>5.6401358384491505E-4</c:v>
                </c:pt>
                <c:pt idx="7924">
                  <c:v>2.0762155229787899E-4</c:v>
                </c:pt>
                <c:pt idx="7925">
                  <c:v>-2.0077058501276299E-4</c:v>
                </c:pt>
                <c:pt idx="7926">
                  <c:v>-5.5887848381667201E-4</c:v>
                </c:pt>
                <c:pt idx="7927">
                  <c:v>-7.7701179931828699E-4</c:v>
                </c:pt>
                <c:pt idx="7928">
                  <c:v>-8.0053768944938304E-4</c:v>
                </c:pt>
                <c:pt idx="7929">
                  <c:v>-6.2356394908259902E-4</c:v>
                </c:pt>
                <c:pt idx="7930">
                  <c:v>-2.90414749358176E-4</c:v>
                </c:pt>
                <c:pt idx="7931">
                  <c:v>1.1547062594531001E-4</c:v>
                </c:pt>
                <c:pt idx="7932">
                  <c:v>4.9243566665303599E-4</c:v>
                </c:pt>
                <c:pt idx="7933">
                  <c:v>7.4606713979841503E-4</c:v>
                </c:pt>
                <c:pt idx="7934">
                  <c:v>8.1284146951675601E-4</c:v>
                </c:pt>
                <c:pt idx="7935">
                  <c:v>6.7603461069223403E-4</c:v>
                </c:pt>
                <c:pt idx="7936">
                  <c:v>3.6991068980558699E-4</c:v>
                </c:pt>
                <c:pt idx="7937">
                  <c:v>-2.8859658102188998E-5</c:v>
                </c:pt>
                <c:pt idx="7938">
                  <c:v>-4.2040192560595098E-4</c:v>
                </c:pt>
                <c:pt idx="7939">
                  <c:v>-7.0665192285749602E-4</c:v>
                </c:pt>
                <c:pt idx="7940">
                  <c:v>-8.1591656227910996E-4</c:v>
                </c:pt>
                <c:pt idx="7941">
                  <c:v>-7.2082983709903905E-4</c:v>
                </c:pt>
                <c:pt idx="7942">
                  <c:v>-4.4520680751384899E-4</c:v>
                </c:pt>
                <c:pt idx="7943">
                  <c:v>-5.8078971124292901E-5</c:v>
                </c:pt>
                <c:pt idx="7944">
                  <c:v>3.4359510387912203E-4</c:v>
                </c:pt>
                <c:pt idx="7945">
                  <c:v>6.5921365360673402E-4</c:v>
                </c:pt>
                <c:pt idx="7946">
                  <c:v>8.0972805432392601E-4</c:v>
                </c:pt>
                <c:pt idx="7947">
                  <c:v>7.5744104064752503E-4</c:v>
                </c:pt>
                <c:pt idx="7948">
                  <c:v>5.15448219517869E-4</c:v>
                </c:pt>
                <c:pt idx="7949">
                  <c:v>1.44358194201354E-4</c:v>
                </c:pt>
                <c:pt idx="7950">
                  <c:v>-2.6288723638611002E-4</c:v>
                </c:pt>
                <c:pt idx="7951">
                  <c:v>-6.0429092778665702E-4</c:v>
                </c:pt>
                <c:pt idx="7952">
                  <c:v>-7.9434620757427897E-4</c:v>
                </c:pt>
                <c:pt idx="7953">
                  <c:v>-7.8545255190880605E-4</c:v>
                </c:pt>
                <c:pt idx="7954">
                  <c:v>-5.7983743202389001E-4</c:v>
                </c:pt>
                <c:pt idx="7955">
                  <c:v>-2.2899843023830701E-4</c:v>
                </c:pt>
                <c:pt idx="7956">
                  <c:v>1.7919464900358401E-4</c:v>
                </c:pt>
                <c:pt idx="7957">
                  <c:v>5.4250731675963199E-4</c:v>
                </c:pt>
                <c:pt idx="7958">
                  <c:v>7.6994566156216905E-4</c:v>
                </c:pt>
                <c:pt idx="7959">
                  <c:v>8.0454633903034097E-4</c:v>
                </c:pt>
                <c:pt idx="7960">
                  <c:v>6.3764339484522696E-4</c:v>
                </c:pt>
                <c:pt idx="7961">
                  <c:v>3.1103870676868299E-4</c:v>
                </c:pt>
                <c:pt idx="7962">
                  <c:v>-9.3467554962129194E-5</c:v>
                </c:pt>
                <c:pt idx="7963">
                  <c:v>-4.7456428772206098E-4</c:v>
                </c:pt>
                <c:pt idx="7964">
                  <c:v>-7.36803450638894E-4</c:v>
                </c:pt>
                <c:pt idx="7965">
                  <c:v>-8.1450561854644798E-4</c:v>
                </c:pt>
                <c:pt idx="7966">
                  <c:v>-6.8820980146302004E-4</c:v>
                </c:pt>
                <c:pt idx="7967">
                  <c:v>-3.89547570259525E-4</c:v>
                </c:pt>
                <c:pt idx="7968">
                  <c:v>6.6792664931511302E-6</c:v>
                </c:pt>
                <c:pt idx="7969">
                  <c:v>4.0123323951745602E-4</c:v>
                </c:pt>
                <c:pt idx="7970">
                  <c:v>6.9529585863430305E-4</c:v>
                </c:pt>
                <c:pt idx="7971">
                  <c:v>8.1521731665382699E-4</c:v>
                </c:pt>
                <c:pt idx="7972">
                  <c:v>7.3096254047632205E-4</c:v>
                </c:pt>
                <c:pt idx="7973">
                  <c:v>4.6363366147412902E-4</c:v>
                </c:pt>
                <c:pt idx="7974">
                  <c:v>8.0184855781314902E-5</c:v>
                </c:pt>
                <c:pt idx="7975">
                  <c:v>-3.23346744472661E-4</c:v>
                </c:pt>
                <c:pt idx="7976">
                  <c:v>-6.4589414667588405E-4</c:v>
                </c:pt>
                <c:pt idx="7977">
                  <c:v>-8.0667335300774298E-4</c:v>
                </c:pt>
                <c:pt idx="7978">
                  <c:v>-7.6541621384063605E-4</c:v>
                </c:pt>
                <c:pt idx="7979">
                  <c:v>-5.3245583561967701E-4</c:v>
                </c:pt>
                <c:pt idx="7980">
                  <c:v>-1.6613859025157201E-4</c:v>
                </c:pt>
                <c:pt idx="7981">
                  <c:v>2.4178909569402799E-4</c:v>
                </c:pt>
                <c:pt idx="7982">
                  <c:v>5.89159202672406E-4</c:v>
                </c:pt>
                <c:pt idx="7983">
                  <c:v>7.8897073246313003E-4</c:v>
                </c:pt>
                <c:pt idx="7984">
                  <c:v>7.9117964788937196E-4</c:v>
                </c:pt>
                <c:pt idx="7985">
                  <c:v>5.9523271237951498E-4</c:v>
                </c:pt>
                <c:pt idx="7986">
                  <c:v>2.5020605149853899E-4</c:v>
                </c:pt>
                <c:pt idx="7987">
                  <c:v>-1.57486267145901E-4</c:v>
                </c:pt>
                <c:pt idx="7988">
                  <c:v>-5.2573517320977903E-4</c:v>
                </c:pt>
                <c:pt idx="7989">
                  <c:v>-7.6231044371903101E-4</c:v>
                </c:pt>
                <c:pt idx="7990">
                  <c:v>-8.0796033456818602E-4</c:v>
                </c:pt>
                <c:pt idx="7991">
                  <c:v>-6.5125154740270903E-4</c:v>
                </c:pt>
                <c:pt idx="7992">
                  <c:v>-3.3143277011893297E-4</c:v>
                </c:pt>
                <c:pt idx="7993">
                  <c:v>7.1395400500766601E-5</c:v>
                </c:pt>
                <c:pt idx="7994">
                  <c:v>4.5634215016013898E-4</c:v>
                </c:pt>
                <c:pt idx="7995">
                  <c:v>7.2699517737073098E-4</c:v>
                </c:pt>
                <c:pt idx="7996">
                  <c:v>8.1556775245816501E-4</c:v>
                </c:pt>
                <c:pt idx="7997">
                  <c:v>6.9987632452742803E-4</c:v>
                </c:pt>
                <c:pt idx="7998">
                  <c:v>4.0889652940128698E-4</c:v>
                </c:pt>
                <c:pt idx="7999">
                  <c:v>1.5506061876682899E-5</c:v>
                </c:pt>
                <c:pt idx="8000">
                  <c:v>-3.8176799503755998E-4</c:v>
                </c:pt>
                <c:pt idx="8001">
                  <c:v>-6.8342588927794499E-4</c:v>
                </c:pt>
                <c:pt idx="8002">
                  <c:v>-8.1391552988225105E-4</c:v>
                </c:pt>
                <c:pt idx="8003">
                  <c:v>-7.4055497686216704E-4</c:v>
                </c:pt>
                <c:pt idx="8004">
                  <c:v>-4.8171783581740698E-4</c:v>
                </c:pt>
                <c:pt idx="8005">
                  <c:v>-1.02231474431677E-4</c:v>
                </c:pt>
                <c:pt idx="8006">
                  <c:v>3.0285939392349001E-4</c:v>
                </c:pt>
                <c:pt idx="8007">
                  <c:v>6.3209724826723997E-4</c:v>
                </c:pt>
                <c:pt idx="8008">
                  <c:v>8.0302242553581397E-4</c:v>
                </c:pt>
                <c:pt idx="8009">
                  <c:v>7.7282565473947801E-4</c:v>
                </c:pt>
                <c:pt idx="8010">
                  <c:v>5.4906990445133903E-4</c:v>
                </c:pt>
                <c:pt idx="8011">
                  <c:v>1.8779619041096499E-4</c:v>
                </c:pt>
                <c:pt idx="8012">
                  <c:v>-2.2051224452082201E-4</c:v>
                </c:pt>
                <c:pt idx="8013">
                  <c:v>-5.73592019853718E-4</c:v>
                </c:pt>
                <c:pt idx="8014">
                  <c:v>-7.8301211550769198E-4</c:v>
                </c:pt>
                <c:pt idx="8015">
                  <c:v>-7.9632196937824901E-4</c:v>
                </c:pt>
                <c:pt idx="8016">
                  <c:v>-6.1018804599517198E-4</c:v>
                </c:pt>
                <c:pt idx="8017">
                  <c:v>-2.7122874116077998E-4</c:v>
                </c:pt>
                <c:pt idx="8018">
                  <c:v>1.3566148447828301E-4</c:v>
                </c:pt>
                <c:pt idx="8019">
                  <c:v>5.0857444974701104E-4</c:v>
                </c:pt>
                <c:pt idx="8020">
                  <c:v>7.5411178910976203E-4</c:v>
                </c:pt>
                <c:pt idx="8021">
                  <c:v>8.1077715272006895E-4</c:v>
                </c:pt>
                <c:pt idx="8022">
                  <c:v>6.6437834873533399E-4</c:v>
                </c:pt>
                <c:pt idx="8023">
                  <c:v>3.5158186580578E-4</c:v>
                </c:pt>
                <c:pt idx="8024">
                  <c:v>-4.9270476470383298E-5</c:v>
                </c:pt>
                <c:pt idx="8025">
                  <c:v>-4.3778272226269302E-4</c:v>
                </c:pt>
                <c:pt idx="8026">
                  <c:v>-7.1664956945746998E-4</c:v>
                </c:pt>
                <c:pt idx="8027">
                  <c:v>-8.1602708621045705E-4</c:v>
                </c:pt>
                <c:pt idx="8028">
                  <c:v>-7.1102555695751104E-4</c:v>
                </c:pt>
                <c:pt idx="8029">
                  <c:v>-4.2794326608223097E-4</c:v>
                </c:pt>
                <c:pt idx="8030">
                  <c:v>-3.7679929449369197E-5</c:v>
                </c:pt>
                <c:pt idx="8031">
                  <c:v>3.6202057926339897E-4</c:v>
                </c:pt>
                <c:pt idx="8032">
                  <c:v>6.7105078808702096E-4</c:v>
                </c:pt>
                <c:pt idx="8033">
                  <c:v>8.1201216413738595E-4</c:v>
                </c:pt>
                <c:pt idx="8034">
                  <c:v>7.49600056321786E-4</c:v>
                </c:pt>
                <c:pt idx="8035">
                  <c:v>4.9944596421924801E-4</c:v>
                </c:pt>
                <c:pt idx="8036">
                  <c:v>1.2420253204017601E-4</c:v>
                </c:pt>
                <c:pt idx="8037">
                  <c:v>-2.8214819478492698E-4</c:v>
                </c:pt>
                <c:pt idx="8038">
                  <c:v>-6.1783315590581997E-4</c:v>
                </c:pt>
                <c:pt idx="8039">
                  <c:v>-7.9877797037145796E-4</c:v>
                </c:pt>
                <c:pt idx="8040">
                  <c:v>-7.7966388689878704E-4</c:v>
                </c:pt>
                <c:pt idx="8041">
                  <c:v>-5.6527814626870299E-4</c:v>
                </c:pt>
                <c:pt idx="8042">
                  <c:v>-2.0931498717459101E-4</c:v>
                </c:pt>
                <c:pt idx="8043">
                  <c:v>1.9907240895330699E-4</c:v>
                </c:pt>
                <c:pt idx="8044">
                  <c:v>5.5760088530328099E-4</c:v>
                </c:pt>
                <c:pt idx="8045">
                  <c:v>7.7647476082428799E-4</c:v>
                </c:pt>
                <c:pt idx="8046">
                  <c:v>8.0087571559714105E-4</c:v>
                </c:pt>
                <c:pt idx="8047">
                  <c:v>6.2469237912644599E-4</c:v>
                </c:pt>
                <c:pt idx="8048">
                  <c:v>2.9205096099336E-4</c:v>
                </c:pt>
                <c:pt idx="8049">
                  <c:v>-1.13736432073142E-4</c:v>
                </c:pt>
                <c:pt idx="8050">
                  <c:v>-4.9103783015732596E-4</c:v>
                </c:pt>
                <c:pt idx="8051">
                  <c:v>-7.4535575750106096E-4</c:v>
                </c:pt>
                <c:pt idx="8052">
                  <c:v>-8.1299471152722596E-4</c:v>
                </c:pt>
                <c:pt idx="8053">
                  <c:v>-6.7701409659836199E-4</c:v>
                </c:pt>
                <c:pt idx="8054">
                  <c:v>-3.7147110128589298E-4</c:v>
                </c:pt>
                <c:pt idx="8055">
                  <c:v>2.7109135783037301E-5</c:v>
                </c:pt>
                <c:pt idx="8056">
                  <c:v>4.1889972162223698E-4</c:v>
                </c:pt>
                <c:pt idx="8057">
                  <c:v>7.0577427351593803E-4</c:v>
                </c:pt>
                <c:pt idx="8058">
                  <c:v>8.1588328030184304E-4</c:v>
                </c:pt>
                <c:pt idx="8059">
                  <c:v>7.2164925816373495E-4</c:v>
                </c:pt>
                <c:pt idx="8060">
                  <c:v>4.4667370253153601E-4</c:v>
                </c:pt>
                <c:pt idx="8061">
                  <c:v>5.9825947137835497E-5</c:v>
                </c:pt>
                <c:pt idx="8062">
                  <c:v>-3.4200558784976798E-4</c:v>
                </c:pt>
                <c:pt idx="8063">
                  <c:v>-6.5817970171176199E-4</c:v>
                </c:pt>
                <c:pt idx="8064">
                  <c:v>-8.09508626229604E-4</c:v>
                </c:pt>
                <c:pt idx="8065">
                  <c:v>-7.5809109348130897E-4</c:v>
                </c:pt>
                <c:pt idx="8066">
                  <c:v>-5.16804943514902E-4</c:v>
                </c:pt>
                <c:pt idx="8067">
                  <c:v>-1.4608178942007499E-4</c:v>
                </c:pt>
                <c:pt idx="8068">
                  <c:v>2.61228455060638E-4</c:v>
                </c:pt>
                <c:pt idx="8069">
                  <c:v>6.0311241242773199E-4</c:v>
                </c:pt>
                <c:pt idx="8070">
                  <c:v>7.9394312466452097E-4</c:v>
                </c:pt>
                <c:pt idx="8071">
                  <c:v>7.8592585606350896E-4</c:v>
                </c:pt>
                <c:pt idx="8072">
                  <c:v>5.8106858128134198E-4</c:v>
                </c:pt>
                <c:pt idx="8073">
                  <c:v>2.3067907562948501E-4</c:v>
                </c:pt>
                <c:pt idx="8074">
                  <c:v>-1.7748543554286801E-4</c:v>
                </c:pt>
                <c:pt idx="8075">
                  <c:v>-5.4119761834380399E-4</c:v>
                </c:pt>
                <c:pt idx="8076">
                  <c:v>-7.6936350028425295E-4</c:v>
                </c:pt>
                <c:pt idx="8077">
                  <c:v>-8.0483752079385897E-4</c:v>
                </c:pt>
                <c:pt idx="8078">
                  <c:v>-6.3873499137114301E-4</c:v>
                </c:pt>
                <c:pt idx="8079">
                  <c:v>-3.1265732093530902E-4</c:v>
                </c:pt>
                <c:pt idx="8080">
                  <c:v>9.1727315113978203E-5</c:v>
                </c:pt>
                <c:pt idx="8081">
                  <c:v>4.7313827605801798E-4</c:v>
                </c:pt>
                <c:pt idx="8082">
                  <c:v>7.3604882062655401E-4</c:v>
                </c:pt>
                <c:pt idx="8083">
                  <c:v>8.1461137195378496E-4</c:v>
                </c:pt>
                <c:pt idx="8084">
                  <c:v>6.8914945169312096E-4</c:v>
                </c:pt>
                <c:pt idx="8085">
                  <c:v>3.9108577608309297E-4</c:v>
                </c:pt>
                <c:pt idx="8086">
                  <c:v>-4.9277582669637698E-6</c:v>
                </c:pt>
                <c:pt idx="8087">
                  <c:v>-3.9970710498946597E-4</c:v>
                </c:pt>
                <c:pt idx="8088">
                  <c:v>-6.94377327664498E-4</c:v>
                </c:pt>
                <c:pt idx="8089">
                  <c:v>-8.15136441021745E-4</c:v>
                </c:pt>
                <c:pt idx="8090">
                  <c:v>-7.3173957598573504E-4</c:v>
                </c:pt>
                <c:pt idx="8091">
                  <c:v>-4.6507399476132701E-4</c:v>
                </c:pt>
                <c:pt idx="8092">
                  <c:v>-8.1927746439339704E-5</c:v>
                </c:pt>
                <c:pt idx="8093">
                  <c:v>3.2173781422122099E-4</c:v>
                </c:pt>
                <c:pt idx="8094">
                  <c:v>6.4482214339358105E-4</c:v>
                </c:pt>
                <c:pt idx="8095">
                  <c:v>8.0640676656685401E-4</c:v>
                </c:pt>
                <c:pt idx="8096">
                  <c:v>7.6602181246906498E-4</c:v>
                </c:pt>
                <c:pt idx="8097">
                  <c:v>5.33781943384073E-4</c:v>
                </c:pt>
                <c:pt idx="8098">
                  <c:v>1.67853075235765E-4</c:v>
                </c:pt>
                <c:pt idx="8099">
                  <c:v>-2.4011563689022101E-4</c:v>
                </c:pt>
                <c:pt idx="8100">
                  <c:v>-5.8794589818778205E-4</c:v>
                </c:pt>
                <c:pt idx="8101">
                  <c:v>-7.8852146193265796E-4</c:v>
                </c:pt>
                <c:pt idx="8102">
                  <c:v>-7.91606933904482E-4</c:v>
                </c:pt>
                <c:pt idx="8103">
                  <c:v>-5.9642953850703203E-4</c:v>
                </c:pt>
                <c:pt idx="8104">
                  <c:v>-2.5187266521025601E-4</c:v>
                </c:pt>
                <c:pt idx="8105">
                  <c:v>1.5576727959300501E-4</c:v>
                </c:pt>
                <c:pt idx="8106">
                  <c:v>5.2439434291215003E-4</c:v>
                </c:pt>
                <c:pt idx="8107">
                  <c:v>7.6168358994261904E-4</c:v>
                </c:pt>
                <c:pt idx="8108">
                  <c:v>8.0820445673001002E-4</c:v>
                </c:pt>
                <c:pt idx="8109">
                  <c:v>6.5230550359291904E-4</c:v>
                </c:pt>
                <c:pt idx="8110">
                  <c:v>3.3303259047141903E-4</c:v>
                </c:pt>
                <c:pt idx="8111">
                  <c:v>-6.9650400917848899E-5</c:v>
                </c:pt>
                <c:pt idx="8112">
                  <c:v>-4.5488901731752202E-4</c:v>
                </c:pt>
                <c:pt idx="8113">
                  <c:v>-7.2619785740343095E-4</c:v>
                </c:pt>
                <c:pt idx="8114">
                  <c:v>-8.1562593909820604E-4</c:v>
                </c:pt>
                <c:pt idx="8115">
                  <c:v>-7.0077544456984703E-4</c:v>
                </c:pt>
                <c:pt idx="8116">
                  <c:v>-4.1041139265372498E-4</c:v>
                </c:pt>
                <c:pt idx="8117">
                  <c:v>-1.7257261440037799E-5</c:v>
                </c:pt>
                <c:pt idx="8118">
                  <c:v>3.8021905795758502E-4</c:v>
                </c:pt>
                <c:pt idx="8119">
                  <c:v>6.8246715558193695E-4</c:v>
                </c:pt>
                <c:pt idx="8120">
                  <c:v>8.13787120371927E-4</c:v>
                </c:pt>
                <c:pt idx="8121">
                  <c:v>7.4128905249598305E-4</c:v>
                </c:pt>
                <c:pt idx="8122">
                  <c:v>4.8313054279899799E-4</c:v>
                </c:pt>
                <c:pt idx="8123">
                  <c:v>1.0396899153370799E-4</c:v>
                </c:pt>
                <c:pt idx="8124">
                  <c:v>-3.01232238637998E-4</c:v>
                </c:pt>
                <c:pt idx="8125">
                  <c:v>-6.3098798593367602E-4</c:v>
                </c:pt>
                <c:pt idx="8126">
                  <c:v>-8.0270887778698401E-4</c:v>
                </c:pt>
                <c:pt idx="8127">
                  <c:v>-7.73386351554185E-4</c:v>
                </c:pt>
                <c:pt idx="8128">
                  <c:v>-5.5036441583402999E-4</c:v>
                </c:pt>
                <c:pt idx="8129">
                  <c:v>-1.8950029795527799E-4</c:v>
                </c:pt>
                <c:pt idx="8130">
                  <c:v>2.1882534512087501E-4</c:v>
                </c:pt>
                <c:pt idx="8131">
                  <c:v>5.7234482301761805E-4</c:v>
                </c:pt>
                <c:pt idx="8132">
                  <c:v>7.8251698942008701E-4</c:v>
                </c:pt>
                <c:pt idx="8133">
                  <c:v>7.9670292143932105E-4</c:v>
                </c:pt>
                <c:pt idx="8134">
                  <c:v>6.1134966439796803E-4</c:v>
                </c:pt>
                <c:pt idx="8135">
                  <c:v>2.7288009137016401E-4</c:v>
                </c:pt>
                <c:pt idx="8136">
                  <c:v>-1.33933993366485E-4</c:v>
                </c:pt>
                <c:pt idx="8137">
                  <c:v>-5.0720347859832505E-4</c:v>
                </c:pt>
                <c:pt idx="8138">
                  <c:v>-7.5344070615326495E-4</c:v>
                </c:pt>
                <c:pt idx="8139">
                  <c:v>-8.1097403484531099E-4</c:v>
                </c:pt>
                <c:pt idx="8140">
                  <c:v>-6.6539388559268102E-4</c:v>
                </c:pt>
                <c:pt idx="8141">
                  <c:v>-3.5316170988937499E-4</c:v>
                </c:pt>
                <c:pt idx="8142">
                  <c:v>4.7522006911916802E-5</c:v>
                </c:pt>
                <c:pt idx="8143">
                  <c:v>4.3630354227699103E-4</c:v>
                </c:pt>
                <c:pt idx="8144">
                  <c:v>7.1581014884811796E-4</c:v>
                </c:pt>
                <c:pt idx="8145">
                  <c:v>8.1603766307645402E-4</c:v>
                </c:pt>
                <c:pt idx="8146">
                  <c:v>7.1188348225715496E-4</c:v>
                </c:pt>
                <c:pt idx="8147">
                  <c:v>4.2943366710204299E-4</c:v>
                </c:pt>
                <c:pt idx="8148">
                  <c:v>3.9429526008160902E-5</c:v>
                </c:pt>
                <c:pt idx="8149">
                  <c:v>-3.6044998447748601E-4</c:v>
                </c:pt>
                <c:pt idx="8150">
                  <c:v>-6.7005256028138203E-4</c:v>
                </c:pt>
                <c:pt idx="8151">
                  <c:v>-8.1183631565849698E-4</c:v>
                </c:pt>
                <c:pt idx="8152">
                  <c:v>-7.5029062951207195E-4</c:v>
                </c:pt>
                <c:pt idx="8153">
                  <c:v>-5.0083000073919599E-4</c:v>
                </c:pt>
                <c:pt idx="8154">
                  <c:v>-1.2593339135742599E-4</c:v>
                </c:pt>
                <c:pt idx="8155">
                  <c:v>2.80504017123853E-4</c:v>
                </c:pt>
                <c:pt idx="8156">
                  <c:v>6.1668745439587497E-4</c:v>
                </c:pt>
                <c:pt idx="8157">
                  <c:v>7.9841769306322296E-4</c:v>
                </c:pt>
                <c:pt idx="8158">
                  <c:v>7.8017926747910905E-4</c:v>
                </c:pt>
                <c:pt idx="8159">
                  <c:v>5.6654010447405E-4</c:v>
                </c:pt>
                <c:pt idx="8160">
                  <c:v>2.11007457743814E-4</c:v>
                </c:pt>
                <c:pt idx="8161">
                  <c:v>-1.97373315773594E-4</c:v>
                </c:pt>
                <c:pt idx="8162">
                  <c:v>-5.5632071794034803E-4</c:v>
                </c:pt>
                <c:pt idx="8163">
                  <c:v>-7.7593414513576196E-4</c:v>
                </c:pt>
                <c:pt idx="8164">
                  <c:v>-8.0121005213594997E-4</c:v>
                </c:pt>
                <c:pt idx="8165">
                  <c:v>-6.2581793123237201E-4</c:v>
                </c:pt>
                <c:pt idx="8166">
                  <c:v>-2.9368582715905503E-4</c:v>
                </c:pt>
                <c:pt idx="8167">
                  <c:v>1.1200171422084899E-4</c:v>
                </c:pt>
                <c:pt idx="8168">
                  <c:v>4.8963773146595E-4</c:v>
                </c:pt>
                <c:pt idx="8169">
                  <c:v>7.4464094137343903E-4</c:v>
                </c:pt>
                <c:pt idx="8170">
                  <c:v>8.1314420809691895E-4</c:v>
                </c:pt>
                <c:pt idx="8171">
                  <c:v>6.7799046352208004E-4</c:v>
                </c:pt>
                <c:pt idx="8172">
                  <c:v>3.7302980141065099E-4</c:v>
                </c:pt>
                <c:pt idx="8173">
                  <c:v>-2.5358488572959301E-5</c:v>
                </c:pt>
                <c:pt idx="8174">
                  <c:v>-4.1739558778082898E-4</c:v>
                </c:pt>
                <c:pt idx="8175">
                  <c:v>-7.0489337269475001E-4</c:v>
                </c:pt>
                <c:pt idx="8176">
                  <c:v>-8.15846239576253E-4</c:v>
                </c:pt>
                <c:pt idx="8177">
                  <c:v>-7.22465354613252E-4</c:v>
                </c:pt>
                <c:pt idx="8178">
                  <c:v>-4.4813853973768298E-4</c:v>
                </c:pt>
                <c:pt idx="8179">
                  <c:v>-6.15726475351423E-5</c:v>
                </c:pt>
                <c:pt idx="8180">
                  <c:v>3.4041449621154899E-4</c:v>
                </c:pt>
                <c:pt idx="8181">
                  <c:v>6.5714271760383897E-4</c:v>
                </c:pt>
                <c:pt idx="8182">
                  <c:v>8.0928546875478897E-4</c:v>
                </c:pt>
                <c:pt idx="8183">
                  <c:v>7.5873765381353705E-4</c:v>
                </c:pt>
                <c:pt idx="8184">
                  <c:v>5.1815928660799799E-4</c:v>
                </c:pt>
                <c:pt idx="8185">
                  <c:v>1.4780471164463899E-4</c:v>
                </c:pt>
                <c:pt idx="8186">
                  <c:v>-2.5956847026398298E-4</c:v>
                </c:pt>
                <c:pt idx="8187">
                  <c:v>-6.0193111854910499E-4</c:v>
                </c:pt>
                <c:pt idx="8188">
                  <c:v>-7.9353638408403895E-4</c:v>
                </c:pt>
                <c:pt idx="8189">
                  <c:v>-7.8639553948278999E-4</c:v>
                </c:pt>
                <c:pt idx="8190">
                  <c:v>-5.82297053574323E-4</c:v>
                </c:pt>
                <c:pt idx="8191">
                  <c:v>-2.32358658289499E-4</c:v>
                </c:pt>
                <c:pt idx="8192">
                  <c:v>1.7577540441239599E-4</c:v>
                </c:pt>
                <c:pt idx="8193">
                  <c:v>5.3988542664776295E-4</c:v>
                </c:pt>
                <c:pt idx="8194">
                  <c:v>7.6877779457316302E-4</c:v>
                </c:pt>
                <c:pt idx="8195">
                  <c:v>8.0512499469651705E-4</c:v>
                </c:pt>
                <c:pt idx="8196">
                  <c:v>6.3982364526526904E-4</c:v>
                </c:pt>
                <c:pt idx="8197">
                  <c:v>3.14274494699602E-4</c:v>
                </c:pt>
                <c:pt idx="8198">
                  <c:v>-8.9986652681003497E-5</c:v>
                </c:pt>
                <c:pt idx="8199">
                  <c:v>-4.7171008466098701E-4</c:v>
                </c:pt>
                <c:pt idx="8200">
                  <c:v>-7.3529079966070797E-4</c:v>
                </c:pt>
                <c:pt idx="8201">
                  <c:v>-8.1471337247244102E-4</c:v>
                </c:pt>
                <c:pt idx="8202">
                  <c:v>-6.9008592703361698E-4</c:v>
                </c:pt>
                <c:pt idx="8203">
                  <c:v>-3.9262218018693099E-4</c:v>
                </c:pt>
                <c:pt idx="8204">
                  <c:v>3.17622733875063E-6</c:v>
                </c:pt>
                <c:pt idx="8205">
                  <c:v>3.9817912902355798E-4</c:v>
                </c:pt>
                <c:pt idx="8206">
                  <c:v>6.9345559772042897E-4</c:v>
                </c:pt>
                <c:pt idx="8207">
                  <c:v>8.1505181008200702E-4</c:v>
                </c:pt>
                <c:pt idx="8208">
                  <c:v>7.3251324039419702E-4</c:v>
                </c:pt>
                <c:pt idx="8209">
                  <c:v>4.6651218546742401E-4</c:v>
                </c:pt>
                <c:pt idx="8210">
                  <c:v>8.3670259658841497E-5</c:v>
                </c:pt>
                <c:pt idx="8211">
                  <c:v>-3.2012740173390501E-4</c:v>
                </c:pt>
                <c:pt idx="8212">
                  <c:v>-6.4374716943617198E-4</c:v>
                </c:pt>
                <c:pt idx="8213">
                  <c:v>-8.0613646503564004E-4</c:v>
                </c:pt>
                <c:pt idx="8214">
                  <c:v>-7.6662388205936795E-4</c:v>
                </c:pt>
                <c:pt idx="8215">
                  <c:v>-5.3510559203203203E-4</c:v>
                </c:pt>
                <c:pt idx="8216">
                  <c:v>-1.6956678692617999E-4</c:v>
                </c:pt>
                <c:pt idx="8217">
                  <c:v>2.3844107188131E-4</c:v>
                </c:pt>
                <c:pt idx="8218">
                  <c:v>5.8672988505510605E-4</c:v>
                </c:pt>
                <c:pt idx="8219">
                  <c:v>7.8806855870889301E-4</c:v>
                </c:pt>
                <c:pt idx="8220">
                  <c:v>7.9203057301162599E-4</c:v>
                </c:pt>
                <c:pt idx="8221">
                  <c:v>5.9762361690263502E-4</c:v>
                </c:pt>
                <c:pt idx="8222">
                  <c:v>2.53538118552616E-4</c:v>
                </c:pt>
                <c:pt idx="8223">
                  <c:v>-1.54047574425205E-4</c:v>
                </c:pt>
                <c:pt idx="8224">
                  <c:v>-5.2305109674646204E-4</c:v>
                </c:pt>
                <c:pt idx="8225">
                  <c:v>-7.6105322711413396E-4</c:v>
                </c:pt>
                <c:pt idx="8226">
                  <c:v>-8.0844485551960998E-4</c:v>
                </c:pt>
                <c:pt idx="8227">
                  <c:v>-6.5335645463242005E-4</c:v>
                </c:pt>
                <c:pt idx="8228">
                  <c:v>-3.34630876553353E-4</c:v>
                </c:pt>
                <c:pt idx="8229">
                  <c:v>6.7905080457748897E-5</c:v>
                </c:pt>
                <c:pt idx="8230">
                  <c:v>4.5343378881567201E-4</c:v>
                </c:pt>
                <c:pt idx="8231">
                  <c:v>7.253971918657E-4</c:v>
                </c:pt>
                <c:pt idx="8232">
                  <c:v>8.15680368175487E-4</c:v>
                </c:pt>
                <c:pt idx="8233">
                  <c:v>7.0167133616208304E-4</c:v>
                </c:pt>
                <c:pt idx="8234">
                  <c:v>4.1192436515393198E-4</c:v>
                </c:pt>
                <c:pt idx="8235">
                  <c:v>1.9008381499738099E-5</c:v>
                </c:pt>
                <c:pt idx="8236">
                  <c:v>-3.7866836922050202E-4</c:v>
                </c:pt>
                <c:pt idx="8237">
                  <c:v>-6.8150527778144899E-4</c:v>
                </c:pt>
                <c:pt idx="8238">
                  <c:v>-8.1365496177022295E-4</c:v>
                </c:pt>
                <c:pt idx="8239">
                  <c:v>-7.4201971303471299E-4</c:v>
                </c:pt>
                <c:pt idx="8240">
                  <c:v>-4.8454102401354702E-4</c:v>
                </c:pt>
                <c:pt idx="8241">
                  <c:v>-1.0570602965390101E-4</c:v>
                </c:pt>
                <c:pt idx="8242">
                  <c:v>2.9960369558516299E-4</c:v>
                </c:pt>
                <c:pt idx="8243">
                  <c:v>6.2987581665853204E-4</c:v>
                </c:pt>
                <c:pt idx="8244">
                  <c:v>8.0239163198388597E-4</c:v>
                </c:pt>
                <c:pt idx="8245">
                  <c:v>7.7394348540256897E-4</c:v>
                </c:pt>
                <c:pt idx="8246">
                  <c:v>5.5165639170536105E-4</c:v>
                </c:pt>
                <c:pt idx="8247">
                  <c:v>1.9120353247774501E-4</c:v>
                </c:pt>
                <c:pt idx="8248">
                  <c:v>-2.17137437599523E-4</c:v>
                </c:pt>
                <c:pt idx="8249">
                  <c:v>-5.7109498940712303E-4</c:v>
                </c:pt>
                <c:pt idx="8250">
                  <c:v>-7.82018258301602E-4</c:v>
                </c:pt>
                <c:pt idx="8251">
                  <c:v>-7.9708020311537297E-4</c:v>
                </c:pt>
                <c:pt idx="8252">
                  <c:v>-6.1250846633230502E-4</c:v>
                </c:pt>
                <c:pt idx="8253">
                  <c:v>-2.7453018442964602E-4</c:v>
                </c:pt>
                <c:pt idx="8254">
                  <c:v>1.3220588522504001E-4</c:v>
                </c:pt>
                <c:pt idx="8255">
                  <c:v>5.0583017077934604E-4</c:v>
                </c:pt>
                <c:pt idx="8256">
                  <c:v>7.5276615211939898E-4</c:v>
                </c:pt>
                <c:pt idx="8257">
                  <c:v>8.1116718083896902E-4</c:v>
                </c:pt>
                <c:pt idx="8258">
                  <c:v>6.6640635700155996E-4</c:v>
                </c:pt>
                <c:pt idx="8259">
                  <c:v>3.5473992696820501E-4</c:v>
                </c:pt>
                <c:pt idx="8260">
                  <c:v>-4.5773318421076599E-5</c:v>
                </c:pt>
                <c:pt idx="8261">
                  <c:v>-4.3482235225474698E-4</c:v>
                </c:pt>
                <c:pt idx="8262">
                  <c:v>-7.1496743052417799E-4</c:v>
                </c:pt>
                <c:pt idx="8263">
                  <c:v>-8.1604448048289298E-4</c:v>
                </c:pt>
                <c:pt idx="8264">
                  <c:v>-7.12738127932239E-4</c:v>
                </c:pt>
                <c:pt idx="8265">
                  <c:v>-4.3092208973461002E-4</c:v>
                </c:pt>
                <c:pt idx="8266">
                  <c:v>-4.1178940916380601E-5</c:v>
                </c:pt>
                <c:pt idx="8267">
                  <c:v>3.58877729109959E-4</c:v>
                </c:pt>
                <c:pt idx="8268">
                  <c:v>6.6905124556490905E-4</c:v>
                </c:pt>
                <c:pt idx="8269">
                  <c:v>8.1165672707552501E-4</c:v>
                </c:pt>
                <c:pt idx="8270">
                  <c:v>7.5097774613729204E-4</c:v>
                </c:pt>
                <c:pt idx="8271">
                  <c:v>5.0221172995126005E-4</c:v>
                </c:pt>
                <c:pt idx="8272">
                  <c:v>1.27663670503546E-4</c:v>
                </c:pt>
                <c:pt idx="8273">
                  <c:v>-2.7885854718969399E-4</c:v>
                </c:pt>
                <c:pt idx="8274">
                  <c:v>-6.1553891182644204E-4</c:v>
                </c:pt>
                <c:pt idx="8275">
                  <c:v>-7.9805373747007195E-4</c:v>
                </c:pt>
                <c:pt idx="8276">
                  <c:v>-7.8069105379836E-4</c:v>
                </c:pt>
                <c:pt idx="8277">
                  <c:v>-5.6779945264715697E-4</c:v>
                </c:pt>
                <c:pt idx="8278">
                  <c:v>-2.12698956208392E-4</c:v>
                </c:pt>
                <c:pt idx="8279">
                  <c:v>1.95673313301294E-4</c:v>
                </c:pt>
                <c:pt idx="8280">
                  <c:v>5.5503798762556204E-4</c:v>
                </c:pt>
                <c:pt idx="8281">
                  <c:v>7.7538995474330896E-4</c:v>
                </c:pt>
                <c:pt idx="8282">
                  <c:v>8.0154069752553202E-4</c:v>
                </c:pt>
                <c:pt idx="8283">
                  <c:v>6.2694060021499401E-4</c:v>
                </c:pt>
                <c:pt idx="8284">
                  <c:v>2.9531934032348499E-4</c:v>
                </c:pt>
                <c:pt idx="8285">
                  <c:v>-1.10266480380221E-4</c:v>
                </c:pt>
                <c:pt idx="8286">
                  <c:v>-4.8823537702911897E-4</c:v>
                </c:pt>
                <c:pt idx="8287">
                  <c:v>-7.4392269470868603E-4</c:v>
                </c:pt>
                <c:pt idx="8288">
                  <c:v>-8.1328995853710898E-4</c:v>
                </c:pt>
                <c:pt idx="8289">
                  <c:v>-6.7896370696529705E-4</c:v>
                </c:pt>
                <c:pt idx="8290">
                  <c:v>-3.7458678299897799E-4</c:v>
                </c:pt>
                <c:pt idx="8291">
                  <c:v>2.3607724537131198E-5</c:v>
                </c:pt>
                <c:pt idx="8292">
                  <c:v>4.1588953101122502E-4</c:v>
                </c:pt>
                <c:pt idx="8293">
                  <c:v>7.0400922445221497E-4</c:v>
                </c:pt>
                <c:pt idx="8294">
                  <c:v>8.1580544027298795E-4</c:v>
                </c:pt>
                <c:pt idx="8295">
                  <c:v>7.2327812268785895E-4</c:v>
                </c:pt>
                <c:pt idx="8296">
                  <c:v>4.4960131238383098E-4</c:v>
                </c:pt>
                <c:pt idx="8297">
                  <c:v>6.3319064269220203E-5</c:v>
                </c:pt>
                <c:pt idx="8298">
                  <c:v>-3.3882183629457401E-4</c:v>
                </c:pt>
                <c:pt idx="8299">
                  <c:v>-6.5610270606031795E-4</c:v>
                </c:pt>
                <c:pt idx="8300">
                  <c:v>-8.0905858292756004E-4</c:v>
                </c:pt>
                <c:pt idx="8301">
                  <c:v>-7.5938071866552697E-4</c:v>
                </c:pt>
                <c:pt idx="8302">
                  <c:v>-5.1951124255774197E-4</c:v>
                </c:pt>
                <c:pt idx="8303">
                  <c:v>-1.49526952937597E-4</c:v>
                </c:pt>
                <c:pt idx="8304">
                  <c:v>2.5790728964364098E-4</c:v>
                </c:pt>
                <c:pt idx="8305">
                  <c:v>6.0074705159296005E-4</c:v>
                </c:pt>
                <c:pt idx="8306">
                  <c:v>7.9312598770667697E-4</c:v>
                </c:pt>
                <c:pt idx="8307">
                  <c:v>7.8686160000283401E-4</c:v>
                </c:pt>
                <c:pt idx="8308">
                  <c:v>5.8352284324329903E-4</c:v>
                </c:pt>
                <c:pt idx="8309">
                  <c:v>2.34037170480565E-4</c:v>
                </c:pt>
                <c:pt idx="8310">
                  <c:v>-1.74064563490226E-4</c:v>
                </c:pt>
                <c:pt idx="8311">
                  <c:v>-5.3857074771673395E-4</c:v>
                </c:pt>
                <c:pt idx="8312">
                  <c:v>-7.6818854712722596E-4</c:v>
                </c:pt>
                <c:pt idx="8313">
                  <c:v>-8.0540875941393199E-4</c:v>
                </c:pt>
                <c:pt idx="8314">
                  <c:v>-6.4090935151221305E-4</c:v>
                </c:pt>
                <c:pt idx="8315">
                  <c:v>-3.1589022061129398E-4</c:v>
                </c:pt>
                <c:pt idx="8316">
                  <c:v>8.82455756823824E-5</c:v>
                </c:pt>
                <c:pt idx="8317">
                  <c:v>4.7027972011059901E-4</c:v>
                </c:pt>
                <c:pt idx="8318">
                  <c:v>7.3452939123353498E-4</c:v>
                </c:pt>
                <c:pt idx="8319">
                  <c:v>8.1481161963250397E-4</c:v>
                </c:pt>
                <c:pt idx="8320">
                  <c:v>6.9101922317019702E-4</c:v>
                </c:pt>
                <c:pt idx="8321">
                  <c:v>3.9415677549287098E-4</c:v>
                </c:pt>
                <c:pt idx="8322">
                  <c:v>-1.4246817777591501E-6</c:v>
                </c:pt>
                <c:pt idx="8323">
                  <c:v>-3.9664931865906599E-4</c:v>
                </c:pt>
                <c:pt idx="8324">
                  <c:v>-6.9253067304847905E-4</c:v>
                </c:pt>
                <c:pt idx="8325">
                  <c:v>-8.14963424224503E-4</c:v>
                </c:pt>
                <c:pt idx="8326">
                  <c:v>-7.3328353013745796E-4</c:v>
                </c:pt>
                <c:pt idx="8327">
                  <c:v>-4.6794822696671998E-4</c:v>
                </c:pt>
                <c:pt idx="8328">
                  <c:v>-8.5412387412119002E-5</c:v>
                </c:pt>
                <c:pt idx="8329">
                  <c:v>3.1851551442983099E-4</c:v>
                </c:pt>
                <c:pt idx="8330">
                  <c:v>6.4266922975602899E-4</c:v>
                </c:pt>
                <c:pt idx="8331">
                  <c:v>8.0586244965937296E-4</c:v>
                </c:pt>
                <c:pt idx="8332">
                  <c:v>7.6722241983783E-4</c:v>
                </c:pt>
                <c:pt idx="8333">
                  <c:v>5.3642677546554898E-4</c:v>
                </c:pt>
                <c:pt idx="8334">
                  <c:v>1.7127971742780001E-4</c:v>
                </c:pt>
                <c:pt idx="8335">
                  <c:v>-2.3676540838196599E-4</c:v>
                </c:pt>
                <c:pt idx="8336">
                  <c:v>-5.8551116887651101E-4</c:v>
                </c:pt>
                <c:pt idx="8337">
                  <c:v>-7.8761202487834204E-4</c:v>
                </c:pt>
                <c:pt idx="8338">
                  <c:v>-7.9245056325911198E-4</c:v>
                </c:pt>
                <c:pt idx="8339">
                  <c:v>-5.9881494206524399E-4</c:v>
                </c:pt>
                <c:pt idx="8340">
                  <c:v>-2.5520240385292701E-4</c:v>
                </c:pt>
                <c:pt idx="8341">
                  <c:v>1.5232715956513E-4</c:v>
                </c:pt>
                <c:pt idx="8342">
                  <c:v>5.2170544090100897E-4</c:v>
                </c:pt>
                <c:pt idx="8343">
                  <c:v>7.6041935813763795E-4</c:v>
                </c:pt>
                <c:pt idx="8344">
                  <c:v>8.0868152982947305E-4</c:v>
                </c:pt>
                <c:pt idx="8345">
                  <c:v>6.5440439567951696E-4</c:v>
                </c:pt>
                <c:pt idx="8346">
                  <c:v>3.3622762100148302E-4</c:v>
                </c:pt>
                <c:pt idx="8347">
                  <c:v>-6.6159447161103706E-5</c:v>
                </c:pt>
                <c:pt idx="8348">
                  <c:v>-4.51976471358778E-4</c:v>
                </c:pt>
                <c:pt idx="8349">
                  <c:v>-7.24593184446178E-4</c:v>
                </c:pt>
                <c:pt idx="8350">
                  <c:v>-8.1573103943925599E-4</c:v>
                </c:pt>
                <c:pt idx="8351">
                  <c:v>-7.0256399517679103E-4</c:v>
                </c:pt>
                <c:pt idx="8352">
                  <c:v>-4.1343543993168898E-4</c:v>
                </c:pt>
                <c:pt idx="8353">
                  <c:v>-2.0759413988429799E-5</c:v>
                </c:pt>
                <c:pt idx="8354">
                  <c:v>3.7711593597028698E-4</c:v>
                </c:pt>
                <c:pt idx="8355">
                  <c:v>6.8054026030782303E-4</c:v>
                </c:pt>
                <c:pt idx="8356">
                  <c:v>8.1351905468598996E-4</c:v>
                </c:pt>
                <c:pt idx="8357">
                  <c:v>7.4274695511222495E-4</c:v>
                </c:pt>
                <c:pt idx="8358">
                  <c:v>4.8594927296300903E-4</c:v>
                </c:pt>
                <c:pt idx="8359">
                  <c:v>1.07442580789779E-4</c:v>
                </c:pt>
                <c:pt idx="8360">
                  <c:v>-2.9797377226763302E-4</c:v>
                </c:pt>
                <c:pt idx="8361">
                  <c:v>-6.2876074556553305E-4</c:v>
                </c:pt>
                <c:pt idx="8362">
                  <c:v>-8.0207068958806004E-4</c:v>
                </c:pt>
                <c:pt idx="8363">
                  <c:v>-7.7449705371793296E-4</c:v>
                </c:pt>
                <c:pt idx="8364">
                  <c:v>-5.5294582611324302E-4</c:v>
                </c:pt>
                <c:pt idx="8365">
                  <c:v>-1.9290588613162001E-4</c:v>
                </c:pt>
                <c:pt idx="8366">
                  <c:v>2.15448529732903E-4</c:v>
                </c:pt>
                <c:pt idx="8367">
                  <c:v>5.69842524780176E-4</c:v>
                </c:pt>
                <c:pt idx="8368">
                  <c:v>7.8151592444987504E-4</c:v>
                </c:pt>
                <c:pt idx="8369">
                  <c:v>7.97453812668282E-4</c:v>
                </c:pt>
                <c:pt idx="8370">
                  <c:v>6.1366444645962002E-4</c:v>
                </c:pt>
                <c:pt idx="8371">
                  <c:v>2.7617901273730002E-4</c:v>
                </c:pt>
                <c:pt idx="8372">
                  <c:v>-1.30477168015287E-4</c:v>
                </c:pt>
                <c:pt idx="8373">
                  <c:v>-5.0445453261685903E-4</c:v>
                </c:pt>
                <c:pt idx="8374">
                  <c:v>-7.5208813011581302E-4</c:v>
                </c:pt>
                <c:pt idx="8375">
                  <c:v>-8.1135658981122498E-4</c:v>
                </c:pt>
                <c:pt idx="8376">
                  <c:v>-6.6741575829754995E-4</c:v>
                </c:pt>
                <c:pt idx="8377">
                  <c:v>-3.5631650977147598E-4</c:v>
                </c:pt>
                <c:pt idx="8378">
                  <c:v>4.4024419054013702E-5</c:v>
                </c:pt>
                <c:pt idx="8379">
                  <c:v>4.3333915901975698E-4</c:v>
                </c:pt>
                <c:pt idx="8380">
                  <c:v>7.1412141836802497E-4</c:v>
                </c:pt>
                <c:pt idx="8381">
                  <c:v>8.1604753839836601E-4</c:v>
                </c:pt>
                <c:pt idx="8382">
                  <c:v>7.13589490045437E-4</c:v>
                </c:pt>
                <c:pt idx="8383">
                  <c:v>4.3240852712281503E-4</c:v>
                </c:pt>
                <c:pt idx="8384">
                  <c:v>4.2928166114529202E-5</c:v>
                </c:pt>
                <c:pt idx="8385">
                  <c:v>-3.5730382040414903E-4</c:v>
                </c:pt>
                <c:pt idx="8386">
                  <c:v>-6.6804684855062803E-4</c:v>
                </c:pt>
                <c:pt idx="8387">
                  <c:v>-8.1147339921582701E-4</c:v>
                </c:pt>
                <c:pt idx="8388">
                  <c:v>-7.5166140303192103E-4</c:v>
                </c:pt>
                <c:pt idx="8389">
                  <c:v>-5.0359114548985699E-4</c:v>
                </c:pt>
                <c:pt idx="8390">
                  <c:v>-1.2939336150719801E-4</c:v>
                </c:pt>
                <c:pt idx="8391">
                  <c:v>2.7721179256307802E-4</c:v>
                </c:pt>
                <c:pt idx="8392">
                  <c:v>6.1438753348882005E-4</c:v>
                </c:pt>
                <c:pt idx="8393">
                  <c:v>7.9768610526873604E-4</c:v>
                </c:pt>
                <c:pt idx="8394">
                  <c:v>7.8119924349875805E-4</c:v>
                </c:pt>
                <c:pt idx="8395">
                  <c:v>5.6905618498624396E-4</c:v>
                </c:pt>
                <c:pt idx="8396">
                  <c:v>2.14389474775643E-4</c:v>
                </c:pt>
                <c:pt idx="8397">
                  <c:v>-1.9397240936826199E-4</c:v>
                </c:pt>
                <c:pt idx="8398">
                  <c:v>-5.5375270026842096E-4</c:v>
                </c:pt>
                <c:pt idx="8399">
                  <c:v>-7.7484219215399701E-4</c:v>
                </c:pt>
                <c:pt idx="8400">
                  <c:v>-8.0186765024261599E-4</c:v>
                </c:pt>
                <c:pt idx="8401">
                  <c:v>-6.2806038090221195E-4</c:v>
                </c:pt>
                <c:pt idx="8402">
                  <c:v>-2.96951492961109E-4</c:v>
                </c:pt>
                <c:pt idx="8403">
                  <c:v>1.08530738545425E-4</c:v>
                </c:pt>
                <c:pt idx="8404">
                  <c:v>4.8683077330743501E-4</c:v>
                </c:pt>
                <c:pt idx="8405">
                  <c:v>7.4320102081573897E-4</c:v>
                </c:pt>
                <c:pt idx="8406">
                  <c:v>8.1343196217632699E-4</c:v>
                </c:pt>
                <c:pt idx="8407">
                  <c:v>6.7993382244431195E-4</c:v>
                </c:pt>
                <c:pt idx="8408">
                  <c:v>3.7614203887791103E-4</c:v>
                </c:pt>
                <c:pt idx="8409">
                  <c:v>-2.1856851741266901E-5</c:v>
                </c:pt>
                <c:pt idx="8410">
                  <c:v>-4.1438155825177902E-4</c:v>
                </c:pt>
                <c:pt idx="8411">
                  <c:v>-7.0312183286157497E-4</c:v>
                </c:pt>
                <c:pt idx="8412">
                  <c:v>-8.1576088258000703E-4</c:v>
                </c:pt>
                <c:pt idx="8413">
                  <c:v>-7.2408755864316102E-4</c:v>
                </c:pt>
                <c:pt idx="8414">
                  <c:v>-4.5106201373103298E-4</c:v>
                </c:pt>
                <c:pt idx="8415">
                  <c:v>-6.5065189294383094E-5</c:v>
                </c:pt>
                <c:pt idx="8416">
                  <c:v>3.3722761543617501E-4</c:v>
                </c:pt>
                <c:pt idx="8417">
                  <c:v>6.55059671872498E-4</c:v>
                </c:pt>
                <c:pt idx="8418">
                  <c:v>8.0882796979317201E-4</c:v>
                </c:pt>
                <c:pt idx="8419">
                  <c:v>7.6002028507469901E-4</c:v>
                </c:pt>
                <c:pt idx="8420">
                  <c:v>5.2086080513571401E-4</c:v>
                </c:pt>
                <c:pt idx="8421">
                  <c:v>1.5124850536463801E-4</c:v>
                </c:pt>
                <c:pt idx="8422">
                  <c:v>-2.5624492085261902E-4</c:v>
                </c:pt>
                <c:pt idx="8423">
                  <c:v>-5.9956021701425602E-4</c:v>
                </c:pt>
                <c:pt idx="8424">
                  <c:v>-7.9271193742311502E-4</c:v>
                </c:pt>
                <c:pt idx="8425">
                  <c:v>-7.8732403547651295E-4</c:v>
                </c:pt>
                <c:pt idx="8426">
                  <c:v>-5.8474594464109496E-4</c:v>
                </c:pt>
                <c:pt idx="8427">
                  <c:v>-2.3571460446983E-4</c:v>
                </c:pt>
                <c:pt idx="8428">
                  <c:v>1.7235292065814899E-4</c:v>
                </c:pt>
                <c:pt idx="8429">
                  <c:v>5.3725358760739895E-4</c:v>
                </c:pt>
                <c:pt idx="8430">
                  <c:v>7.6759576066108505E-4</c:v>
                </c:pt>
                <c:pt idx="8431">
                  <c:v>8.0568881363881099E-4</c:v>
                </c:pt>
                <c:pt idx="8432">
                  <c:v>6.4199210511016003E-4</c:v>
                </c:pt>
                <c:pt idx="8433">
                  <c:v>3.1750449122678698E-4</c:v>
                </c:pt>
                <c:pt idx="8434">
                  <c:v>-8.6504092139200699E-5</c:v>
                </c:pt>
                <c:pt idx="8435">
                  <c:v>-4.6884718899649802E-4</c:v>
                </c:pt>
                <c:pt idx="8436">
                  <c:v>-7.3376459885281904E-4</c:v>
                </c:pt>
                <c:pt idx="8437">
                  <c:v>-8.1490611298135204E-4</c:v>
                </c:pt>
                <c:pt idx="8438">
                  <c:v>-6.9194933580319403E-4</c:v>
                </c:pt>
                <c:pt idx="8439">
                  <c:v>-3.9568955493108401E-4</c:v>
                </c:pt>
                <c:pt idx="8440">
                  <c:v>-3.2687034669641302E-7</c:v>
                </c:pt>
                <c:pt idx="8441">
                  <c:v>3.9511768094377902E-4</c:v>
                </c:pt>
                <c:pt idx="8442">
                  <c:v>6.9160255790974405E-4</c:v>
                </c:pt>
                <c:pt idx="8443">
                  <c:v>8.1487128385642502E-4</c:v>
                </c:pt>
                <c:pt idx="8444">
                  <c:v>7.3405044166681996E-4</c:v>
                </c:pt>
                <c:pt idx="8445">
                  <c:v>4.6938211264341799E-4</c:v>
                </c:pt>
                <c:pt idx="8446">
                  <c:v>8.7154121673244098E-5</c:v>
                </c:pt>
                <c:pt idx="8447">
                  <c:v>-3.1690215973491202E-4</c:v>
                </c:pt>
                <c:pt idx="8448">
                  <c:v>-6.4158832931918695E-4</c:v>
                </c:pt>
                <c:pt idx="8449">
                  <c:v>-8.0558472170043198E-4</c:v>
                </c:pt>
                <c:pt idx="8450">
                  <c:v>-7.67817423047007E-4</c:v>
                </c:pt>
                <c:pt idx="8451">
                  <c:v>-5.37745487597974E-4</c:v>
                </c:pt>
                <c:pt idx="8452">
                  <c:v>-1.7299185884921101E-4</c:v>
                </c:pt>
                <c:pt idx="8453">
                  <c:v>2.35088654111917E-4</c:v>
                </c:pt>
                <c:pt idx="8454">
                  <c:v>5.8428975526658396E-4</c:v>
                </c:pt>
                <c:pt idx="8455">
                  <c:v>7.8715186254424397E-4</c:v>
                </c:pt>
                <c:pt idx="8456">
                  <c:v>7.9286690271205803E-4</c:v>
                </c:pt>
                <c:pt idx="8457">
                  <c:v>6.00003508506461E-4</c:v>
                </c:pt>
                <c:pt idx="8458">
                  <c:v>2.5686551344388198E-4</c:v>
                </c:pt>
                <c:pt idx="8459">
                  <c:v>-1.5060604293867699E-4</c:v>
                </c:pt>
                <c:pt idx="8460">
                  <c:v>-5.2035738157518295E-4</c:v>
                </c:pt>
                <c:pt idx="8461">
                  <c:v>-7.5978198593334599E-4</c:v>
                </c:pt>
                <c:pt idx="8462">
                  <c:v>-8.0891447856924997E-4</c:v>
                </c:pt>
                <c:pt idx="8463">
                  <c:v>-6.5544932190637602E-4</c:v>
                </c:pt>
                <c:pt idx="8464">
                  <c:v>-3.3782281645965601E-4</c:v>
                </c:pt>
                <c:pt idx="8465">
                  <c:v>6.4413509069989499E-5</c:v>
                </c:pt>
                <c:pt idx="8466">
                  <c:v>4.5051707166065701E-4</c:v>
                </c:pt>
                <c:pt idx="8467">
                  <c:v>7.2378583884890203E-4</c:v>
                </c:pt>
                <c:pt idx="8468">
                  <c:v>8.1577795265607301E-4</c:v>
                </c:pt>
                <c:pt idx="8469">
                  <c:v>7.0345341750151897E-4</c:v>
                </c:pt>
                <c:pt idx="8470">
                  <c:v>4.1494461002552601E-4</c:v>
                </c:pt>
                <c:pt idx="8471">
                  <c:v>2.2510350839161101E-5</c:v>
                </c:pt>
                <c:pt idx="8472">
                  <c:v>-3.7556176535895E-4</c:v>
                </c:pt>
                <c:pt idx="8473">
                  <c:v>-6.7957210760686497E-4</c:v>
                </c:pt>
                <c:pt idx="8474">
                  <c:v>-8.1337939974534699E-4</c:v>
                </c:pt>
                <c:pt idx="8475">
                  <c:v>-7.4347077537813896E-4</c:v>
                </c:pt>
                <c:pt idx="8476">
                  <c:v>-4.8735528315962701E-4</c:v>
                </c:pt>
                <c:pt idx="8477">
                  <c:v>-1.09178636941103E-4</c:v>
                </c:pt>
                <c:pt idx="8478">
                  <c:v>2.96342476194411E-4</c:v>
                </c:pt>
                <c:pt idx="8479">
                  <c:v>6.2764277779177899E-4</c:v>
                </c:pt>
                <c:pt idx="8480">
                  <c:v>8.0174605207807904E-4</c:v>
                </c:pt>
                <c:pt idx="8481">
                  <c:v>7.7504705395000403E-4</c:v>
                </c:pt>
                <c:pt idx="8482">
                  <c:v>5.5423271311729101E-4</c:v>
                </c:pt>
                <c:pt idx="8483">
                  <c:v>1.9460735107421301E-4</c:v>
                </c:pt>
                <c:pt idx="8484">
                  <c:v>-2.1375862930175899E-4</c:v>
                </c:pt>
                <c:pt idx="8485">
                  <c:v>-5.6858743490684302E-4</c:v>
                </c:pt>
                <c:pt idx="8486">
                  <c:v>-7.8100999017914001E-4</c:v>
                </c:pt>
                <c:pt idx="8487">
                  <c:v>-7.9782374837684099E-4</c:v>
                </c:pt>
                <c:pt idx="8488">
                  <c:v>-6.1481759945434904E-4</c:v>
                </c:pt>
                <c:pt idx="8489">
                  <c:v>-2.7782656869702698E-4</c:v>
                </c:pt>
                <c:pt idx="8490">
                  <c:v>1.2874784970136999E-4</c:v>
                </c:pt>
                <c:pt idx="8491">
                  <c:v>5.0307657044838501E-4</c:v>
                </c:pt>
                <c:pt idx="8492">
                  <c:v>7.51406643266133E-4</c:v>
                </c:pt>
                <c:pt idx="8493">
                  <c:v>8.1154226088947805E-4</c:v>
                </c:pt>
                <c:pt idx="8494">
                  <c:v>6.68422084830368E-4</c:v>
                </c:pt>
                <c:pt idx="8495">
                  <c:v>3.57891451035919E-4</c:v>
                </c:pt>
                <c:pt idx="8496">
                  <c:v>-4.2275316867852301E-5</c:v>
                </c:pt>
                <c:pt idx="8497">
                  <c:v>-4.3185396940504398E-4</c:v>
                </c:pt>
                <c:pt idx="8498">
                  <c:v>-7.1327211627721305E-4</c:v>
                </c:pt>
                <c:pt idx="8499">
                  <c:v>-8.1604683680878596E-4</c:v>
                </c:pt>
                <c:pt idx="8500">
                  <c:v>-7.1443756467455099E-4</c:v>
                </c:pt>
                <c:pt idx="8501">
                  <c:v>-4.3389297241869002E-4</c:v>
                </c:pt>
                <c:pt idx="8502">
                  <c:v>-4.4677193543982401E-5</c:v>
                </c:pt>
                <c:pt idx="8503">
                  <c:v>3.5572826561100301E-4</c:v>
                </c:pt>
                <c:pt idx="8504">
                  <c:v>6.67039373865764E-4</c:v>
                </c:pt>
                <c:pt idx="8505">
                  <c:v>8.1128633292398898E-4</c:v>
                </c:pt>
                <c:pt idx="8506">
                  <c:v>7.52341597046376E-4</c:v>
                </c:pt>
                <c:pt idx="8507">
                  <c:v>5.0496824100006599E-4</c:v>
                </c:pt>
                <c:pt idx="8508">
                  <c:v>1.31122456399749E-4</c:v>
                </c:pt>
                <c:pt idx="8509">
                  <c:v>-2.7556376083054997E-4</c:v>
                </c:pt>
                <c:pt idx="8510">
                  <c:v>-6.1323332468737305E-4</c:v>
                </c:pt>
                <c:pt idx="8511">
                  <c:v>-7.9731479815288301E-4</c:v>
                </c:pt>
                <c:pt idx="8512">
                  <c:v>-7.8170383423908799E-4</c:v>
                </c:pt>
                <c:pt idx="8513">
                  <c:v>-5.70310295701587E-4</c:v>
                </c:pt>
                <c:pt idx="8514">
                  <c:v>-2.16079005657403E-4</c:v>
                </c:pt>
                <c:pt idx="8515">
                  <c:v>1.92270611810511E-4</c:v>
                </c:pt>
                <c:pt idx="8516">
                  <c:v>5.5246486179020204E-4</c:v>
                </c:pt>
                <c:pt idx="8517">
                  <c:v>7.7429085989135101E-4</c:v>
                </c:pt>
                <c:pt idx="8518">
                  <c:v>8.02190908780939E-4</c:v>
                </c:pt>
                <c:pt idx="8519">
                  <c:v>6.29177268135231E-4</c:v>
                </c:pt>
                <c:pt idx="8520">
                  <c:v>2.9858227755264898E-4</c:v>
                </c:pt>
                <c:pt idx="8521">
                  <c:v>-1.0679449671296801E-4</c:v>
                </c:pt>
                <c:pt idx="8522">
                  <c:v>-4.8542392677186299E-4</c:v>
                </c:pt>
                <c:pt idx="8523">
                  <c:v>-7.4247592301932702E-4</c:v>
                </c:pt>
                <c:pt idx="8524">
                  <c:v>-8.1357021836036799E-4</c:v>
                </c:pt>
                <c:pt idx="8525">
                  <c:v>-6.8090080548983305E-4</c:v>
                </c:pt>
                <c:pt idx="8526">
                  <c:v>-3.7769556188243402E-4</c:v>
                </c:pt>
                <c:pt idx="8527">
                  <c:v>2.0105878251581399E-5</c:v>
                </c:pt>
                <c:pt idx="8528">
                  <c:v>4.1287167644967398E-4</c:v>
                </c:pt>
                <c:pt idx="8529">
                  <c:v>7.0223120201101403E-4</c:v>
                </c:pt>
                <c:pt idx="8530">
                  <c:v>8.1571256670258602E-4</c:v>
                </c:pt>
                <c:pt idx="8531">
                  <c:v>7.2489365875011002E-4</c:v>
                </c:pt>
                <c:pt idx="8532">
                  <c:v>4.52520637049885E-4</c:v>
                </c:pt>
                <c:pt idx="8533">
                  <c:v>6.6811014566288505E-5</c:v>
                </c:pt>
                <c:pt idx="8534">
                  <c:v>-3.3563184098087801E-4</c:v>
                </c:pt>
                <c:pt idx="8535">
                  <c:v>-6.5401361984560404E-4</c:v>
                </c:pt>
                <c:pt idx="8536">
                  <c:v>-8.0859363041405302E-4</c:v>
                </c:pt>
                <c:pt idx="8537">
                  <c:v>-7.6065635009459195E-4</c:v>
                </c:pt>
                <c:pt idx="8538">
                  <c:v>-5.22207968124525E-4</c:v>
                </c:pt>
                <c:pt idx="8539">
                  <c:v>-1.5296936099462699E-4</c:v>
                </c:pt>
                <c:pt idx="8540">
                  <c:v>2.5458137154939599E-4</c:v>
                </c:pt>
                <c:pt idx="8541">
                  <c:v>5.98370620280702E-4</c:v>
                </c:pt>
                <c:pt idx="8542">
                  <c:v>7.9229423514087099E-4</c:v>
                </c:pt>
                <c:pt idx="8543">
                  <c:v>7.8778284377340401E-4</c:v>
                </c:pt>
                <c:pt idx="8544">
                  <c:v>5.85966352132924E-4</c:v>
                </c:pt>
                <c:pt idx="8545">
                  <c:v>2.3739095252941E-4</c:v>
                </c:pt>
                <c:pt idx="8546">
                  <c:v>-1.70640483801648E-4</c:v>
                </c:pt>
                <c:pt idx="8547">
                  <c:v>-5.3593395238787402E-4</c:v>
                </c:pt>
                <c:pt idx="8548">
                  <c:v>-7.6699943790568999E-4</c:v>
                </c:pt>
                <c:pt idx="8549">
                  <c:v>-8.0596515608095096E-4</c:v>
                </c:pt>
                <c:pt idx="8550">
                  <c:v>-6.4307190107089698E-4</c:v>
                </c:pt>
                <c:pt idx="8551">
                  <c:v>-3.1911729910918702E-4</c:v>
                </c:pt>
                <c:pt idx="8552">
                  <c:v>8.4762210074418499E-5</c:v>
                </c:pt>
                <c:pt idx="8553">
                  <c:v>4.6741249791830999E-4</c:v>
                </c:pt>
                <c:pt idx="8554">
                  <c:v>7.3299642604193597E-4</c:v>
                </c:pt>
                <c:pt idx="8555">
                  <c:v>8.1499685208365604E-4</c:v>
                </c:pt>
                <c:pt idx="8556">
                  <c:v>6.92876260647609E-4</c:v>
                </c:pt>
                <c:pt idx="8557">
                  <c:v>3.9722051144010402E-4</c:v>
                </c:pt>
                <c:pt idx="8558">
                  <c:v>2.07842096526978E-6</c:v>
                </c:pt>
                <c:pt idx="8559">
                  <c:v>-3.9358422293390299E-4</c:v>
                </c:pt>
                <c:pt idx="8560">
                  <c:v>-6.90671256580022E-4</c:v>
                </c:pt>
                <c:pt idx="8561">
                  <c:v>-8.1477538940226196E-4</c:v>
                </c:pt>
                <c:pt idx="8562">
                  <c:v>-7.3481397144914396E-4</c:v>
                </c:pt>
                <c:pt idx="8563">
                  <c:v>-4.7081383589165298E-4</c:v>
                </c:pt>
                <c:pt idx="8564">
                  <c:v>-8.8895454418102805E-5</c:v>
                </c:pt>
                <c:pt idx="8565">
                  <c:v>3.1528734508182399E-4</c:v>
                </c:pt>
                <c:pt idx="8566">
                  <c:v>6.4050447310531704E-4</c:v>
                </c:pt>
                <c:pt idx="8567">
                  <c:v>8.0530328243830099E-4</c:v>
                </c:pt>
                <c:pt idx="8568">
                  <c:v>7.6840888894573695E-4</c:v>
                </c:pt>
                <c:pt idx="8569">
                  <c:v>5.3906172235404102E-4</c:v>
                </c:pt>
                <c:pt idx="8570">
                  <c:v>1.7470320330263E-4</c:v>
                </c:pt>
                <c:pt idx="8571">
                  <c:v>-2.3341081679591501E-4</c:v>
                </c:pt>
                <c:pt idx="8572">
                  <c:v>-5.8306564985233895E-4</c:v>
                </c:pt>
                <c:pt idx="8573">
                  <c:v>-7.8668807382655296E-4</c:v>
                </c:pt>
                <c:pt idx="8574">
                  <c:v>-7.9327958945240098E-4</c:v>
                </c:pt>
                <c:pt idx="8575">
                  <c:v>-6.0118931075059802E-4</c:v>
                </c:pt>
                <c:pt idx="8576">
                  <c:v>-2.5852743966358499E-4</c:v>
                </c:pt>
                <c:pt idx="8577">
                  <c:v>1.4888423247497301E-4</c:v>
                </c:pt>
                <c:pt idx="8578">
                  <c:v>5.1900692497945102E-4</c:v>
                </c:pt>
                <c:pt idx="8579">
                  <c:v>7.5914111343760996E-4</c:v>
                </c:pt>
                <c:pt idx="8580">
                  <c:v>8.0914370066575297E-4</c:v>
                </c:pt>
                <c:pt idx="8581">
                  <c:v>6.5649122849905804E-4</c:v>
                </c:pt>
                <c:pt idx="8582">
                  <c:v>3.3941645557886E-4</c:v>
                </c:pt>
                <c:pt idx="8583">
                  <c:v>-6.2667274227887903E-5</c:v>
                </c:pt>
                <c:pt idx="8584">
                  <c:v>-4.4905559644471498E-4</c:v>
                </c:pt>
                <c:pt idx="8585">
                  <c:v>-7.2297515879328901E-4</c:v>
                </c:pt>
                <c:pt idx="8586">
                  <c:v>-8.1582110760980897E-4</c:v>
                </c:pt>
                <c:pt idx="8587">
                  <c:v>-7.0433959903872705E-4</c:v>
                </c:pt>
                <c:pt idx="8588">
                  <c:v>-4.1645186848274099E-4</c:v>
                </c:pt>
                <c:pt idx="8589">
                  <c:v>-2.4261183985422201E-5</c:v>
                </c:pt>
                <c:pt idx="8590">
                  <c:v>3.7400586454650498E-4</c:v>
                </c:pt>
                <c:pt idx="8591">
                  <c:v>6.7860082413882003E-4</c:v>
                </c:pt>
                <c:pt idx="8592">
                  <c:v>8.1323599759168096E-4</c:v>
                </c:pt>
                <c:pt idx="8593">
                  <c:v>7.4419117049783802E-4</c:v>
                </c:pt>
                <c:pt idx="8594">
                  <c:v>4.8875904812595696E-4</c:v>
                </c:pt>
                <c:pt idx="8595">
                  <c:v>1.10914190109921E-4</c:v>
                </c:pt>
                <c:pt idx="8596">
                  <c:v>-2.9470981488082697E-4</c:v>
                </c:pt>
                <c:pt idx="8597">
                  <c:v>-6.2652191848771102E-4</c:v>
                </c:pt>
                <c:pt idx="8598">
                  <c:v>-8.0141772094953598E-4</c:v>
                </c:pt>
                <c:pt idx="8599">
                  <c:v>-7.7559348356494903E-4</c:v>
                </c:pt>
                <c:pt idx="8600">
                  <c:v>-5.55517046788858E-4</c:v>
                </c:pt>
                <c:pt idx="8601">
                  <c:v>-1.9630791946693001E-4</c:v>
                </c:pt>
                <c:pt idx="8602">
                  <c:v>2.1206774409140901E-4</c:v>
                </c:pt>
                <c:pt idx="8603">
                  <c:v>5.6732972556928205E-4</c:v>
                </c:pt>
                <c:pt idx="8604">
                  <c:v>7.80500457820222E-4</c:v>
                </c:pt>
                <c:pt idx="8605">
                  <c:v>7.9819000853676705E-4</c:v>
                </c:pt>
                <c:pt idx="8606">
                  <c:v>6.1596792000395196E-4</c:v>
                </c:pt>
                <c:pt idx="8607">
                  <c:v>2.79472844718588E-4</c:v>
                </c:pt>
                <c:pt idx="8608">
                  <c:v>-1.2701793825020501E-4</c:v>
                </c:pt>
                <c:pt idx="8609">
                  <c:v>-5.0169629062215301E-4</c:v>
                </c:pt>
                <c:pt idx="8610">
                  <c:v>-7.50721694709947E-4</c:v>
                </c:pt>
                <c:pt idx="8611">
                  <c:v>-8.1172419321834898E-4</c:v>
                </c:pt>
                <c:pt idx="8612">
                  <c:v>-6.6942533196390197E-4</c:v>
                </c:pt>
                <c:pt idx="8613">
                  <c:v>-3.5946474350583002E-4</c:v>
                </c:pt>
                <c:pt idx="8614">
                  <c:v>4.05260199206512E-5</c:v>
                </c:pt>
                <c:pt idx="8615">
                  <c:v>4.3036679025282998E-4</c:v>
                </c:pt>
                <c:pt idx="8616">
                  <c:v>7.1241952816444799E-4</c:v>
                </c:pt>
                <c:pt idx="8617">
                  <c:v>8.1604237571738397E-4</c:v>
                </c:pt>
                <c:pt idx="8618">
                  <c:v>7.15282347912529E-4</c:v>
                </c:pt>
                <c:pt idx="8619">
                  <c:v>4.3537541878344097E-4</c:v>
                </c:pt>
                <c:pt idx="8620">
                  <c:v>4.6426015147025601E-5</c:v>
                </c:pt>
                <c:pt idx="8621">
                  <c:v>-3.5415107198905098E-4</c:v>
                </c:pt>
                <c:pt idx="8622">
                  <c:v>-6.6602882615172205E-4</c:v>
                </c:pt>
                <c:pt idx="8623">
                  <c:v>-8.1109552906181905E-4</c:v>
                </c:pt>
                <c:pt idx="8624">
                  <c:v>-7.5301832504702103E-4</c:v>
                </c:pt>
                <c:pt idx="8625">
                  <c:v>-5.0634301013764899E-4</c:v>
                </c:pt>
                <c:pt idx="8626">
                  <c:v>-1.32850947215313E-4</c:v>
                </c:pt>
                <c:pt idx="8627">
                  <c:v>2.7391445958454099E-4</c:v>
                </c:pt>
                <c:pt idx="8628">
                  <c:v>6.12076290739504E-4</c:v>
                </c:pt>
                <c:pt idx="8629">
                  <c:v>7.9693981783311599E-4</c:v>
                </c:pt>
                <c:pt idx="8630">
                  <c:v>7.8220482369471703E-4</c:v>
                </c:pt>
                <c:pt idx="8631">
                  <c:v>5.7156177901553703E-4</c:v>
                </c:pt>
                <c:pt idx="8632">
                  <c:v>2.1776754107005601E-4</c:v>
                </c:pt>
                <c:pt idx="8633">
                  <c:v>-1.90567928468166E-4</c:v>
                </c:pt>
                <c:pt idx="8634">
                  <c:v>-5.5117447812393701E-4</c:v>
                </c:pt>
                <c:pt idx="8635">
                  <c:v>-7.7373596049534104E-4</c:v>
                </c:pt>
                <c:pt idx="8636">
                  <c:v>-8.02510471651261E-4</c:v>
                </c:pt>
                <c:pt idx="8637">
                  <c:v>-6.30291256768588E-4</c:v>
                </c:pt>
                <c:pt idx="8638">
                  <c:v>-3.0021168658513297E-4</c:v>
                </c:pt>
                <c:pt idx="8639">
                  <c:v>1.05057762881662E-4</c:v>
                </c:pt>
                <c:pt idx="8640">
                  <c:v>4.8401484390370002E-4</c:v>
                </c:pt>
                <c:pt idx="8641">
                  <c:v>7.4174740465995502E-4</c:v>
                </c:pt>
                <c:pt idx="8642">
                  <c:v>8.1370472645228998E-4</c:v>
                </c:pt>
                <c:pt idx="8643">
                  <c:v>6.8186465164700005E-4</c:v>
                </c:pt>
                <c:pt idx="8644">
                  <c:v>3.7924734485551598E-4</c:v>
                </c:pt>
                <c:pt idx="8645">
                  <c:v>-1.8354812134754501E-5</c:v>
                </c:pt>
                <c:pt idx="8646">
                  <c:v>-4.11359892560889E-4</c:v>
                </c:pt>
                <c:pt idx="8647">
                  <c:v>-7.0133733600364202E-4</c:v>
                </c:pt>
                <c:pt idx="8648">
                  <c:v>-8.1566049286331598E-4</c:v>
                </c:pt>
                <c:pt idx="8649">
                  <c:v>-7.2569641929502899E-4</c:v>
                </c:pt>
                <c:pt idx="8650">
                  <c:v>-4.5397717562055401E-4</c:v>
                </c:pt>
                <c:pt idx="8651">
                  <c:v>-6.8556532041974807E-5</c:v>
                </c:pt>
                <c:pt idx="8652">
                  <c:v>3.3403452028036602E-4</c:v>
                </c:pt>
                <c:pt idx="8653">
                  <c:v>6.5296455479876695E-4</c:v>
                </c:pt>
                <c:pt idx="8654">
                  <c:v>8.0835556586979901E-4</c:v>
                </c:pt>
                <c:pt idx="8655">
                  <c:v>7.6128891079487305E-4</c:v>
                </c:pt>
                <c:pt idx="8656">
                  <c:v>5.23552725317836E-4</c:v>
                </c:pt>
                <c:pt idx="8657">
                  <c:v>1.5468951189963399E-4</c:v>
                </c:pt>
                <c:pt idx="8658">
                  <c:v>-2.5291664939789299E-4</c:v>
                </c:pt>
                <c:pt idx="8659">
                  <c:v>-5.9717826687273297E-4</c:v>
                </c:pt>
                <c:pt idx="8660">
                  <c:v>-7.9187288278428501E-4</c:v>
                </c:pt>
                <c:pt idx="8661">
                  <c:v>-7.8823802277978904E-4</c:v>
                </c:pt>
                <c:pt idx="8662">
                  <c:v>-5.8718406009640597E-4</c:v>
                </c:pt>
                <c:pt idx="8663">
                  <c:v>-2.3906620693642201E-4</c:v>
                </c:pt>
                <c:pt idx="8664">
                  <c:v>1.68927260809865E-4</c:v>
                </c:pt>
                <c:pt idx="8665">
                  <c:v>5.3461184813767798E-4</c:v>
                </c:pt>
                <c:pt idx="8666">
                  <c:v>7.6639958160827995E-4</c:v>
                </c:pt>
                <c:pt idx="8667">
                  <c:v>8.0623778546725202E-4</c:v>
                </c:pt>
                <c:pt idx="8668">
                  <c:v>6.4414873441984003E-4</c:v>
                </c:pt>
                <c:pt idx="8669">
                  <c:v>3.2072863682834098E-4</c:v>
                </c:pt>
                <c:pt idx="8670">
                  <c:v>-8.3019937512829995E-5</c:v>
                </c:pt>
                <c:pt idx="8671">
                  <c:v>-4.6597565348561098E-4</c:v>
                </c:pt>
                <c:pt idx="8672">
                  <c:v>-7.3222487633983096E-4</c:v>
                </c:pt>
                <c:pt idx="8673">
                  <c:v>-8.1508383652138501E-4</c:v>
                </c:pt>
                <c:pt idx="8674">
                  <c:v>-6.9379999343312996E-4</c:v>
                </c:pt>
                <c:pt idx="8675">
                  <c:v>-3.9874963796686098E-4</c:v>
                </c:pt>
                <c:pt idx="8676">
                  <c:v>-3.8299620086242404E-6</c:v>
                </c:pt>
                <c:pt idx="8677">
                  <c:v>3.9204895169403102E-4</c:v>
                </c:pt>
                <c:pt idx="8678">
                  <c:v>6.8973677334978995E-4</c:v>
                </c:pt>
                <c:pt idx="8679">
                  <c:v>8.1467574130379401E-4</c:v>
                </c:pt>
                <c:pt idx="8680">
                  <c:v>7.3557411596687501E-4</c:v>
                </c:pt>
                <c:pt idx="8681">
                  <c:v>4.7224339011552101E-4</c:v>
                </c:pt>
                <c:pt idx="8682">
                  <c:v>9.0636377624430902E-5</c:v>
                </c:pt>
                <c:pt idx="8683">
                  <c:v>-3.13671077909965E-4</c:v>
                </c:pt>
                <c:pt idx="8684">
                  <c:v>-6.3941766610771205E-4</c:v>
                </c:pt>
                <c:pt idx="8685">
                  <c:v>-8.05018133169561E-4</c:v>
                </c:pt>
                <c:pt idx="8686">
                  <c:v>-7.6899681480915698E-4</c:v>
                </c:pt>
                <c:pt idx="8687">
                  <c:v>-5.4037547366989796E-4</c:v>
                </c:pt>
                <c:pt idx="8688">
                  <c:v>-1.7641374290394701E-4</c:v>
                </c:pt>
                <c:pt idx="8689">
                  <c:v>2.31731904163705E-4</c:v>
                </c:pt>
                <c:pt idx="8690">
                  <c:v>5.8183885827319101E-4</c:v>
                </c:pt>
                <c:pt idx="8691">
                  <c:v>7.8622066086192596E-4</c:v>
                </c:pt>
                <c:pt idx="8692">
                  <c:v>7.9368862157890799E-4</c:v>
                </c:pt>
                <c:pt idx="8693">
                  <c:v>6.0237234333470301E-4</c:v>
                </c:pt>
                <c:pt idx="8694">
                  <c:v>2.6018817485559703E-4</c:v>
                </c:pt>
                <c:pt idx="8695">
                  <c:v>-1.47161736106346E-4</c:v>
                </c:pt>
                <c:pt idx="8696">
                  <c:v>-5.1765407733532303E-4</c:v>
                </c:pt>
                <c:pt idx="8697">
                  <c:v>-7.5849674360291199E-4</c:v>
                </c:pt>
                <c:pt idx="8698">
                  <c:v>-8.0936919506296296E-4</c:v>
                </c:pt>
                <c:pt idx="8699">
                  <c:v>-6.5753011065753004E-4</c:v>
                </c:pt>
                <c:pt idx="8700">
                  <c:v>-3.4100853101724798E-4</c:v>
                </c:pt>
                <c:pt idx="8701">
                  <c:v>6.0920750679647302E-5</c:v>
                </c:pt>
                <c:pt idx="8702">
                  <c:v>4.4759205244392498E-4</c:v>
                </c:pt>
                <c:pt idx="8703">
                  <c:v>7.2216114801411401E-4</c:v>
                </c:pt>
                <c:pt idx="8704">
                  <c:v>8.1586050410165003E-4</c:v>
                </c:pt>
                <c:pt idx="8705">
                  <c:v>7.0522253570580505E-4</c:v>
                </c:pt>
                <c:pt idx="8706">
                  <c:v>4.1795720835944498E-4</c:v>
                </c:pt>
                <c:pt idx="8707">
                  <c:v>2.60119053611804E-5</c:v>
                </c:pt>
                <c:pt idx="8708">
                  <c:v>-3.7244824070093802E-4</c:v>
                </c:pt>
                <c:pt idx="8709">
                  <c:v>-6.7762641437836297E-4</c:v>
                </c:pt>
                <c:pt idx="8710">
                  <c:v>-8.1308884888563898E-4</c:v>
                </c:pt>
                <c:pt idx="8711">
                  <c:v>-7.4490813715248497E-4</c:v>
                </c:pt>
                <c:pt idx="8712">
                  <c:v>-4.9016056139489803E-4</c:v>
                </c:pt>
                <c:pt idx="8713">
                  <c:v>-1.1264923230059101E-4</c:v>
                </c:pt>
                <c:pt idx="8714">
                  <c:v>2.9307579584850001E-4</c:v>
                </c:pt>
                <c:pt idx="8715">
                  <c:v>6.2539817281709201E-4</c:v>
                </c:pt>
                <c:pt idx="8716">
                  <c:v>8.0108569771504404E-4</c:v>
                </c:pt>
                <c:pt idx="8717">
                  <c:v>7.7613634004538396E-4</c:v>
                </c:pt>
                <c:pt idx="8718">
                  <c:v>5.5679882121105896E-4</c:v>
                </c:pt>
                <c:pt idx="8719">
                  <c:v>1.9800758347530601E-4</c:v>
                </c:pt>
                <c:pt idx="8720">
                  <c:v>-2.1037588189170699E-4</c:v>
                </c:pt>
                <c:pt idx="8721">
                  <c:v>-5.6606940256171898E-4</c:v>
                </c:pt>
                <c:pt idx="8722">
                  <c:v>-7.7998732972051998E-4</c:v>
                </c:pt>
                <c:pt idx="8723">
                  <c:v>-7.9855259146071104E-4</c:v>
                </c:pt>
                <c:pt idx="8724">
                  <c:v>-6.1711540280893898E-4</c:v>
                </c:pt>
                <c:pt idx="8725">
                  <c:v>-2.8111783321764299E-4</c:v>
                </c:pt>
                <c:pt idx="8726">
                  <c:v>1.2528744163143899E-4</c:v>
                </c:pt>
                <c:pt idx="8727">
                  <c:v>5.0031369949706602E-4</c:v>
                </c:pt>
                <c:pt idx="8728">
                  <c:v>7.5003328760279097E-4</c:v>
                </c:pt>
                <c:pt idx="8729">
                  <c:v>8.1190238595967902E-4</c:v>
                </c:pt>
                <c:pt idx="8730">
                  <c:v>6.7042549507622404E-4</c:v>
                </c:pt>
                <c:pt idx="8731">
                  <c:v>3.61036379933101E-4</c:v>
                </c:pt>
                <c:pt idx="8732">
                  <c:v>-3.87765362713651E-5</c:v>
                </c:pt>
                <c:pt idx="8733">
                  <c:v>-4.2887762841450103E-4</c:v>
                </c:pt>
                <c:pt idx="8734">
                  <c:v>-7.1156365795757603E-4</c:v>
                </c:pt>
                <c:pt idx="8735">
                  <c:v>-8.1603415514471304E-4</c:v>
                </c:pt>
                <c:pt idx="8736">
                  <c:v>-7.1612383586748096E-4</c:v>
                </c:pt>
                <c:pt idx="8737">
                  <c:v>-4.3685585938748602E-4</c:v>
                </c:pt>
                <c:pt idx="8738">
                  <c:v>-4.8174622866893503E-5</c:v>
                </c:pt>
                <c:pt idx="8739">
                  <c:v>3.5257224680437598E-4</c:v>
                </c:pt>
                <c:pt idx="8740">
                  <c:v>6.6501521006406101E-4</c:v>
                </c:pt>
                <c:pt idx="8741">
                  <c:v>8.1090098850834498E-4</c:v>
                </c:pt>
                <c:pt idx="8742">
                  <c:v>7.5369158391619298E-4</c:v>
                </c:pt>
                <c:pt idx="8743">
                  <c:v>5.0771544656908905E-4</c:v>
                </c:pt>
                <c:pt idx="8744">
                  <c:v>1.34578825990789E-4</c:v>
                </c:pt>
                <c:pt idx="8745">
                  <c:v>-2.7226389642332898E-4</c:v>
                </c:pt>
                <c:pt idx="8746">
                  <c:v>-6.1091643697563295E-4</c:v>
                </c:pt>
                <c:pt idx="8747">
                  <c:v>-7.9656116603695599E-4</c:v>
                </c:pt>
                <c:pt idx="8748">
                  <c:v>-7.8270220955760199E-4</c:v>
                </c:pt>
                <c:pt idx="8749">
                  <c:v>-5.7281062916254995E-4</c:v>
                </c:pt>
                <c:pt idx="8750">
                  <c:v>-2.19455073234574E-4</c:v>
                </c:pt>
                <c:pt idx="8751">
                  <c:v>1.8886436718543699E-4</c:v>
                </c:pt>
                <c:pt idx="8752">
                  <c:v>5.4988155521438304E-4</c:v>
                </c:pt>
                <c:pt idx="8753">
                  <c:v>7.7317749652237096E-4</c:v>
                </c:pt>
                <c:pt idx="8754">
                  <c:v>8.0282633738136403E-4</c:v>
                </c:pt>
                <c:pt idx="8755">
                  <c:v>6.3140234167017196E-4</c:v>
                </c:pt>
                <c:pt idx="8756">
                  <c:v>3.01839712551927E-4</c:v>
                </c:pt>
                <c:pt idx="8757">
                  <c:v>-1.0332054505258401E-4</c:v>
                </c:pt>
                <c:pt idx="8758">
                  <c:v>-4.8260353119454702E-4</c:v>
                </c:pt>
                <c:pt idx="8759">
                  <c:v>-7.4101546909388096E-4</c:v>
                </c:pt>
                <c:pt idx="8760">
                  <c:v>-8.1383548583241895E-4</c:v>
                </c:pt>
                <c:pt idx="8761">
                  <c:v>-6.8282535647540602E-4</c:v>
                </c:pt>
                <c:pt idx="8762">
                  <c:v>-3.8079738064814402E-4</c:v>
                </c:pt>
                <c:pt idx="8763">
                  <c:v>1.6603661457892301E-5</c:v>
                </c:pt>
                <c:pt idx="8764">
                  <c:v>4.0984621355016199E-4</c:v>
                </c:pt>
                <c:pt idx="8765">
                  <c:v>7.0044023895746903E-4</c:v>
                </c:pt>
                <c:pt idx="8766">
                  <c:v>8.1560466130209798E-4</c:v>
                </c:pt>
                <c:pt idx="8767">
                  <c:v>7.2649583657962802E-4</c:v>
                </c:pt>
                <c:pt idx="8768">
                  <c:v>4.5543162273281498E-4</c:v>
                </c:pt>
                <c:pt idx="8769">
                  <c:v>7.0301733679898305E-5</c:v>
                </c:pt>
                <c:pt idx="8770">
                  <c:v>-3.32435660693443E-4</c:v>
                </c:pt>
                <c:pt idx="8771">
                  <c:v>-6.5191248156499398E-4</c:v>
                </c:pt>
                <c:pt idx="8772">
                  <c:v>-8.0811377725716201E-4</c:v>
                </c:pt>
                <c:pt idx="8773">
                  <c:v>-7.6191796426135704E-4</c:v>
                </c:pt>
                <c:pt idx="8774">
                  <c:v>-5.2489507052039404E-4</c:v>
                </c:pt>
                <c:pt idx="8775">
                  <c:v>-1.56408950154981E-4</c:v>
                </c:pt>
                <c:pt idx="8776">
                  <c:v>2.5125076206743E-4</c:v>
                </c:pt>
                <c:pt idx="8777">
                  <c:v>5.9598316228348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-0.24321189397173329</c:v>
                </c:pt>
                <c:pt idx="1">
                  <c:v>-0.28874810096493903</c:v>
                </c:pt>
                <c:pt idx="2">
                  <c:v>-0.26181462094364938</c:v>
                </c:pt>
                <c:pt idx="3">
                  <c:v>-0.16917118968043385</c:v>
                </c:pt>
                <c:pt idx="4">
                  <c:v>-3.4069355653562526E-2</c:v>
                </c:pt>
                <c:pt idx="5">
                  <c:v>0.10958316851724346</c:v>
                </c:pt>
                <c:pt idx="6">
                  <c:v>0.22573262722038528</c:v>
                </c:pt>
                <c:pt idx="7">
                  <c:v>0.28522795455797662</c:v>
                </c:pt>
                <c:pt idx="8">
                  <c:v>0.2731370774304141</c:v>
                </c:pt>
                <c:pt idx="9">
                  <c:v>0.19249455114121997</c:v>
                </c:pt>
                <c:pt idx="10">
                  <c:v>6.3539949979211946E-2</c:v>
                </c:pt>
                <c:pt idx="11">
                  <c:v>-8.1361839311553233E-2</c:v>
                </c:pt>
                <c:pt idx="12">
                  <c:v>-0.2058435219068018</c:v>
                </c:pt>
                <c:pt idx="13">
                  <c:v>-0.27866281934108783</c:v>
                </c:pt>
                <c:pt idx="14">
                  <c:v>-0.28154362286757373</c:v>
                </c:pt>
                <c:pt idx="15">
                  <c:v>-0.2137629115236383</c:v>
                </c:pt>
                <c:pt idx="16">
                  <c:v>-9.2332215152420655E-2</c:v>
                </c:pt>
                <c:pt idx="17">
                  <c:v>5.2271921013171158E-2</c:v>
                </c:pt>
                <c:pt idx="18">
                  <c:v>0.18375690680924811</c:v>
                </c:pt>
                <c:pt idx="19">
                  <c:v>0.26912278228489106</c:v>
                </c:pt>
                <c:pt idx="20">
                  <c:v>0.28694451206579169</c:v>
                </c:pt>
                <c:pt idx="21">
                  <c:v>0.23274921762924211</c:v>
                </c:pt>
                <c:pt idx="22">
                  <c:v>0.12013877553252583</c:v>
                </c:pt>
                <c:pt idx="23">
                  <c:v>-2.2623966898120365E-2</c:v>
                </c:pt>
                <c:pt idx="24">
                  <c:v>-0.15970857051277432</c:v>
                </c:pt>
                <c:pt idx="25">
                  <c:v>-0.25670968931864524</c:v>
                </c:pt>
                <c:pt idx="26">
                  <c:v>-0.28928208711703401</c:v>
                </c:pt>
                <c:pt idx="27">
                  <c:v>-0.24925077863228867</c:v>
                </c:pt>
                <c:pt idx="28">
                  <c:v>-0.14666277850095716</c:v>
                </c:pt>
                <c:pt idx="29">
                  <c:v>-7.2655123723020364E-3</c:v>
                </c:pt>
                <c:pt idx="30">
                  <c:v>0.13395524421693486</c:v>
                </c:pt>
                <c:pt idx="31">
                  <c:v>0.24155605806053895</c:v>
                </c:pt>
                <c:pt idx="32">
                  <c:v>0.28853139292920804</c:v>
                </c:pt>
                <c:pt idx="33">
                  <c:v>0.26309142993250767</c:v>
                </c:pt>
                <c:pt idx="34">
                  <c:v>0.1716210635506791</c:v>
                </c:pt>
                <c:pt idx="35">
                  <c:v>3.7077427703010563E-2</c:v>
                </c:pt>
                <c:pt idx="36">
                  <c:v>-0.10677186096786388</c:v>
                </c:pt>
                <c:pt idx="37">
                  <c:v>-0.22382366310830476</c:v>
                </c:pt>
                <c:pt idx="38">
                  <c:v>-0.28470044363755226</c:v>
                </c:pt>
                <c:pt idx="39">
                  <c:v>-0.27412341382362315</c:v>
                </c:pt>
                <c:pt idx="40">
                  <c:v>-0.19474718520369089</c:v>
                </c:pt>
                <c:pt idx="41">
                  <c:v>-6.6493518043032177E-2</c:v>
                </c:pt>
                <c:pt idx="42">
                  <c:v>7.8448620574123828E-2</c:v>
                </c:pt>
                <c:pt idx="43">
                  <c:v>0.20370180899308429</c:v>
                </c:pt>
                <c:pt idx="44">
                  <c:v>0.27783013704867382</c:v>
                </c:pt>
                <c:pt idx="45">
                  <c:v>0.28222895690031502</c:v>
                </c:pt>
                <c:pt idx="46">
                  <c:v>0.2157942574850201</c:v>
                </c:pt>
                <c:pt idx="47">
                  <c:v>9.5199748023497066E-2</c:v>
                </c:pt>
                <c:pt idx="48">
                  <c:v>-4.9287891540209544E-2</c:v>
                </c:pt>
                <c:pt idx="49">
                  <c:v>-0.18140530923378562</c:v>
                </c:pt>
                <c:pt idx="50">
                  <c:v>-0.26799381803059702</c:v>
                </c:pt>
                <c:pt idx="51">
                  <c:v>-0.28732152736382388</c:v>
                </c:pt>
                <c:pt idx="52">
                  <c:v>-0.23453758958665075</c:v>
                </c:pt>
                <c:pt idx="53">
                  <c:v>-0.12288966048387837</c:v>
                </c:pt>
                <c:pt idx="54">
                  <c:v>1.9600983091527076E-2</c:v>
                </c:pt>
                <c:pt idx="55">
                  <c:v>0.15717219306697419</c:v>
                </c:pt>
                <c:pt idx="56">
                  <c:v>0.25529649550990963</c:v>
                </c:pt>
                <c:pt idx="57">
                  <c:v>0.28934675880360389</c:v>
                </c:pt>
                <c:pt idx="58">
                  <c:v>0.2507770845840066</c:v>
                </c:pt>
                <c:pt idx="59">
                  <c:v>0.14926764809590784</c:v>
                </c:pt>
                <c:pt idx="60">
                  <c:v>1.0295178248477945E-2</c:v>
                </c:pt>
                <c:pt idx="61">
                  <c:v>-0.13126116433418605</c:v>
                </c:pt>
                <c:pt idx="62">
                  <c:v>-0.23987372143505731</c:v>
                </c:pt>
                <c:pt idx="63">
                  <c:v>-0.28828303059315924</c:v>
                </c:pt>
                <c:pt idx="64">
                  <c:v>-0.26433937559716086</c:v>
                </c:pt>
                <c:pt idx="65">
                  <c:v>-0.17405210915882832</c:v>
                </c:pt>
                <c:pt idx="66">
                  <c:v>-4.0081432049368516E-2</c:v>
                </c:pt>
                <c:pt idx="67">
                  <c:v>0.10394883965481017</c:v>
                </c:pt>
                <c:pt idx="68">
                  <c:v>0.22189014367358434</c:v>
                </c:pt>
                <c:pt idx="69">
                  <c:v>0.2841416987039011</c:v>
                </c:pt>
                <c:pt idx="70">
                  <c:v>0.27507967659198318</c:v>
                </c:pt>
                <c:pt idx="71">
                  <c:v>0.1969784538756347</c:v>
                </c:pt>
                <c:pt idx="72">
                  <c:v>6.9439791213297755E-2</c:v>
                </c:pt>
                <c:pt idx="73">
                  <c:v>-7.5526795368727612E-2</c:v>
                </c:pt>
                <c:pt idx="74">
                  <c:v>-0.20153774829193266</c:v>
                </c:pt>
                <c:pt idx="75">
                  <c:v>-0.27696697447297036</c:v>
                </c:pt>
                <c:pt idx="76">
                  <c:v>-0.28288332806253624</c:v>
                </c:pt>
                <c:pt idx="77">
                  <c:v>-0.21780192901649925</c:v>
                </c:pt>
                <c:pt idx="78">
                  <c:v>-9.805683668819587E-2</c:v>
                </c:pt>
                <c:pt idx="79">
                  <c:v>4.6298454774473433E-2</c:v>
                </c:pt>
                <c:pt idx="80">
                  <c:v>0.17903380998287788</c:v>
                </c:pt>
                <c:pt idx="81">
                  <c:v>0.26683545261925201</c:v>
                </c:pt>
                <c:pt idx="82">
                  <c:v>0.28766702109388126</c:v>
                </c:pt>
                <c:pt idx="83">
                  <c:v>0.23630023081429657</c:v>
                </c:pt>
                <c:pt idx="84">
                  <c:v>0.12562706341453658</c:v>
                </c:pt>
                <c:pt idx="85">
                  <c:v>-1.6575848893621823E-2</c:v>
                </c:pt>
                <c:pt idx="86">
                  <c:v>-0.15461857252069017</c:v>
                </c:pt>
                <c:pt idx="87">
                  <c:v>-0.25385529354632363</c:v>
                </c:pt>
                <c:pt idx="88">
                  <c:v>-0.28937968673741854</c:v>
                </c:pt>
                <c:pt idx="89">
                  <c:v>-0.25227587819791547</c:v>
                </c:pt>
                <c:pt idx="90">
                  <c:v>-0.15185614178488629</c:v>
                </c:pt>
                <c:pt idx="91">
                  <c:v>-1.3323714657683111E-2</c:v>
                </c:pt>
                <c:pt idx="92">
                  <c:v>0.12855268400688846</c:v>
                </c:pt>
                <c:pt idx="93">
                  <c:v>0.23816506866166157</c:v>
                </c:pt>
                <c:pt idx="94">
                  <c:v>0.28800304120421183</c:v>
                </c:pt>
                <c:pt idx="95">
                  <c:v>0.26555832102757887</c:v>
                </c:pt>
                <c:pt idx="96">
                  <c:v>0.17646405979888433</c:v>
                </c:pt>
                <c:pt idx="97">
                  <c:v>4.3081039128377831E-2</c:v>
                </c:pt>
                <c:pt idx="98">
                  <c:v>-0.10111441428705455</c:v>
                </c:pt>
                <c:pt idx="99">
                  <c:v>-0.2199322810394039</c:v>
                </c:pt>
                <c:pt idx="100">
                  <c:v>-0.28355178105600715</c:v>
                </c:pt>
                <c:pt idx="101">
                  <c:v>-0.27600576082551709</c:v>
                </c:pt>
                <c:pt idx="102">
                  <c:v>-0.1991881123682773</c:v>
                </c:pt>
                <c:pt idx="103">
                  <c:v>-7.2378446259316331E-2</c:v>
                </c:pt>
                <c:pt idx="104">
                  <c:v>7.2596684243975362E-2</c:v>
                </c:pt>
                <c:pt idx="105">
                  <c:v>0.1993515772188314</c:v>
                </c:pt>
                <c:pt idx="106">
                  <c:v>0.27607342631010695</c:v>
                </c:pt>
                <c:pt idx="107">
                  <c:v>0.28350666456426293</c:v>
                </c:pt>
                <c:pt idx="108">
                  <c:v>0.21978570585975335</c:v>
                </c:pt>
                <c:pt idx="109">
                  <c:v>0.10090316770009165</c:v>
                </c:pt>
                <c:pt idx="110">
                  <c:v>-4.3303938682093403E-2</c:v>
                </c:pt>
                <c:pt idx="111">
                  <c:v>-0.1766426692297724</c:v>
                </c:pt>
                <c:pt idx="112">
                  <c:v>-0.26564781313320995</c:v>
                </c:pt>
                <c:pt idx="113">
                  <c:v>-0.28798095535242313</c:v>
                </c:pt>
                <c:pt idx="114">
                  <c:v>-0.23803694793574529</c:v>
                </c:pt>
                <c:pt idx="115">
                  <c:v>-0.12835068400847863</c:v>
                </c:pt>
                <c:pt idx="116">
                  <c:v>1.354889618687391E-2</c:v>
                </c:pt>
                <c:pt idx="117">
                  <c:v>0.1520479890273668</c:v>
                </c:pt>
                <c:pt idx="118">
                  <c:v>0.25238624153970818</c:v>
                </c:pt>
                <c:pt idx="119">
                  <c:v>0.28938086730600848</c:v>
                </c:pt>
                <c:pt idx="120">
                  <c:v>0.25374699504384751</c:v>
                </c:pt>
                <c:pt idx="121">
                  <c:v>0.15442797558857321</c:v>
                </c:pt>
                <c:pt idx="122">
                  <c:v>1.6350789344328785E-2</c:v>
                </c:pt>
                <c:pt idx="123">
                  <c:v>-0.12583010037801254</c:v>
                </c:pt>
                <c:pt idx="124">
                  <c:v>-0.23643028719382203</c:v>
                </c:pt>
                <c:pt idx="125">
                  <c:v>-0.28769145547953345</c:v>
                </c:pt>
                <c:pt idx="126">
                  <c:v>-0.26674813249528717</c:v>
                </c:pt>
                <c:pt idx="127">
                  <c:v>-0.17885665085982302</c:v>
                </c:pt>
                <c:pt idx="128">
                  <c:v>-4.6075919858009608E-2</c:v>
                </c:pt>
                <c:pt idx="129">
                  <c:v>9.8268895824731542E-2</c:v>
                </c:pt>
                <c:pt idx="130">
                  <c:v>0.21795028999961297</c:v>
                </c:pt>
                <c:pt idx="131">
                  <c:v>0.28293075541273699</c:v>
                </c:pt>
                <c:pt idx="132">
                  <c:v>0.27690156492502543</c:v>
                </c:pt>
                <c:pt idx="133">
                  <c:v>0.20137591826362861</c:v>
                </c:pt>
                <c:pt idx="134">
                  <c:v>7.5309160786135101E-2</c:v>
                </c:pt>
                <c:pt idx="135">
                  <c:v>-6.9658608657400686E-2</c:v>
                </c:pt>
                <c:pt idx="136">
                  <c:v>-0.19714353561505268</c:v>
                </c:pt>
                <c:pt idx="137">
                  <c:v>-0.27514959058977989</c:v>
                </c:pt>
                <c:pt idx="138">
                  <c:v>-0.28409889802028826</c:v>
                </c:pt>
                <c:pt idx="139">
                  <c:v>-0.22174537037798109</c:v>
                </c:pt>
                <c:pt idx="140">
                  <c:v>-0.10373842879283994</c:v>
                </c:pt>
                <c:pt idx="141">
                  <c:v>4.0304671786493336E-2</c:v>
                </c:pt>
                <c:pt idx="142">
                  <c:v>0.17423214930252695</c:v>
                </c:pt>
                <c:pt idx="143">
                  <c:v>0.264431029866389</c:v>
                </c:pt>
                <c:pt idx="144">
                  <c:v>0.28826329569823328</c:v>
                </c:pt>
                <c:pt idx="145">
                  <c:v>0.23974755041862503</c:v>
                </c:pt>
                <c:pt idx="146">
                  <c:v>0.131060223461927</c:v>
                </c:pt>
                <c:pt idx="147">
                  <c:v>-1.0520457053143159E-2</c:v>
                </c:pt>
                <c:pt idx="148">
                  <c:v>-0.14946072460153736</c:v>
                </c:pt>
                <c:pt idx="149">
                  <c:v>-0.2508895006573848</c:v>
                </c:pt>
                <c:pt idx="150">
                  <c:v>-0.28935030037985543</c:v>
                </c:pt>
                <c:pt idx="151">
                  <c:v>-0.25519027372806224</c:v>
                </c:pt>
                <c:pt idx="152">
                  <c:v>-0.15698286735526623</c:v>
                </c:pt>
                <c:pt idx="153">
                  <c:v>-1.9376070212942919E-2</c:v>
                </c:pt>
                <c:pt idx="154">
                  <c:v>0.12309371213757213</c:v>
                </c:pt>
                <c:pt idx="155">
                  <c:v>0.23466956735147787</c:v>
                </c:pt>
                <c:pt idx="156">
                  <c:v>0.28734830760268754</c:v>
                </c:pt>
                <c:pt idx="157">
                  <c:v>0.26790867946800584</c:v>
                </c:pt>
                <c:pt idx="158">
                  <c:v>0.18122961985439695</c:v>
                </c:pt>
                <c:pt idx="159">
                  <c:v>4.9065745674998835E-2</c:v>
                </c:pt>
                <c:pt idx="160">
                  <c:v>-9.5412596444856806E-2</c:v>
                </c:pt>
                <c:pt idx="161">
                  <c:v>-0.21594438799522436</c:v>
                </c:pt>
                <c:pt idx="162">
                  <c:v>-0.28227868990581023</c:v>
                </c:pt>
                <c:pt idx="163">
                  <c:v>-0.27776699061336585</c:v>
                </c:pt>
                <c:pt idx="164">
                  <c:v>-0.20354163154120525</c:v>
                </c:pt>
                <c:pt idx="165">
                  <c:v>-7.8231613269831357E-2</c:v>
                </c:pt>
                <c:pt idx="166">
                  <c:v>6.671289094052818E-2</c:v>
                </c:pt>
                <c:pt idx="167">
                  <c:v>0.19491386572108091</c:v>
                </c:pt>
                <c:pt idx="168">
                  <c:v>0.2741955686644425</c:v>
                </c:pt>
                <c:pt idx="169">
                  <c:v>0.28465996345764366</c:v>
                </c:pt>
                <c:pt idx="170">
                  <c:v>0.22368070757955502</c:v>
                </c:pt>
                <c:pt idx="171">
                  <c:v>0.10656230891471305</c:v>
                </c:pt>
                <c:pt idx="172">
                  <c:v>-3.7300983132234761E-2</c:v>
                </c:pt>
                <c:pt idx="173">
                  <c:v>-0.17180251465541441</c:v>
                </c:pt>
                <c:pt idx="174">
                  <c:v>-0.26318523631014229</c:v>
                </c:pt>
                <c:pt idx="175">
                  <c:v>-0.28851401115622299</c:v>
                </c:pt>
                <c:pt idx="176">
                  <c:v>-0.24143185059555874</c:v>
                </c:pt>
                <c:pt idx="177">
                  <c:v>-0.13375538451568703</c:v>
                </c:pt>
                <c:pt idx="178">
                  <c:v>7.4908637375928995E-3</c:v>
                </c:pt>
                <c:pt idx="179">
                  <c:v>0.14685706308763302</c:v>
                </c:pt>
                <c:pt idx="180">
                  <c:v>0.24936523510428044</c:v>
                </c:pt>
                <c:pt idx="181">
                  <c:v>0.28928798931240923</c:v>
                </c:pt>
                <c:pt idx="182">
                  <c:v>0.25660555591075723</c:v>
                </c:pt>
                <c:pt idx="183">
                  <c:v>0.15952053679203046</c:v>
                </c:pt>
                <c:pt idx="184">
                  <c:v>2.2399225364981817E-2</c:v>
                </c:pt>
                <c:pt idx="185">
                  <c:v>-0.120343819490299</c:v>
                </c:pt>
                <c:pt idx="186">
                  <c:v>-0.23288310230035758</c:v>
                </c:pt>
                <c:pt idx="187">
                  <c:v>-0.28697363521985186</c:v>
                </c:pt>
                <c:pt idx="188">
                  <c:v>-0.26903983462407849</c:v>
                </c:pt>
                <c:pt idx="189">
                  <c:v>-0.18358270644801378</c:v>
                </c:pt>
                <c:pt idx="190">
                  <c:v>-5.2050188570322044E-2</c:v>
                </c:pt>
                <c:pt idx="191">
                  <c:v>9.254582950748183E-2</c:v>
                </c:pt>
                <c:pt idx="192">
                  <c:v>0.21391479509041991</c:v>
                </c:pt>
                <c:pt idx="193">
                  <c:v>0.28159565607225373</c:v>
                </c:pt>
                <c:pt idx="194">
                  <c:v>0.27860194294608465</c:v>
                </c:pt>
                <c:pt idx="195">
                  <c:v>0.20568501460410341</c:v>
                </c:pt>
                <c:pt idx="196">
                  <c:v>8.1145483093056456E-2</c:v>
                </c:pt>
                <c:pt idx="197">
                  <c:v>-6.3759854263096646E-2</c:v>
                </c:pt>
                <c:pt idx="198">
                  <c:v>-0.19266281215044601</c:v>
                </c:pt>
                <c:pt idx="199">
                  <c:v>-0.27321146519832007</c:v>
                </c:pt>
                <c:pt idx="200">
                  <c:v>-0.28518979932277311</c:v>
                </c:pt>
                <c:pt idx="201">
                  <c:v>-0.22559150514184392</c:v>
                </c:pt>
                <c:pt idx="202">
                  <c:v>-0.10937449826256983</c:v>
                </c:pt>
                <c:pt idx="203">
                  <c:v>3.4293202248950161E-2</c:v>
                </c:pt>
                <c:pt idx="204">
                  <c:v>0.16935403183940914</c:v>
                </c:pt>
                <c:pt idx="205">
                  <c:v>0.26191056913830546</c:v>
                </c:pt>
                <c:pt idx="206">
                  <c:v>0.28873307422083061</c:v>
                </c:pt>
                <c:pt idx="207">
                  <c:v>0.24308966368487792</c:v>
                </c:pt>
                <c:pt idx="208">
                  <c:v>0.13643587148811284</c:v>
                </c:pt>
                <c:pt idx="209">
                  <c:v>-4.4604486118784226E-3</c:v>
                </c:pt>
                <c:pt idx="210">
                  <c:v>-0.14423729012898084</c:v>
                </c:pt>
                <c:pt idx="211">
                  <c:v>-0.24781361210500547</c:v>
                </c:pt>
                <c:pt idx="212">
                  <c:v>-0.28919394093970829</c:v>
                </c:pt>
                <c:pt idx="213">
                  <c:v>-0.25799268632379557</c:v>
                </c:pt>
                <c:pt idx="214">
                  <c:v>-0.16204070549552782</c:v>
                </c:pt>
                <c:pt idx="215">
                  <c:v>-2.541992313530729E-2</c:v>
                </c:pt>
                <c:pt idx="216">
                  <c:v>0.11758072412235308</c:v>
                </c:pt>
                <c:pt idx="217">
                  <c:v>0.23107108803057913</c:v>
                </c:pt>
                <c:pt idx="218">
                  <c:v>0.28656747943570265</c:v>
                </c:pt>
                <c:pt idx="219">
                  <c:v>0.2701414738663736</c:v>
                </c:pt>
                <c:pt idx="220">
                  <c:v>0.18591565248765241</c:v>
                </c:pt>
                <c:pt idx="221">
                  <c:v>5.5028921125960813E-2</c:v>
                </c:pt>
                <c:pt idx="222">
                  <c:v>-8.9668909520601192E-2</c:v>
                </c:pt>
                <c:pt idx="223">
                  <c:v>-0.21186173394833624</c:v>
                </c:pt>
                <c:pt idx="224">
                  <c:v>-0.28088172884653023</c:v>
                </c:pt>
                <c:pt idx="225">
                  <c:v>-0.27940633032194895</c:v>
                </c:pt>
                <c:pt idx="226">
                  <c:v>-0.20780583230532554</c:v>
                </c:pt>
                <c:pt idx="227">
                  <c:v>-8.4050450580050451E-2</c:v>
                </c:pt>
                <c:pt idx="228">
                  <c:v>6.079982259779524E-2</c:v>
                </c:pt>
                <c:pt idx="229">
                  <c:v>0.19039062186230429</c:v>
                </c:pt>
                <c:pt idx="230">
                  <c:v>0.2721973881556855</c:v>
                </c:pt>
                <c:pt idx="231">
                  <c:v>0.28568834748829658</c:v>
                </c:pt>
                <c:pt idx="232">
                  <c:v>0.22747755343454171</c:v>
                </c:pt>
                <c:pt idx="233">
                  <c:v>0.11217468831560082</c:v>
                </c:pt>
                <c:pt idx="234">
                  <c:v>-3.1281659115485007E-2</c:v>
                </c:pt>
                <c:pt idx="235">
                  <c:v>-0.16688696947360282</c:v>
                </c:pt>
                <c:pt idx="236">
                  <c:v>-0.26060716819255214</c:v>
                </c:pt>
                <c:pt idx="237">
                  <c:v>-0.28892046085899936</c:v>
                </c:pt>
                <c:pt idx="238">
                  <c:v>-0.24472080781058578</c:v>
                </c:pt>
                <c:pt idx="239">
                  <c:v>-0.13910139030760091</c:v>
                </c:pt>
                <c:pt idx="240">
                  <c:v>1.4295441376170085E-3</c:v>
                </c:pt>
                <c:pt idx="241">
                  <c:v>0.14160169313669579</c:v>
                </c:pt>
                <c:pt idx="242">
                  <c:v>0.24623480188564623</c:v>
                </c:pt>
                <c:pt idx="243">
                  <c:v>0.28906816557964549</c:v>
                </c:pt>
                <c:pt idx="244">
                  <c:v>0.25935151278733959</c:v>
                </c:pt>
                <c:pt idx="245">
                  <c:v>0.16454309698212136</c:v>
                </c:pt>
                <c:pt idx="246">
                  <c:v>2.8437832128048311E-2</c:v>
                </c:pt>
                <c:pt idx="247">
                  <c:v>-0.11480472916816165</c:v>
                </c:pt>
                <c:pt idx="248">
                  <c:v>-0.22923372333510225</c:v>
                </c:pt>
                <c:pt idx="249">
                  <c:v>-0.28612988480894441</c:v>
                </c:pt>
                <c:pt idx="250">
                  <c:v>-0.27121347633580728</c:v>
                </c:pt>
                <c:pt idx="251">
                  <c:v>-0.18822820202957161</c:v>
                </c:pt>
                <c:pt idx="252">
                  <c:v>-5.8001616549979797E-2</c:v>
                </c:pt>
                <c:pt idx="253">
                  <c:v>8.6782152106456789E-2</c:v>
                </c:pt>
                <c:pt idx="254">
                  <c:v>0.20978542980699197</c:v>
                </c:pt>
                <c:pt idx="255">
                  <c:v>0.28013698655244013</c:v>
                </c:pt>
                <c:pt idx="256">
                  <c:v>0.28018006449300598</c:v>
                </c:pt>
                <c:pt idx="257">
                  <c:v>0.20990385197361836</c:v>
                </c:pt>
                <c:pt idx="258">
                  <c:v>8.6946197031462058E-2</c:v>
                </c:pt>
                <c:pt idx="259">
                  <c:v>-5.7833120684978957E-2</c:v>
                </c:pt>
                <c:pt idx="260">
                  <c:v>-0.18809754413497901</c:v>
                </c:pt>
                <c:pt idx="261">
                  <c:v>-0.27115344878929026</c:v>
                </c:pt>
                <c:pt idx="262">
                  <c:v>-0.28615555325929848</c:v>
                </c:pt>
                <c:pt idx="263">
                  <c:v>-0.22933864554233649</c:v>
                </c:pt>
                <c:pt idx="264">
                  <c:v>-0.1149625718698452</c:v>
                </c:pt>
                <c:pt idx="265">
                  <c:v>2.8266684122977514E-2</c:v>
                </c:pt>
                <c:pt idx="266">
                  <c:v>0.16440159821542197</c:v>
                </c:pt>
                <c:pt idx="267">
                  <c:v>0.25927517646689552</c:v>
                </c:pt>
                <c:pt idx="268">
                  <c:v>0.28907615051285213</c:v>
                </c:pt>
                <c:pt idx="269">
                  <c:v>0.2463251040225671</c:v>
                </c:pt>
                <c:pt idx="270">
                  <c:v>0.1417516485443881</c:v>
                </c:pt>
                <c:pt idx="271">
                  <c:v>1.6015171695595073E-3</c:v>
                </c:pt>
                <c:pt idx="272">
                  <c:v>-0.1389505612575215</c:v>
                </c:pt>
                <c:pt idx="273">
                  <c:v>-0.24462897765471492</c:v>
                </c:pt>
                <c:pt idx="274">
                  <c:v>-0.2889106770308344</c:v>
                </c:pt>
                <c:pt idx="275">
                  <c:v>-0.2606818862267356</c:v>
                </c:pt>
                <c:pt idx="276">
                  <c:v>-0.1670274367185936</c:v>
                </c:pt>
                <c:pt idx="277">
                  <c:v>-3.1452621253417308E-2</c:v>
                </c:pt>
                <c:pt idx="278">
                  <c:v>0.11201613917764418</c:v>
                </c:pt>
                <c:pt idx="279">
                  <c:v>0.22737120978823683</c:v>
                </c:pt>
                <c:pt idx="280">
                  <c:v>0.28566089934731953</c:v>
                </c:pt>
                <c:pt idx="281">
                  <c:v>0.27225572442486057</c:v>
                </c:pt>
                <c:pt idx="282">
                  <c:v>0.19052010136769965</c:v>
                </c:pt>
                <c:pt idx="283">
                  <c:v>6.0967948712768366E-2</c:v>
                </c:pt>
                <c:pt idx="284">
                  <c:v>-8.3885873966414157E-2</c:v>
                </c:pt>
                <c:pt idx="285">
                  <c:v>-0.20768611045426894</c:v>
                </c:pt>
                <c:pt idx="286">
                  <c:v>-0.27936151089442457</c:v>
                </c:pt>
                <c:pt idx="287">
                  <c:v>-0.28092306057412814</c:v>
                </c:pt>
                <c:pt idx="288">
                  <c:v>-0.21197884343863305</c:v>
                </c:pt>
                <c:pt idx="289">
                  <c:v>-8.9832404760004883E-2</c:v>
                </c:pt>
                <c:pt idx="290">
                  <c:v>5.4860073996333976E-2</c:v>
                </c:pt>
                <c:pt idx="291">
                  <c:v>0.18578383053832329</c:v>
                </c:pt>
                <c:pt idx="292">
                  <c:v>0.27007976162803732</c:v>
                </c:pt>
                <c:pt idx="293">
                  <c:v>0.28659136537940888</c:v>
                </c:pt>
                <c:pt idx="294">
                  <c:v>0.2311745772879015</c:v>
                </c:pt>
                <c:pt idx="295">
                  <c:v>0.11773784307110266</c:v>
                </c:pt>
                <c:pt idx="296">
                  <c:v>-2.5248608039461627E-2</c:v>
                </c:pt>
                <c:pt idx="297">
                  <c:v>-0.16189819073060724</c:v>
                </c:pt>
                <c:pt idx="298">
                  <c:v>-0.25791474009182197</c:v>
                </c:pt>
                <c:pt idx="299">
                  <c:v>-0.28920012610193058</c:v>
                </c:pt>
                <c:pt idx="300">
                  <c:v>-0.24790237631607881</c:v>
                </c:pt>
                <c:pt idx="301">
                  <c:v>-0.14438635544304118</c:v>
                </c:pt>
                <c:pt idx="302">
                  <c:v>-4.6324027769449648E-3</c:v>
                </c:pt>
                <c:pt idx="303">
                  <c:v>0.13628418534285114</c:v>
                </c:pt>
                <c:pt idx="304">
                  <c:v>0.24299631558459109</c:v>
                </c:pt>
                <c:pt idx="305">
                  <c:v>0.28872149257106866</c:v>
                </c:pt>
                <c:pt idx="306">
                  <c:v>0.26198366068903678</c:v>
                </c:pt>
                <c:pt idx="307">
                  <c:v>0.169493452152048</c:v>
                </c:pt>
                <c:pt idx="308">
                  <c:v>3.4463959763771521E-2</c:v>
                </c:pt>
                <c:pt idx="309">
                  <c:v>-0.10921526008238107</c:v>
                </c:pt>
                <c:pt idx="310">
                  <c:v>-0.22548375172325336</c:v>
                </c:pt>
                <c:pt idx="311">
                  <c:v>-0.28516057450246302</c:v>
                </c:pt>
                <c:pt idx="312">
                  <c:v>-0.27326810379017796</c:v>
                </c:pt>
                <c:pt idx="313">
                  <c:v>-0.19279109906176237</c:v>
                </c:pt>
                <c:pt idx="314">
                  <c:v>-6.3927592183204957E-2</c:v>
                </c:pt>
                <c:pt idx="315">
                  <c:v>8.0980392846468199E-2</c:v>
                </c:pt>
                <c:pt idx="316">
                  <c:v>0.20556400620310222</c:v>
                </c:pt>
                <c:pt idx="317">
                  <c:v>0.27855538694863113</c:v>
                </c:pt>
                <c:pt idx="318">
                  <c:v>0.28163523705244836</c:v>
                </c:pt>
                <c:pt idx="319">
                  <c:v>0.21403057905649925</c:v>
                </c:pt>
                <c:pt idx="320">
                  <c:v>9.2708757124492558E-2</c:v>
                </c:pt>
                <c:pt idx="321">
                  <c:v>-5.1881008700007607E-2</c:v>
                </c:pt>
                <c:pt idx="322">
                  <c:v>-0.18344973490581543</c:v>
                </c:pt>
                <c:pt idx="323">
                  <c:v>-0.26897644446427005</c:v>
                </c:pt>
                <c:pt idx="324">
                  <c:v>-0.28699573603638651</c:v>
                </c:pt>
                <c:pt idx="325">
                  <c:v>-0.23298514725413347</c:v>
                </c:pt>
                <c:pt idx="326">
                  <c:v>-0.12050019744897515</c:v>
                </c:pt>
                <c:pt idx="327">
                  <c:v>2.2227761973056162E-2</c:v>
                </c:pt>
                <c:pt idx="328">
                  <c:v>0.15937702166394704</c:v>
                </c:pt>
                <c:pt idx="329">
                  <c:v>0.25652600831860578</c:v>
                </c:pt>
                <c:pt idx="330">
                  <c:v>0.28929237402508939</c:v>
                </c:pt>
                <c:pt idx="331">
                  <c:v>0.24945245165133192</c:v>
                </c:pt>
                <c:pt idx="332">
                  <c:v>0.14700522195412505</c:v>
                </c:pt>
                <c:pt idx="333">
                  <c:v>7.662780170977386E-3</c:v>
                </c:pt>
                <c:pt idx="334">
                  <c:v>-0.13360285791636156</c:v>
                </c:pt>
                <c:pt idx="335">
                  <c:v>-0.24133699479192114</c:v>
                </c:pt>
                <c:pt idx="336">
                  <c:v>-0.28850063295546768</c:v>
                </c:pt>
                <c:pt idx="337">
                  <c:v>-0.26325669335866875</c:v>
                </c:pt>
                <c:pt idx="338">
                  <c:v>-0.17194087274023773</c:v>
                </c:pt>
                <c:pt idx="339">
                  <c:v>-3.7471517290552071E-2</c:v>
                </c:pt>
                <c:pt idx="340">
                  <c:v>0.10640239916229237</c:v>
                </c:pt>
                <c:pt idx="341">
                  <c:v>0.22357155621004401</c:v>
                </c:pt>
                <c:pt idx="342">
                  <c:v>0.28462896516420716</c:v>
                </c:pt>
                <c:pt idx="343">
                  <c:v>0.27425050336529927</c:v>
                </c:pt>
                <c:pt idx="344">
                  <c:v>0.19504094596417421</c:v>
                </c:pt>
                <c:pt idx="345">
                  <c:v>6.6880222263586836E-2</c:v>
                </c:pt>
                <c:pt idx="346">
                  <c:v>-7.8066027501752108E-2</c:v>
                </c:pt>
                <c:pt idx="347">
                  <c:v>-0.20341934986584354</c:v>
                </c:pt>
                <c:pt idx="348">
                  <c:v>-0.27771870315358027</c:v>
                </c:pt>
                <c:pt idx="349">
                  <c:v>-0.28231651579623818</c:v>
                </c:pt>
                <c:pt idx="350">
                  <c:v>-0.21605883373470705</c:v>
                </c:pt>
                <c:pt idx="351">
                  <c:v>-9.5574938564956066E-2</c:v>
                </c:pt>
                <c:pt idx="352">
                  <c:v>4.8896251624309939E-2</c:v>
                </c:pt>
                <c:pt idx="353">
                  <c:v>0.18109551330741672</c:v>
                </c:pt>
                <c:pt idx="354">
                  <c:v>0.26784361834112963</c:v>
                </c:pt>
                <c:pt idx="355">
                  <c:v>0.28736862086744824</c:v>
                </c:pt>
                <c:pt idx="356">
                  <c:v>0.23477015680656307</c:v>
                </c:pt>
                <c:pt idx="357">
                  <c:v>0.12324933195014781</c:v>
                </c:pt>
                <c:pt idx="358">
                  <c:v>-1.9204477335901471E-2</c:v>
                </c:pt>
                <c:pt idx="359">
                  <c:v>-0.15683836760871595</c:v>
                </c:pt>
                <c:pt idx="360">
                  <c:v>-0.25510913350276737</c:v>
                </c:pt>
                <c:pt idx="361">
                  <c:v>-0.28935288416195593</c:v>
                </c:pt>
                <c:pt idx="362">
                  <c:v>-0.25097515997199904</c:v>
                </c:pt>
                <c:pt idx="363">
                  <c:v>-0.14960796076636809</c:v>
                </c:pt>
                <c:pt idx="364">
                  <c:v>-1.0692316894376224E-2</c:v>
                </c:pt>
                <c:pt idx="365">
                  <c:v>0.13090687314215269</c:v>
                </c:pt>
                <c:pt idx="366">
                  <c:v>0.23965119731803572</c:v>
                </c:pt>
                <c:pt idx="367">
                  <c:v>0.2882481224141849</c:v>
                </c:pt>
                <c:pt idx="368">
                  <c:v>0.26450084457332979</c:v>
                </c:pt>
                <c:pt idx="369">
                  <c:v>0.17436942998049884</c:v>
                </c:pt>
                <c:pt idx="370">
                  <c:v>4.0474963879091275E-2</c:v>
                </c:pt>
                <c:pt idx="371">
                  <c:v>-0.10357786501131473</c:v>
                </c:pt>
                <c:pt idx="372">
                  <c:v>-0.22163483303249004</c:v>
                </c:pt>
                <c:pt idx="373">
                  <c:v>-0.28406612965445899</c:v>
                </c:pt>
                <c:pt idx="374">
                  <c:v>-0.2752028153727567</c:v>
                </c:pt>
                <c:pt idx="375">
                  <c:v>-0.19726939524825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-0.24553805136463899</c:v>
                </c:pt>
                <c:pt idx="1">
                  <c:v>-0.28899536244927598</c:v>
                </c:pt>
                <c:pt idx="2">
                  <c:v>-0.26007199221141902</c:v>
                </c:pt>
                <c:pt idx="3">
                  <c:v>-0.166011978154703</c:v>
                </c:pt>
                <c:pt idx="4">
                  <c:v>-3.0373234305597699E-2</c:v>
                </c:pt>
                <c:pt idx="5">
                  <c:v>0.112872674497211</c:v>
                </c:pt>
                <c:pt idx="6">
                  <c:v>0.227848921760956</c:v>
                </c:pt>
                <c:pt idx="7">
                  <c:v>0.28575899309757702</c:v>
                </c:pt>
                <c:pt idx="8">
                  <c:v>0.27209895189281602</c:v>
                </c:pt>
                <c:pt idx="9">
                  <c:v>0.19029004020714799</c:v>
                </c:pt>
                <c:pt idx="10">
                  <c:v>6.0821807477893099E-2</c:v>
                </c:pt>
                <c:pt idx="11">
                  <c:v>-8.3879624245301404E-2</c:v>
                </c:pt>
                <c:pt idx="12">
                  <c:v>-0.207572883724848</c:v>
                </c:pt>
                <c:pt idx="13">
                  <c:v>-0.27927822678682301</c:v>
                </c:pt>
                <c:pt idx="14">
                  <c:v>-0.28103660543369902</c:v>
                </c:pt>
                <c:pt idx="15">
                  <c:v>-0.212407622825177</c:v>
                </c:pt>
                <c:pt idx="16">
                  <c:v>-9.0579833398861401E-2</c:v>
                </c:pt>
                <c:pt idx="17">
                  <c:v>5.39342372186907E-2</c:v>
                </c:pt>
                <c:pt idx="18">
                  <c:v>0.184940143541104</c:v>
                </c:pt>
                <c:pt idx="19">
                  <c:v>0.26962664362829097</c:v>
                </c:pt>
                <c:pt idx="20">
                  <c:v>0.28678347817650801</c:v>
                </c:pt>
                <c:pt idx="21">
                  <c:v>0.232113611539881</c:v>
                </c:pt>
                <c:pt idx="22">
                  <c:v>0.119309450964783</c:v>
                </c:pt>
                <c:pt idx="23">
                  <c:v>-2.33765017465438E-2</c:v>
                </c:pt>
                <c:pt idx="24">
                  <c:v>-0.16020766457816099</c:v>
                </c:pt>
                <c:pt idx="25">
                  <c:v>-0.25691382395998003</c:v>
                </c:pt>
                <c:pt idx="26">
                  <c:v>-0.28927432235336697</c:v>
                </c:pt>
                <c:pt idx="27">
                  <c:v>-0.24918427218573899</c:v>
                </c:pt>
                <c:pt idx="28">
                  <c:v>-0.14668447522219499</c:v>
                </c:pt>
                <c:pt idx="29">
                  <c:v>-7.4466414748315599E-3</c:v>
                </c:pt>
                <c:pt idx="30">
                  <c:v>0.133656249825513</c:v>
                </c:pt>
                <c:pt idx="31">
                  <c:v>0.241284104213881</c:v>
                </c:pt>
                <c:pt idx="32">
                  <c:v>0.28848085788396699</c:v>
                </c:pt>
                <c:pt idx="33">
                  <c:v>0.263425791091697</c:v>
                </c:pt>
                <c:pt idx="34">
                  <c:v>0.17239410074554401</c:v>
                </c:pt>
                <c:pt idx="35">
                  <c:v>3.8185238412311501E-2</c:v>
                </c:pt>
                <c:pt idx="36">
                  <c:v>-0.10558735376530599</c:v>
                </c:pt>
                <c:pt idx="37">
                  <c:v>-0.22291493817601399</c:v>
                </c:pt>
                <c:pt idx="38">
                  <c:v>-0.28441209345665902</c:v>
                </c:pt>
                <c:pt idx="39">
                  <c:v>-0.27467647556654801</c:v>
                </c:pt>
                <c:pt idx="40">
                  <c:v>-0.196146430401649</c:v>
                </c:pt>
                <c:pt idx="41">
                  <c:v>-6.8490294938542001E-2</c:v>
                </c:pt>
                <c:pt idx="42">
                  <c:v>7.6319659774866197E-2</c:v>
                </c:pt>
                <c:pt idx="43">
                  <c:v>0.202014882244862</c:v>
                </c:pt>
                <c:pt idx="44">
                  <c:v>0.27711422424728599</c:v>
                </c:pt>
                <c:pt idx="45">
                  <c:v>0.282808589695136</c:v>
                </c:pt>
                <c:pt idx="46">
                  <c:v>0.217671789436718</c:v>
                </c:pt>
                <c:pt idx="47">
                  <c:v>9.8017739176127702E-2</c:v>
                </c:pt>
                <c:pt idx="48">
                  <c:v>-4.6185461919033201E-2</c:v>
                </c:pt>
                <c:pt idx="49">
                  <c:v>-0.178821227562767</c:v>
                </c:pt>
                <c:pt idx="50">
                  <c:v>-0.266670107437047</c:v>
                </c:pt>
                <c:pt idx="51">
                  <c:v>-0.28772980460247399</c:v>
                </c:pt>
                <c:pt idx="52">
                  <c:v>-0.23672578725909099</c:v>
                </c:pt>
                <c:pt idx="53">
                  <c:v>-0.126432327956499</c:v>
                </c:pt>
                <c:pt idx="54">
                  <c:v>1.5526892212017401E-2</c:v>
                </c:pt>
                <c:pt idx="55">
                  <c:v>0.15359730590418799</c:v>
                </c:pt>
                <c:pt idx="56">
                  <c:v>0.25319832148414601</c:v>
                </c:pt>
                <c:pt idx="57">
                  <c:v>0.28938424672004798</c:v>
                </c:pt>
                <c:pt idx="58">
                  <c:v>0.25309209215537898</c:v>
                </c:pt>
                <c:pt idx="59">
                  <c:v>0.15341145304104201</c:v>
                </c:pt>
                <c:pt idx="60">
                  <c:v>1.53079638170145E-2</c:v>
                </c:pt>
                <c:pt idx="61">
                  <c:v>-0.12662949990869701</c:v>
                </c:pt>
                <c:pt idx="62">
                  <c:v>-0.23685181982988901</c:v>
                </c:pt>
                <c:pt idx="63">
                  <c:v>-0.28775313215266801</c:v>
                </c:pt>
                <c:pt idx="64">
                  <c:v>-0.266584887436976</c:v>
                </c:pt>
                <c:pt idx="65">
                  <c:v>-0.178648803890116</c:v>
                </c:pt>
                <c:pt idx="66">
                  <c:v>-4.5969019152255999E-2</c:v>
                </c:pt>
                <c:pt idx="67">
                  <c:v>9.8223991603378094E-2</c:v>
                </c:pt>
                <c:pt idx="68">
                  <c:v>0.21781619432454</c:v>
                </c:pt>
                <c:pt idx="69">
                  <c:v>0.28285497994355002</c:v>
                </c:pt>
                <c:pt idx="70">
                  <c:v>0.27705098113079502</c:v>
                </c:pt>
                <c:pt idx="71">
                  <c:v>0.201857845394321</c:v>
                </c:pt>
                <c:pt idx="72">
                  <c:v>7.6108160043679901E-2</c:v>
                </c:pt>
                <c:pt idx="73">
                  <c:v>-6.8703286130648897E-2</c:v>
                </c:pt>
                <c:pt idx="74">
                  <c:v>-0.19630756808931199</c:v>
                </c:pt>
                <c:pt idx="75">
                  <c:v>-0.274745401816267</c:v>
                </c:pt>
                <c:pt idx="76">
                  <c:v>-0.28437154526160302</c:v>
                </c:pt>
                <c:pt idx="77">
                  <c:v>-0.22277507108317901</c:v>
                </c:pt>
                <c:pt idx="78">
                  <c:v>-0.105383198355764</c:v>
                </c:pt>
                <c:pt idx="79">
                  <c:v>3.8402550149751899E-2</c:v>
                </c:pt>
                <c:pt idx="80">
                  <c:v>0.17257014173813701</c:v>
                </c:pt>
                <c:pt idx="81">
                  <c:v>0.26351647078076901</c:v>
                </c:pt>
                <c:pt idx="82">
                  <c:v>0.288463464978853</c:v>
                </c:pt>
                <c:pt idx="83">
                  <c:v>0.241162994875565</c:v>
                </c:pt>
                <c:pt idx="84">
                  <c:v>0.13346175663908499</c:v>
                </c:pt>
                <c:pt idx="85">
                  <c:v>-7.6658064842838403E-3</c:v>
                </c:pt>
                <c:pt idx="86">
                  <c:v>-0.146873420818453</c:v>
                </c:pt>
                <c:pt idx="87">
                  <c:v>-0.249295675772086</c:v>
                </c:pt>
                <c:pt idx="88">
                  <c:v>-0.289280282210504</c:v>
                </c:pt>
                <c:pt idx="89">
                  <c:v>-0.25681284740471699</c:v>
                </c:pt>
                <c:pt idx="90">
                  <c:v>-0.16002504181517399</c:v>
                </c:pt>
                <c:pt idx="91">
                  <c:v>-2.31579717797342E-2</c:v>
                </c:pt>
                <c:pt idx="92">
                  <c:v>0.119509155949567</c:v>
                </c:pt>
                <c:pt idx="93">
                  <c:v>0.23224447419032099</c:v>
                </c:pt>
                <c:pt idx="94">
                  <c:v>0.28681272312998801</c:v>
                </c:pt>
                <c:pt idx="95">
                  <c:v>0.26954694630478898</c:v>
                </c:pt>
                <c:pt idx="96">
                  <c:v>0.18477146462969801</c:v>
                </c:pt>
                <c:pt idx="97">
                  <c:v>5.3718823399150101E-2</c:v>
                </c:pt>
                <c:pt idx="98">
                  <c:v>-9.0788030399102201E-2</c:v>
                </c:pt>
                <c:pt idx="99">
                  <c:v>-0.212556458775847</c:v>
                </c:pt>
                <c:pt idx="100">
                  <c:v>-0.28108880344764198</c:v>
                </c:pt>
                <c:pt idx="101">
                  <c:v>-0.279220713547634</c:v>
                </c:pt>
                <c:pt idx="102">
                  <c:v>-0.207420063780068</c:v>
                </c:pt>
                <c:pt idx="103">
                  <c:v>-8.3669772298126499E-2</c:v>
                </c:pt>
                <c:pt idx="104">
                  <c:v>6.1036132705465901E-2</c:v>
                </c:pt>
                <c:pt idx="105">
                  <c:v>0.19045515963229601</c:v>
                </c:pt>
                <c:pt idx="106">
                  <c:v>0.27217351033118398</c:v>
                </c:pt>
                <c:pt idx="107">
                  <c:v>0.28572431692574901</c:v>
                </c:pt>
                <c:pt idx="108">
                  <c:v>0.22771369584128201</c:v>
                </c:pt>
                <c:pt idx="109">
                  <c:v>0.11267076700015401</c:v>
                </c:pt>
                <c:pt idx="110">
                  <c:v>-3.05912543948571E-2</c:v>
                </c:pt>
                <c:pt idx="111">
                  <c:v>-0.166191506352311</c:v>
                </c:pt>
                <c:pt idx="112">
                  <c:v>-0.26016806456657299</c:v>
                </c:pt>
                <c:pt idx="113">
                  <c:v>-0.288983917044637</c:v>
                </c:pt>
                <c:pt idx="114">
                  <c:v>-0.24542195477280199</c:v>
                </c:pt>
                <c:pt idx="115">
                  <c:v>-0.14039254144084401</c:v>
                </c:pt>
                <c:pt idx="116">
                  <c:v>-2.00945172928901E-4</c:v>
                </c:pt>
                <c:pt idx="117">
                  <c:v>0.140040979060119</c:v>
                </c:pt>
                <c:pt idx="118">
                  <c:v>0.24520877133639801</c:v>
                </c:pt>
                <c:pt idx="119">
                  <c:v>0.28896250566669501</c:v>
                </c:pt>
                <c:pt idx="120">
                  <c:v>0.260343787859525</c:v>
                </c:pt>
                <c:pt idx="121">
                  <c:v>0.16652035332732901</c:v>
                </c:pt>
                <c:pt idx="122">
                  <c:v>3.0990863287029199E-2</c:v>
                </c:pt>
                <c:pt idx="123">
                  <c:v>-0.11230048071686501</c:v>
                </c:pt>
                <c:pt idx="124">
                  <c:v>-0.227465472663617</c:v>
                </c:pt>
                <c:pt idx="125">
                  <c:v>-0.285660325888418</c:v>
                </c:pt>
                <c:pt idx="126">
                  <c:v>-0.27230977838645698</c:v>
                </c:pt>
                <c:pt idx="127">
                  <c:v>-0.19075755760038601</c:v>
                </c:pt>
                <c:pt idx="128">
                  <c:v>-6.1428923139322897E-2</c:v>
                </c:pt>
                <c:pt idx="129">
                  <c:v>8.3284966199356394E-2</c:v>
                </c:pt>
                <c:pt idx="130">
                  <c:v>0.20713961909098599</c:v>
                </c:pt>
                <c:pt idx="131">
                  <c:v>0.279114869380373</c:v>
                </c:pt>
                <c:pt idx="132">
                  <c:v>0.28118406913050198</c:v>
                </c:pt>
                <c:pt idx="133">
                  <c:v>0.21282897442757001</c:v>
                </c:pt>
                <c:pt idx="134">
                  <c:v>9.1169542784150501E-2</c:v>
                </c:pt>
                <c:pt idx="135">
                  <c:v>-5.3323866424343197E-2</c:v>
                </c:pt>
                <c:pt idx="136">
                  <c:v>-0.18446198248960799</c:v>
                </c:pt>
                <c:pt idx="137">
                  <c:v>-0.26940045072128899</c:v>
                </c:pt>
                <c:pt idx="138">
                  <c:v>-0.28686590483075902</c:v>
                </c:pt>
                <c:pt idx="139">
                  <c:v>-0.23248401348848899</c:v>
                </c:pt>
                <c:pt idx="140">
                  <c:v>-0.119875058741912</c:v>
                </c:pt>
                <c:pt idx="141">
                  <c:v>2.2757348117451101E-2</c:v>
                </c:pt>
                <c:pt idx="142">
                  <c:v>0.15969003596446099</c:v>
                </c:pt>
                <c:pt idx="143">
                  <c:v>0.25662736365910899</c:v>
                </c:pt>
                <c:pt idx="144">
                  <c:v>0.28929077612474802</c:v>
                </c:pt>
                <c:pt idx="145">
                  <c:v>0.249499519080259</c:v>
                </c:pt>
                <c:pt idx="146">
                  <c:v>0.14721955969947101</c:v>
                </c:pt>
                <c:pt idx="147">
                  <c:v>8.0675483081065497E-3</c:v>
                </c:pt>
                <c:pt idx="148">
                  <c:v>-0.133105030604459</c:v>
                </c:pt>
                <c:pt idx="149">
                  <c:v>-0.240940628878476</c:v>
                </c:pt>
                <c:pt idx="150">
                  <c:v>-0.288431151962731</c:v>
                </c:pt>
                <c:pt idx="151">
                  <c:v>-0.26368230374095503</c:v>
                </c:pt>
                <c:pt idx="152">
                  <c:v>-0.172892586781002</c:v>
                </c:pt>
                <c:pt idx="153">
                  <c:v>-3.8800848914004697E-2</c:v>
                </c:pt>
                <c:pt idx="154">
                  <c:v>0.105008802266496</c:v>
                </c:pt>
                <c:pt idx="155">
                  <c:v>0.222518347492038</c:v>
                </c:pt>
                <c:pt idx="156">
                  <c:v>0.28429679218458798</c:v>
                </c:pt>
                <c:pt idx="157">
                  <c:v>0.27487134162525001</c:v>
                </c:pt>
                <c:pt idx="158">
                  <c:v>0.19660265837786001</c:v>
                </c:pt>
                <c:pt idx="159">
                  <c:v>6.9093619705387702E-2</c:v>
                </c:pt>
                <c:pt idx="160">
                  <c:v>-7.5720344647997401E-2</c:v>
                </c:pt>
                <c:pt idx="161">
                  <c:v>-0.201569678949376</c:v>
                </c:pt>
                <c:pt idx="162">
                  <c:v>-0.27693463671037699</c:v>
                </c:pt>
                <c:pt idx="163">
                  <c:v>-0.28293959672950297</c:v>
                </c:pt>
                <c:pt idx="164">
                  <c:v>-0.218080579517897</c:v>
                </c:pt>
                <c:pt idx="165">
                  <c:v>-9.8601928292336105E-2</c:v>
                </c:pt>
                <c:pt idx="166">
                  <c:v>4.55721875559955E-2</c:v>
                </c:pt>
                <c:pt idx="167">
                  <c:v>0.17833246632160099</c:v>
                </c:pt>
                <c:pt idx="168">
                  <c:v>0.266428272602657</c:v>
                </c:pt>
                <c:pt idx="169">
                  <c:v>0.287795465209368</c:v>
                </c:pt>
                <c:pt idx="170">
                  <c:v>0.23708249820094199</c:v>
                </c:pt>
                <c:pt idx="171">
                  <c:v>0.12699074876504801</c:v>
                </c:pt>
                <c:pt idx="172">
                  <c:v>-1.49066214924631E-2</c:v>
                </c:pt>
                <c:pt idx="173">
                  <c:v>-0.15307053592322101</c:v>
                </c:pt>
                <c:pt idx="174">
                  <c:v>-0.252896985051344</c:v>
                </c:pt>
                <c:pt idx="175">
                  <c:v>-0.28938381541435998</c:v>
                </c:pt>
                <c:pt idx="176">
                  <c:v>-0.25339267399999099</c:v>
                </c:pt>
                <c:pt idx="177">
                  <c:v>-0.15393776544829699</c:v>
                </c:pt>
                <c:pt idx="178">
                  <c:v>-1.59281885795103E-2</c:v>
                </c:pt>
                <c:pt idx="179">
                  <c:v>0.12607070193032299</c:v>
                </c:pt>
                <c:pt idx="180">
                  <c:v>0.23649440305585201</c:v>
                </c:pt>
                <c:pt idx="181">
                  <c:v>0.28768661383127703</c:v>
                </c:pt>
                <c:pt idx="182">
                  <c:v>0.26682592749447498</c:v>
                </c:pt>
                <c:pt idx="183">
                  <c:v>0.17913703234879899</c:v>
                </c:pt>
                <c:pt idx="184">
                  <c:v>4.6582156165896699E-2</c:v>
                </c:pt>
                <c:pt idx="185">
                  <c:v>-9.7639510003471805E-2</c:v>
                </c:pt>
                <c:pt idx="186">
                  <c:v>-0.217406755180925</c:v>
                </c:pt>
                <c:pt idx="187">
                  <c:v>-0.28272312982972098</c:v>
                </c:pt>
                <c:pt idx="188">
                  <c:v>-0.277229742725699</c:v>
                </c:pt>
                <c:pt idx="189">
                  <c:v>-0.20230244674755801</c:v>
                </c:pt>
                <c:pt idx="190">
                  <c:v>-7.6707247988225202E-2</c:v>
                </c:pt>
                <c:pt idx="191">
                  <c:v>6.8099756886978696E-2</c:v>
                </c:pt>
                <c:pt idx="192">
                  <c:v>0.195850755189617</c:v>
                </c:pt>
                <c:pt idx="193">
                  <c:v>0.27454971688513802</c:v>
                </c:pt>
                <c:pt idx="194">
                  <c:v>0.28448599880398301</c:v>
                </c:pt>
                <c:pt idx="195">
                  <c:v>0.22317099749936001</c:v>
                </c:pt>
                <c:pt idx="196">
                  <c:v>0.105961435418664</c:v>
                </c:pt>
                <c:pt idx="197">
                  <c:v>-3.77868254996582E-2</c:v>
                </c:pt>
                <c:pt idx="198">
                  <c:v>-0.17207114155914399</c:v>
                </c:pt>
                <c:pt idx="199">
                  <c:v>-0.26325917276327698</c:v>
                </c:pt>
                <c:pt idx="200">
                  <c:v>-0.28851231100750602</c:v>
                </c:pt>
                <c:pt idx="201">
                  <c:v>-0.24150575115946499</c:v>
                </c:pt>
                <c:pt idx="202">
                  <c:v>-0.134012577740626</c:v>
                </c:pt>
                <c:pt idx="203">
                  <c:v>7.0448771270296903E-3</c:v>
                </c:pt>
                <c:pt idx="204">
                  <c:v>0.146337898814976</c:v>
                </c:pt>
                <c:pt idx="205">
                  <c:v>0.24897968593029399</c:v>
                </c:pt>
                <c:pt idx="206">
                  <c:v>0.28926296614653402</c:v>
                </c:pt>
                <c:pt idx="207">
                  <c:v>0.25709854203420901</c:v>
                </c:pt>
                <c:pt idx="208">
                  <c:v>0.160542193145853</c:v>
                </c:pt>
                <c:pt idx="209">
                  <c:v>2.3777056052656498E-2</c:v>
                </c:pt>
                <c:pt idx="210">
                  <c:v>-0.118943192231075</c:v>
                </c:pt>
                <c:pt idx="211">
                  <c:v>-0.23187338015053799</c:v>
                </c:pt>
                <c:pt idx="212">
                  <c:v>-0.28672944157328001</c:v>
                </c:pt>
                <c:pt idx="213">
                  <c:v>-0.26977233561367397</c:v>
                </c:pt>
                <c:pt idx="214">
                  <c:v>-0.185249074653552</c:v>
                </c:pt>
                <c:pt idx="215">
                  <c:v>-5.4329033744621003E-2</c:v>
                </c:pt>
                <c:pt idx="216">
                  <c:v>9.0198050698507296E-2</c:v>
                </c:pt>
                <c:pt idx="217">
                  <c:v>0.21213447379611</c:v>
                </c:pt>
                <c:pt idx="218">
                  <c:v>0.28094050194474302</c:v>
                </c:pt>
                <c:pt idx="219">
                  <c:v>0.27938323855296998</c:v>
                </c:pt>
                <c:pt idx="220">
                  <c:v>0.20785270989782101</c:v>
                </c:pt>
                <c:pt idx="221">
                  <c:v>8.4264180624162702E-2</c:v>
                </c:pt>
                <c:pt idx="222">
                  <c:v>-6.0428835423843398E-2</c:v>
                </c:pt>
                <c:pt idx="223">
                  <c:v>-0.18998707476666801</c:v>
                </c:pt>
                <c:pt idx="224">
                  <c:v>-0.27196187263993499</c:v>
                </c:pt>
                <c:pt idx="225">
                  <c:v>-0.28582213238155801</c:v>
                </c:pt>
                <c:pt idx="226">
                  <c:v>-0.22809646595643701</c:v>
                </c:pt>
                <c:pt idx="227">
                  <c:v>-0.113242624624782</c:v>
                </c:pt>
                <c:pt idx="228">
                  <c:v>2.9973534550391399E-2</c:v>
                </c:pt>
                <c:pt idx="229">
                  <c:v>0.16568263605510999</c:v>
                </c:pt>
                <c:pt idx="230">
                  <c:v>0.25989549353937202</c:v>
                </c:pt>
                <c:pt idx="231">
                  <c:v>0.289015912392108</c:v>
                </c:pt>
                <c:pt idx="232">
                  <c:v>0.245750503061685</c:v>
                </c:pt>
                <c:pt idx="233">
                  <c:v>0.14093535571402199</c:v>
                </c:pt>
                <c:pt idx="234">
                  <c:v>8.2207422831053205E-4</c:v>
                </c:pt>
                <c:pt idx="235">
                  <c:v>-0.13949710084766001</c:v>
                </c:pt>
                <c:pt idx="236">
                  <c:v>-0.244878361639147</c:v>
                </c:pt>
                <c:pt idx="237">
                  <c:v>-0.288928317643041</c:v>
                </c:pt>
                <c:pt idx="238">
                  <c:v>-0.26061438411207999</c:v>
                </c:pt>
                <c:pt idx="239">
                  <c:v>-0.16702796134598399</c:v>
                </c:pt>
                <c:pt idx="240">
                  <c:v>-3.1608349494539202E-2</c:v>
                </c:pt>
                <c:pt idx="241">
                  <c:v>0.11172776957177701</c:v>
                </c:pt>
                <c:pt idx="242">
                  <c:v>0.22708097564007901</c:v>
                </c:pt>
                <c:pt idx="243">
                  <c:v>0.28556034265122299</c:v>
                </c:pt>
                <c:pt idx="244">
                  <c:v>0.27251935035761099</c:v>
                </c:pt>
                <c:pt idx="245">
                  <c:v>0.191224196179623</c:v>
                </c:pt>
                <c:pt idx="246">
                  <c:v>6.2035755799657602E-2</c:v>
                </c:pt>
                <c:pt idx="247">
                  <c:v>-8.2689924462221495E-2</c:v>
                </c:pt>
                <c:pt idx="248">
                  <c:v>-0.206705400171487</c:v>
                </c:pt>
                <c:pt idx="249">
                  <c:v>-0.278950226100597</c:v>
                </c:pt>
                <c:pt idx="250">
                  <c:v>-0.28133023742124202</c:v>
                </c:pt>
                <c:pt idx="251">
                  <c:v>-0.21324934553364799</c:v>
                </c:pt>
                <c:pt idx="252">
                  <c:v>-9.1758832154255801E-2</c:v>
                </c:pt>
                <c:pt idx="253">
                  <c:v>5.2713249968638999E-2</c:v>
                </c:pt>
                <c:pt idx="254">
                  <c:v>0.183982971627626</c:v>
                </c:pt>
                <c:pt idx="255">
                  <c:v>0.26917301669498001</c:v>
                </c:pt>
                <c:pt idx="256">
                  <c:v>0.28694700990291</c:v>
                </c:pt>
                <c:pt idx="257">
                  <c:v>0.23285334439064001</c:v>
                </c:pt>
                <c:pt idx="258">
                  <c:v>0.12044011425845801</c:v>
                </c:pt>
                <c:pt idx="259">
                  <c:v>-2.2138089645979801E-2</c:v>
                </c:pt>
                <c:pt idx="260">
                  <c:v>-0.15917167166384499</c:v>
                </c:pt>
                <c:pt idx="261">
                  <c:v>-0.256339721084136</c:v>
                </c:pt>
                <c:pt idx="262">
                  <c:v>-0.28930589714272498</c:v>
                </c:pt>
                <c:pt idx="263">
                  <c:v>-0.24981361653843001</c:v>
                </c:pt>
                <c:pt idx="264">
                  <c:v>-0.147753965940917</c:v>
                </c:pt>
                <c:pt idx="265">
                  <c:v>-8.6884179744430301E-3</c:v>
                </c:pt>
                <c:pt idx="266">
                  <c:v>0.13255319817276301</c:v>
                </c:pt>
                <c:pt idx="267">
                  <c:v>0.240596043537258</c:v>
                </c:pt>
                <c:pt idx="268">
                  <c:v>0.288380117248351</c:v>
                </c:pt>
                <c:pt idx="269">
                  <c:v>0.26393760161422702</c:v>
                </c:pt>
                <c:pt idx="270">
                  <c:v>0.173390276305811</c:v>
                </c:pt>
                <c:pt idx="271">
                  <c:v>3.9416280661421402E-2</c:v>
                </c:pt>
                <c:pt idx="272">
                  <c:v>-0.104429766995474</c:v>
                </c:pt>
                <c:pt idx="273">
                  <c:v>-0.222120731673112</c:v>
                </c:pt>
                <c:pt idx="274">
                  <c:v>-0.284180181166237</c:v>
                </c:pt>
                <c:pt idx="275">
                  <c:v>-0.27506494136042298</c:v>
                </c:pt>
                <c:pt idx="276">
                  <c:v>-0.19705798061187699</c:v>
                </c:pt>
                <c:pt idx="277">
                  <c:v>-6.9696626160125202E-2</c:v>
                </c:pt>
                <c:pt idx="278">
                  <c:v>7.5120680679909194E-2</c:v>
                </c:pt>
                <c:pt idx="279">
                  <c:v>0.20112354702878901</c:v>
                </c:pt>
                <c:pt idx="280">
                  <c:v>0.27675377334440499</c:v>
                </c:pt>
                <c:pt idx="281">
                  <c:v>0.28306930027014898</c:v>
                </c:pt>
                <c:pt idx="282">
                  <c:v>0.21848836490878201</c:v>
                </c:pt>
                <c:pt idx="283">
                  <c:v>9.9185663152597206E-2</c:v>
                </c:pt>
                <c:pt idx="284">
                  <c:v>-4.4958703243339102E-2</c:v>
                </c:pt>
                <c:pt idx="285">
                  <c:v>-0.177842883508434</c:v>
                </c:pt>
                <c:pt idx="286">
                  <c:v>-0.26618521034168902</c:v>
                </c:pt>
                <c:pt idx="287">
                  <c:v>-0.28785979995170702</c:v>
                </c:pt>
                <c:pt idx="288">
                  <c:v>-0.23743811691126601</c:v>
                </c:pt>
                <c:pt idx="289">
                  <c:v>-0.127548584531257</c:v>
                </c:pt>
                <c:pt idx="290">
                  <c:v>1.4286282098577701E-2</c:v>
                </c:pt>
                <c:pt idx="291">
                  <c:v>0.152543060751164</c:v>
                </c:pt>
                <c:pt idx="292">
                  <c:v>0.252594483530174</c:v>
                </c:pt>
                <c:pt idx="293">
                  <c:v>0.28938205092663999</c:v>
                </c:pt>
                <c:pt idx="294">
                  <c:v>0.25369208847261399</c:v>
                </c:pt>
                <c:pt idx="295">
                  <c:v>0.15446336866916299</c:v>
                </c:pt>
                <c:pt idx="296">
                  <c:v>1.6548339961347899E-2</c:v>
                </c:pt>
                <c:pt idx="297">
                  <c:v>-0.12551132314823499</c:v>
                </c:pt>
                <c:pt idx="298">
                  <c:v>-0.23613589675962199</c:v>
                </c:pt>
                <c:pt idx="299">
                  <c:v>-0.28761877014680698</c:v>
                </c:pt>
                <c:pt idx="300">
                  <c:v>-0.26706573829341201</c:v>
                </c:pt>
                <c:pt idx="301">
                  <c:v>-0.179624435528871</c:v>
                </c:pt>
                <c:pt idx="302">
                  <c:v>-4.7195078577025602E-2</c:v>
                </c:pt>
                <c:pt idx="303">
                  <c:v>9.7054578581448503E-2</c:v>
                </c:pt>
                <c:pt idx="304">
                  <c:v>0.21699631445130399</c:v>
                </c:pt>
                <c:pt idx="305">
                  <c:v>0.28258997721942603</c:v>
                </c:pt>
                <c:pt idx="306">
                  <c:v>0.277407227131996</c:v>
                </c:pt>
                <c:pt idx="307">
                  <c:v>0.20274611609985799</c:v>
                </c:pt>
                <c:pt idx="308">
                  <c:v>7.7305982544918703E-2</c:v>
                </c:pt>
                <c:pt idx="309">
                  <c:v>-6.7495913909894595E-2</c:v>
                </c:pt>
                <c:pt idx="310">
                  <c:v>-0.195393040011723</c:v>
                </c:pt>
                <c:pt idx="311">
                  <c:v>-0.27435276711219603</c:v>
                </c:pt>
                <c:pt idx="312">
                  <c:v>-0.284599141728414</c:v>
                </c:pt>
                <c:pt idx="313">
                  <c:v>-0.223565895773853</c:v>
                </c:pt>
                <c:pt idx="314">
                  <c:v>-0.106539184320601</c:v>
                </c:pt>
                <c:pt idx="315">
                  <c:v>3.7170926766861602E-2</c:v>
                </c:pt>
                <c:pt idx="316">
                  <c:v>0.17157134865387499</c:v>
                </c:pt>
                <c:pt idx="317">
                  <c:v>0.263000661919151</c:v>
                </c:pt>
                <c:pt idx="318">
                  <c:v>0.28855982786911699</c:v>
                </c:pt>
                <c:pt idx="319">
                  <c:v>0.24184739483405199</c:v>
                </c:pt>
                <c:pt idx="320">
                  <c:v>0.134562781450483</c:v>
                </c:pt>
                <c:pt idx="321">
                  <c:v>-6.4239153142506503E-3</c:v>
                </c:pt>
                <c:pt idx="322">
                  <c:v>-0.14580170263745301</c:v>
                </c:pt>
                <c:pt idx="323">
                  <c:v>-0.24866254904700899</c:v>
                </c:pt>
                <c:pt idx="324">
                  <c:v>-0.28924431745727802</c:v>
                </c:pt>
                <c:pt idx="325">
                  <c:v>-0.25738305221889601</c:v>
                </c:pt>
                <c:pt idx="326">
                  <c:v>-0.16105860486375401</c:v>
                </c:pt>
                <c:pt idx="327">
                  <c:v>-2.43960307854377E-2</c:v>
                </c:pt>
                <c:pt idx="328">
                  <c:v>0.11837668054507899</c:v>
                </c:pt>
                <c:pt idx="329">
                  <c:v>0.231501217877469</c:v>
                </c:pt>
                <c:pt idx="330">
                  <c:v>0.28664483906315302</c:v>
                </c:pt>
                <c:pt idx="331">
                  <c:v>0.269996482089988</c:v>
                </c:pt>
                <c:pt idx="332">
                  <c:v>0.18572583124080999</c:v>
                </c:pt>
                <c:pt idx="333">
                  <c:v>5.49389937979613E-2</c:v>
                </c:pt>
                <c:pt idx="334">
                  <c:v>-8.9607655458361593E-2</c:v>
                </c:pt>
                <c:pt idx="335">
                  <c:v>-0.21171151151959999</c:v>
                </c:pt>
                <c:pt idx="336">
                  <c:v>-0.28079090615788799</c:v>
                </c:pt>
                <c:pt idx="337">
                  <c:v>-0.27954447644861202</c:v>
                </c:pt>
                <c:pt idx="338">
                  <c:v>-0.20828439844475</c:v>
                </c:pt>
                <c:pt idx="339">
                  <c:v>-8.4858200747798901E-2</c:v>
                </c:pt>
                <c:pt idx="340">
                  <c:v>5.9821259748498098E-2</c:v>
                </c:pt>
                <c:pt idx="341">
                  <c:v>0.18951811463662999</c:v>
                </c:pt>
                <c:pt idx="342">
                  <c:v>0.27174898202898901</c:v>
                </c:pt>
                <c:pt idx="343">
                  <c:v>0.28591863106389298</c:v>
                </c:pt>
                <c:pt idx="344">
                  <c:v>0.228478185238429</c:v>
                </c:pt>
                <c:pt idx="345">
                  <c:v>0.11381396054424001</c:v>
                </c:pt>
                <c:pt idx="346">
                  <c:v>-2.9355676618805501E-2</c:v>
                </c:pt>
                <c:pt idx="347">
                  <c:v>-0.16517300246327499</c:v>
                </c:pt>
                <c:pt idx="348">
                  <c:v>-0.25962172518190002</c:v>
                </c:pt>
                <c:pt idx="349">
                  <c:v>-0.289046576252462</c:v>
                </c:pt>
                <c:pt idx="350">
                  <c:v>-0.24607791918581701</c:v>
                </c:pt>
                <c:pt idx="351">
                  <c:v>-0.1414775207025</c:v>
                </c:pt>
                <c:pt idx="352">
                  <c:v>-1.44319949642238E-3</c:v>
                </c:pt>
                <c:pt idx="353">
                  <c:v>0.13895257997649399</c:v>
                </c:pt>
                <c:pt idx="354">
                  <c:v>0.244546823795073</c:v>
                </c:pt>
                <c:pt idx="355">
                  <c:v>0.28889279853581801</c:v>
                </c:pt>
                <c:pt idx="356">
                  <c:v>0.26088377972245702</c:v>
                </c:pt>
                <c:pt idx="357">
                  <c:v>0.16753479987213299</c:v>
                </c:pt>
                <c:pt idx="358">
                  <c:v>3.2225690083388499E-2</c:v>
                </c:pt>
                <c:pt idx="359">
                  <c:v>-0.111154543700408</c:v>
                </c:pt>
                <c:pt idx="360">
                  <c:v>-0.22669543246171001</c:v>
                </c:pt>
                <c:pt idx="361">
                  <c:v>-0.28545904384661203</c:v>
                </c:pt>
                <c:pt idx="362">
                  <c:v>-0.27272766684078598</c:v>
                </c:pt>
                <c:pt idx="363">
                  <c:v>-0.19168995379507001</c:v>
                </c:pt>
                <c:pt idx="364">
                  <c:v>-6.26423026632386E-2</c:v>
                </c:pt>
                <c:pt idx="365">
                  <c:v>8.2094501775234502E-2</c:v>
                </c:pt>
                <c:pt idx="366">
                  <c:v>0.20627022896678401</c:v>
                </c:pt>
                <c:pt idx="367">
                  <c:v>0.27878429770600199</c:v>
                </c:pt>
                <c:pt idx="368">
                  <c:v>0.28147510963252598</c:v>
                </c:pt>
                <c:pt idx="369">
                  <c:v>0.21366873420677401</c:v>
                </c:pt>
                <c:pt idx="370">
                  <c:v>9.2347698794339794E-2</c:v>
                </c:pt>
                <c:pt idx="371">
                  <c:v>-5.2102390664668902E-2</c:v>
                </c:pt>
                <c:pt idx="372">
                  <c:v>-0.18350311316194501</c:v>
                </c:pt>
                <c:pt idx="373">
                  <c:v>-0.268944342597144</c:v>
                </c:pt>
                <c:pt idx="374">
                  <c:v>-0.287026793019313</c:v>
                </c:pt>
                <c:pt idx="375">
                  <c:v>-0.23322160254484101</c:v>
                </c:pt>
                <c:pt idx="376">
                  <c:v>-0.12100461491122901</c:v>
                </c:pt>
                <c:pt idx="377">
                  <c:v>2.1518729185033399E-2</c:v>
                </c:pt>
                <c:pt idx="378">
                  <c:v>0.1586525740644</c:v>
                </c:pt>
                <c:pt idx="379">
                  <c:v>0.25605089756022098</c:v>
                </c:pt>
                <c:pt idx="380">
                  <c:v>0.28931968533763602</c:v>
                </c:pt>
                <c:pt idx="381">
                  <c:v>0.25012656311321502</c:v>
                </c:pt>
                <c:pt idx="382">
                  <c:v>0.14828769148454299</c:v>
                </c:pt>
                <c:pt idx="383">
                  <c:v>9.3092476135143293E-3</c:v>
                </c:pt>
                <c:pt idx="384">
                  <c:v>-0.13200075507269801</c:v>
                </c:pt>
                <c:pt idx="385">
                  <c:v>-0.240250349777719</c:v>
                </c:pt>
                <c:pt idx="386">
                  <c:v>-0.28832775397594401</c:v>
                </c:pt>
                <c:pt idx="387">
                  <c:v>-0.26419168353536299</c:v>
                </c:pt>
                <c:pt idx="388">
                  <c:v>-0.173887167027132</c:v>
                </c:pt>
                <c:pt idx="389">
                  <c:v>-4.0031530819286697E-2</c:v>
                </c:pt>
                <c:pt idx="390">
                  <c:v>0.10385025061983701</c:v>
                </c:pt>
                <c:pt idx="391">
                  <c:v>0.22172209255104</c:v>
                </c:pt>
                <c:pt idx="392">
                  <c:v>0.28406226093883102</c:v>
                </c:pt>
                <c:pt idx="393">
                  <c:v>0.27525727388016002</c:v>
                </c:pt>
                <c:pt idx="394">
                  <c:v>0.19751239500604501</c:v>
                </c:pt>
                <c:pt idx="395">
                  <c:v>7.0299311524722796E-2</c:v>
                </c:pt>
                <c:pt idx="396">
                  <c:v>-7.4520670633234407E-2</c:v>
                </c:pt>
                <c:pt idx="397">
                  <c:v>-0.20067648853841899</c:v>
                </c:pt>
                <c:pt idx="398">
                  <c:v>-0.27657163498260201</c:v>
                </c:pt>
                <c:pt idx="399">
                  <c:v>-0.28319769971953102</c:v>
                </c:pt>
                <c:pt idx="400">
                  <c:v>-0.218895143730719</c:v>
                </c:pt>
                <c:pt idx="401">
                  <c:v>-9.9768941067662598E-2</c:v>
                </c:pt>
                <c:pt idx="402">
                  <c:v>4.4345011807367003E-2</c:v>
                </c:pt>
                <c:pt idx="403">
                  <c:v>0.17735248137876</c:v>
                </c:pt>
                <c:pt idx="404">
                  <c:v>0.26594092177392398</c:v>
                </c:pt>
                <c:pt idx="405">
                  <c:v>0.28792280853310298</c:v>
                </c:pt>
                <c:pt idx="406">
                  <c:v>0.23779264175173601</c:v>
                </c:pt>
                <c:pt idx="407">
                  <c:v>0.12810583268519399</c:v>
                </c:pt>
                <c:pt idx="408">
                  <c:v>-1.3665876888245099E-2</c:v>
                </c:pt>
                <c:pt idx="409">
                  <c:v>-0.15201488281807801</c:v>
                </c:pt>
                <c:pt idx="410">
                  <c:v>-0.25229081831425398</c:v>
                </c:pt>
                <c:pt idx="411">
                  <c:v>-0.28937895326501401</c:v>
                </c:pt>
                <c:pt idx="412">
                  <c:v>-0.25399033419385503</c:v>
                </c:pt>
                <c:pt idx="413">
                  <c:v>-0.154988260282203</c:v>
                </c:pt>
                <c:pt idx="414">
                  <c:v>-1.71684151055095E-2</c:v>
                </c:pt>
                <c:pt idx="415">
                  <c:v>0.124951366139474</c:v>
                </c:pt>
                <c:pt idx="416">
                  <c:v>0.235776302592826</c:v>
                </c:pt>
                <c:pt idx="417">
                  <c:v>0.28754960141181102</c:v>
                </c:pt>
                <c:pt idx="418">
                  <c:v>0.26730431872898702</c:v>
                </c:pt>
                <c:pt idx="419">
                  <c:v>0.18011101118488199</c:v>
                </c:pt>
                <c:pt idx="420">
                  <c:v>4.7807783561928503E-2</c:v>
                </c:pt>
                <c:pt idx="421">
                  <c:v>-9.6469200032068506E-2</c:v>
                </c:pt>
                <c:pt idx="422">
                  <c:v>-0.21658487402656401</c:v>
                </c:pt>
                <c:pt idx="423">
                  <c:v>-0.28245552272609298</c:v>
                </c:pt>
                <c:pt idx="424">
                  <c:v>-0.27758343353202097</c:v>
                </c:pt>
                <c:pt idx="425">
                  <c:v>-0.20318885140724899</c:v>
                </c:pt>
                <c:pt idx="426">
                  <c:v>-7.7904360955409396E-2</c:v>
                </c:pt>
                <c:pt idx="427">
                  <c:v>6.6891759981281995E-2</c:v>
                </c:pt>
                <c:pt idx="428">
                  <c:v>0.19493442466430799</c:v>
                </c:pt>
                <c:pt idx="429">
                  <c:v>0.27415455340478201</c:v>
                </c:pt>
                <c:pt idx="430">
                  <c:v>0.28471097351365199</c:v>
                </c:pt>
                <c:pt idx="431">
                  <c:v>0.223959764087375</c:v>
                </c:pt>
                <c:pt idx="432">
                  <c:v>0.107116442399905</c:v>
                </c:pt>
                <c:pt idx="433">
                  <c:v>-3.6554856788787497E-2</c:v>
                </c:pt>
                <c:pt idx="434">
                  <c:v>-0.17107076532486001</c:v>
                </c:pt>
                <c:pt idx="435">
                  <c:v>-0.26274093943933902</c:v>
                </c:pt>
                <c:pt idx="436">
                  <c:v>-0.28860601534477998</c:v>
                </c:pt>
                <c:pt idx="437">
                  <c:v>-0.242187924325383</c:v>
                </c:pt>
                <c:pt idx="438">
                  <c:v>-0.13511236523388701</c:v>
                </c:pt>
                <c:pt idx="439">
                  <c:v>5.8029239066979899E-3</c:v>
                </c:pt>
                <c:pt idx="440">
                  <c:v>0.14526483475612401</c:v>
                </c:pt>
                <c:pt idx="441">
                  <c:v>0.248344266583269</c:v>
                </c:pt>
                <c:pt idx="442">
                  <c:v>0.28922433622865201</c:v>
                </c:pt>
                <c:pt idx="443">
                  <c:v>0.25766637664804698</c:v>
                </c:pt>
                <c:pt idx="444">
                  <c:v>0.16157427458978499</c:v>
                </c:pt>
                <c:pt idx="445">
                  <c:v>2.50148931264811E-2</c:v>
                </c:pt>
                <c:pt idx="446">
                  <c:v>-0.11780962350148</c:v>
                </c:pt>
                <c:pt idx="447">
                  <c:v>-0.23112798908565099</c:v>
                </c:pt>
                <c:pt idx="448">
                  <c:v>-0.286558915989371</c:v>
                </c:pt>
                <c:pt idx="449">
                  <c:v>-0.27021938470109702</c:v>
                </c:pt>
                <c:pt idx="450">
                  <c:v>-0.186201732195071</c:v>
                </c:pt>
                <c:pt idx="451">
                  <c:v>-5.5548700749104597E-2</c:v>
                </c:pt>
                <c:pt idx="452">
                  <c:v>8.9016847398597304E-2</c:v>
                </c:pt>
                <c:pt idx="453">
                  <c:v>0.21128757389489</c:v>
                </c:pt>
                <c:pt idx="454">
                  <c:v>0.28064001677625899</c:v>
                </c:pt>
                <c:pt idx="455">
                  <c:v>0.27970442649174299</c:v>
                </c:pt>
                <c:pt idx="456">
                  <c:v>0.20871512743208001</c:v>
                </c:pt>
                <c:pt idx="457">
                  <c:v>8.5451829932403203E-2</c:v>
                </c:pt>
                <c:pt idx="458">
                  <c:v>-5.9213408478511899E-2</c:v>
                </c:pt>
                <c:pt idx="459">
                  <c:v>-0.189048281402665</c:v>
                </c:pt>
                <c:pt idx="460">
                  <c:v>-0.27153483947912699</c:v>
                </c:pt>
                <c:pt idx="461">
                  <c:v>-0.28601381252819003</c:v>
                </c:pt>
                <c:pt idx="462">
                  <c:v>-0.22885885192868799</c:v>
                </c:pt>
                <c:pt idx="463">
                  <c:v>-0.114384772126402</c:v>
                </c:pt>
                <c:pt idx="464">
                  <c:v>2.8737683446551001E-2</c:v>
                </c:pt>
                <c:pt idx="465">
                  <c:v>0.16466260792467</c:v>
                </c:pt>
                <c:pt idx="466">
                  <c:v>0.25934676075539698</c:v>
                </c:pt>
                <c:pt idx="467">
                  <c:v>0.28907590848443399</c:v>
                </c:pt>
                <c:pt idx="468">
                  <c:v>0.24640420163680099</c:v>
                </c:pt>
                <c:pt idx="469">
                  <c:v>0.14201903390854001</c:v>
                </c:pt>
                <c:pt idx="470">
                  <c:v>2.0643181157602398E-3</c:v>
                </c:pt>
                <c:pt idx="471">
                  <c:v>-0.138407418955211</c:v>
                </c:pt>
                <c:pt idx="472">
                  <c:v>-0.24421415933155899</c:v>
                </c:pt>
                <c:pt idx="473">
                  <c:v>-0.28885594850866098</c:v>
                </c:pt>
                <c:pt idx="474">
                  <c:v>-0.26115197344955898</c:v>
                </c:pt>
                <c:pt idx="475">
                  <c:v>-0.16804086657078801</c:v>
                </c:pt>
                <c:pt idx="476">
                  <c:v>-3.2842882209508498E-2</c:v>
                </c:pt>
                <c:pt idx="477">
                  <c:v>0.110580805743591</c:v>
                </c:pt>
                <c:pt idx="478">
                  <c:v>0.226308844904694</c:v>
                </c:pt>
                <c:pt idx="479">
                  <c:v>0.28535642994126498</c:v>
                </c:pt>
                <c:pt idx="480">
                  <c:v>0.27293472687627401</c:v>
                </c:pt>
                <c:pt idx="481">
                  <c:v>0.192154828300997</c:v>
                </c:pt>
                <c:pt idx="482">
                  <c:v>6.3248560935723397E-2</c:v>
                </c:pt>
                <c:pt idx="483">
                  <c:v>-8.1498700881488903E-2</c:v>
                </c:pt>
                <c:pt idx="484">
                  <c:v>-0.205834107481697</c:v>
                </c:pt>
                <c:pt idx="485">
                  <c:v>-0.27861708496101401</c:v>
                </c:pt>
                <c:pt idx="486">
                  <c:v>-0.281618685096933</c:v>
                </c:pt>
                <c:pt idx="487">
                  <c:v>-0.21408713851483699</c:v>
                </c:pt>
                <c:pt idx="488">
                  <c:v>-9.2936139991512595E-2</c:v>
                </c:pt>
                <c:pt idx="489">
                  <c:v>5.1491291326642402E-2</c:v>
                </c:pt>
                <c:pt idx="490">
                  <c:v>0.183022409303259</c:v>
                </c:pt>
                <c:pt idx="491">
                  <c:v>0.268714429481276</c:v>
                </c:pt>
                <c:pt idx="492">
                  <c:v>0.28710525381240998</c:v>
                </c:pt>
                <c:pt idx="493">
                  <c:v>0.233588786254536</c:v>
                </c:pt>
                <c:pt idx="494">
                  <c:v>0.121568558099587</c:v>
                </c:pt>
                <c:pt idx="495">
                  <c:v>-2.0899269587986199E-2</c:v>
                </c:pt>
                <c:pt idx="496">
                  <c:v>-0.15813274555759199</c:v>
                </c:pt>
                <c:pt idx="497">
                  <c:v>-0.25576089441796601</c:v>
                </c:pt>
                <c:pt idx="498">
                  <c:v>-0.28933214064595902</c:v>
                </c:pt>
                <c:pt idx="499">
                  <c:v>-0.25043835736288</c:v>
                </c:pt>
                <c:pt idx="500">
                  <c:v>-0.14882073387149</c:v>
                </c:pt>
                <c:pt idx="501">
                  <c:v>-9.9300343651778904E-3</c:v>
                </c:pt>
                <c:pt idx="502">
                  <c:v>0.131447703849354</c:v>
                </c:pt>
                <c:pt idx="503">
                  <c:v>0.23990354919246101</c:v>
                </c:pt>
                <c:pt idx="504">
                  <c:v>0.28827406238674502</c:v>
                </c:pt>
                <c:pt idx="505">
                  <c:v>0.26444454833381698</c:v>
                </c:pt>
                <c:pt idx="506">
                  <c:v>0.17438325665580601</c:v>
                </c:pt>
                <c:pt idx="507">
                  <c:v>4.0646596553162703E-2</c:v>
                </c:pt>
                <c:pt idx="508">
                  <c:v>-0.103270255809399</c:v>
                </c:pt>
                <c:pt idx="509">
                  <c:v>-0.22132243196234</c:v>
                </c:pt>
                <c:pt idx="510">
                  <c:v>-0.28394303204562399</c:v>
                </c:pt>
                <c:pt idx="511">
                  <c:v>-0.27544833829839099</c:v>
                </c:pt>
                <c:pt idx="512">
                  <c:v>-0.197965899466892</c:v>
                </c:pt>
                <c:pt idx="513">
                  <c:v>-7.0901673022627995E-2</c:v>
                </c:pt>
                <c:pt idx="514">
                  <c:v>7.3920317272200206E-2</c:v>
                </c:pt>
                <c:pt idx="515">
                  <c:v>0.20022850553784899</c:v>
                </c:pt>
                <c:pt idx="516">
                  <c:v>0.27638822246407402</c:v>
                </c:pt>
                <c:pt idx="517">
                  <c:v>0.28332479448611803</c:v>
                </c:pt>
                <c:pt idx="518">
                  <c:v>0.21930091410969099</c:v>
                </c:pt>
                <c:pt idx="519">
                  <c:v>0.10035175935038999</c:v>
                </c:pt>
                <c:pt idx="520">
                  <c:v>-4.3731116075335801E-2</c:v>
                </c:pt>
                <c:pt idx="521">
                  <c:v>-0.176861262191845</c:v>
                </c:pt>
                <c:pt idx="522">
                  <c:v>-0.26569540802479003</c:v>
                </c:pt>
                <c:pt idx="523">
                  <c:v>-0.28798449066327803</c:v>
                </c:pt>
                <c:pt idx="524">
                  <c:v>-0.23814607108906999</c:v>
                </c:pt>
                <c:pt idx="525">
                  <c:v>-0.128662490659634</c:v>
                </c:pt>
                <c:pt idx="526">
                  <c:v>1.3045408719652299E-2</c:v>
                </c:pt>
                <c:pt idx="527">
                  <c:v>0.15148600455726099</c:v>
                </c:pt>
                <c:pt idx="528">
                  <c:v>0.25198599080255801</c:v>
                </c:pt>
                <c:pt idx="529">
                  <c:v>0.289374522443756</c:v>
                </c:pt>
                <c:pt idx="530">
                  <c:v>0.25428740978970499</c:v>
                </c:pt>
                <c:pt idx="531">
                  <c:v>0.155512437869257</c:v>
                </c:pt>
                <c:pt idx="532">
                  <c:v>1.7788411155329E-2</c:v>
                </c:pt>
                <c:pt idx="533">
                  <c:v>-0.124390833483743</c:v>
                </c:pt>
                <c:pt idx="534">
                  <c:v>-0.23541562221210299</c:v>
                </c:pt>
                <c:pt idx="535">
                  <c:v>-0.28747910794494802</c:v>
                </c:pt>
                <c:pt idx="536">
                  <c:v>-0.267541667702068</c:v>
                </c:pt>
                <c:pt idx="537">
                  <c:v>-0.18059675707519399</c:v>
                </c:pt>
                <c:pt idx="538">
                  <c:v>-4.8420268297893199E-2</c:v>
                </c:pt>
                <c:pt idx="539">
                  <c:v>9.5883377052152496E-2</c:v>
                </c:pt>
                <c:pt idx="540">
                  <c:v>0.216172435802198</c:v>
                </c:pt>
                <c:pt idx="541">
                  <c:v>0.28231976696915201</c:v>
                </c:pt>
                <c:pt idx="542">
                  <c:v>0.27775836111399699</c:v>
                </c:pt>
                <c:pt idx="543">
                  <c:v>0.203630650630064</c:v>
                </c:pt>
                <c:pt idx="544">
                  <c:v>7.8502380462986895E-2</c:v>
                </c:pt>
                <c:pt idx="545">
                  <c:v>-6.6287297884458501E-2</c:v>
                </c:pt>
                <c:pt idx="546">
                  <c:v>-0.194474911260199</c:v>
                </c:pt>
                <c:pt idx="547">
                  <c:v>-0.273955076676061</c:v>
                </c:pt>
                <c:pt idx="548">
                  <c:v>-0.28482149364449</c:v>
                </c:pt>
                <c:pt idx="549">
                  <c:v>-0.22435260062538701</c:v>
                </c:pt>
                <c:pt idx="550">
                  <c:v>-0.107693206997165</c:v>
                </c:pt>
                <c:pt idx="551">
                  <c:v>3.5938618403650903E-2</c:v>
                </c:pt>
                <c:pt idx="552">
                  <c:v>0.17056939387827</c:v>
                </c:pt>
                <c:pt idx="553">
                  <c:v>0.26248000652037701</c:v>
                </c:pt>
                <c:pt idx="554">
                  <c:v>0.28865087322171001</c:v>
                </c:pt>
                <c:pt idx="555">
                  <c:v>0.24252733806464999</c:v>
                </c:pt>
                <c:pt idx="556">
                  <c:v>0.13566132655892199</c:v>
                </c:pt>
                <c:pt idx="557">
                  <c:v>-5.1819057652596201E-3</c:v>
                </c:pt>
                <c:pt idx="558">
                  <c:v>-0.14472729764432199</c:v>
                </c:pt>
                <c:pt idx="559">
                  <c:v>-0.24802484000539199</c:v>
                </c:pt>
                <c:pt idx="560">
                  <c:v>-0.28920302255270802</c:v>
                </c:pt>
                <c:pt idx="561">
                  <c:v>-0.25794851401639701</c:v>
                </c:pt>
                <c:pt idx="562">
                  <c:v>-0.16208919994827201</c:v>
                </c:pt>
                <c:pt idx="563">
                  <c:v>-2.5633640224707599E-2</c:v>
                </c:pt>
                <c:pt idx="564">
                  <c:v>0.117242023712694</c:v>
                </c:pt>
                <c:pt idx="565">
                  <c:v>0.23075369549454</c:v>
                </c:pt>
                <c:pt idx="566">
                  <c:v>0.28647167274777702</c:v>
                </c:pt>
                <c:pt idx="567">
                  <c:v>0.27044104242009598</c:v>
                </c:pt>
                <c:pt idx="568">
                  <c:v>0.186676775323875</c:v>
                </c:pt>
                <c:pt idx="569">
                  <c:v>5.6158151789150498E-2</c:v>
                </c:pt>
                <c:pt idx="570">
                  <c:v>-8.8425629241048506E-2</c:v>
                </c:pt>
                <c:pt idx="571">
                  <c:v>-0.21086266287504701</c:v>
                </c:pt>
                <c:pt idx="572">
                  <c:v>-0.28048783449499798</c:v>
                </c:pt>
                <c:pt idx="573">
                  <c:v>-0.27986308794547698</c:v>
                </c:pt>
                <c:pt idx="574">
                  <c:v>-0.20914489487545701</c:v>
                </c:pt>
                <c:pt idx="575">
                  <c:v>-8.6045065443144803E-2</c:v>
                </c:pt>
                <c:pt idx="576">
                  <c:v>5.8605284414236403E-2</c:v>
                </c:pt>
                <c:pt idx="577">
                  <c:v>0.18857757722928101</c:v>
                </c:pt>
                <c:pt idx="578">
                  <c:v>0.271319445976895</c:v>
                </c:pt>
                <c:pt idx="579">
                  <c:v>0.28610767633594902</c:v>
                </c:pt>
                <c:pt idx="580">
                  <c:v>0.22923846427349601</c:v>
                </c:pt>
                <c:pt idx="581">
                  <c:v>0.114955056741557</c:v>
                </c:pt>
                <c:pt idx="582">
                  <c:v>-2.8119557880703E-2</c:v>
                </c:pt>
                <c:pt idx="583">
                  <c:v>-0.164151454790669</c:v>
                </c:pt>
                <c:pt idx="584">
                  <c:v>-0.25907060152661598</c:v>
                </c:pt>
                <c:pt idx="585">
                  <c:v>-0.28910390895289001</c:v>
                </c:pt>
                <c:pt idx="586">
                  <c:v>-0.246729348911467</c:v>
                </c:pt>
                <c:pt idx="587">
                  <c:v>-0.142559892837407</c:v>
                </c:pt>
                <c:pt idx="588">
                  <c:v>-2.6854272248499201E-3</c:v>
                </c:pt>
                <c:pt idx="589">
                  <c:v>0.13786162029535201</c:v>
                </c:pt>
                <c:pt idx="590">
                  <c:v>0.24388036978118099</c:v>
                </c:pt>
                <c:pt idx="591">
                  <c:v>0.28881776773133699</c:v>
                </c:pt>
                <c:pt idx="592">
                  <c:v>0.261418964057825</c:v>
                </c:pt>
                <c:pt idx="593">
                  <c:v>0.16854615911051499</c:v>
                </c:pt>
                <c:pt idx="594">
                  <c:v>3.3459923029514699E-2</c:v>
                </c:pt>
                <c:pt idx="595">
                  <c:v>-0.11000655834452</c:v>
                </c:pt>
                <c:pt idx="596">
                  <c:v>-0.22592121475002699</c:v>
                </c:pt>
                <c:pt idx="597">
                  <c:v>-0.28525250140792302</c:v>
                </c:pt>
                <c:pt idx="598">
                  <c:v>-0.27314052951015599</c:v>
                </c:pt>
                <c:pt idx="599">
                  <c:v>-0.19261881755574201</c:v>
                </c:pt>
                <c:pt idx="600">
                  <c:v>-6.3854527824099797E-2</c:v>
                </c:pt>
                <c:pt idx="601">
                  <c:v>8.0902524525820793E-2</c:v>
                </c:pt>
                <c:pt idx="602">
                  <c:v>0.205397037725424</c:v>
                </c:pt>
                <c:pt idx="603">
                  <c:v>0.27844858863597799</c:v>
                </c:pt>
                <c:pt idx="604">
                  <c:v>0.28176096315301502</c:v>
                </c:pt>
                <c:pt idx="605">
                  <c:v>0.21450455653026201</c:v>
                </c:pt>
                <c:pt idx="606">
                  <c:v>9.3524153034844695E-2</c:v>
                </c:pt>
                <c:pt idx="607">
                  <c:v>-5.0879954769874398E-2</c:v>
                </c:pt>
                <c:pt idx="608">
                  <c:v>-0.18254086226615401</c:v>
                </c:pt>
                <c:pt idx="609">
                  <c:v>-0.26848327840657799</c:v>
                </c:pt>
                <c:pt idx="610">
                  <c:v>-0.28718239192073403</c:v>
                </c:pt>
                <c:pt idx="611">
                  <c:v>-0.23395489382812301</c:v>
                </c:pt>
                <c:pt idx="612">
                  <c:v>-0.122131941225465</c:v>
                </c:pt>
                <c:pt idx="613">
                  <c:v>2.0279713708668601E-2</c:v>
                </c:pt>
                <c:pt idx="614">
                  <c:v>0.15761218853825601</c:v>
                </c:pt>
                <c:pt idx="615">
                  <c:v>0.25546971299340399</c:v>
                </c:pt>
                <c:pt idx="616">
                  <c:v>0.28934326301031199</c:v>
                </c:pt>
                <c:pt idx="617">
                  <c:v>0.25074899785099802</c:v>
                </c:pt>
                <c:pt idx="618">
                  <c:v>0.14935309064604901</c:v>
                </c:pt>
                <c:pt idx="619">
                  <c:v>1.0550775369489101E-2</c:v>
                </c:pt>
                <c:pt idx="620">
                  <c:v>-0.130894047050618</c:v>
                </c:pt>
                <c:pt idx="621">
                  <c:v>-0.239555643379183</c:v>
                </c:pt>
                <c:pt idx="622">
                  <c:v>-0.288219042728109</c:v>
                </c:pt>
                <c:pt idx="623">
                  <c:v>-0.26469619484464701</c:v>
                </c:pt>
                <c:pt idx="624">
                  <c:v>-0.17487854290636201</c:v>
                </c:pt>
                <c:pt idx="625">
                  <c:v>-4.12614750294613E-2</c:v>
                </c:pt>
                <c:pt idx="626">
                  <c:v>0.102689785236176</c:v>
                </c:pt>
                <c:pt idx="627">
                  <c:v>0.220921751748236</c:v>
                </c:pt>
                <c:pt idx="628">
                  <c:v>0.28382249503589901</c:v>
                </c:pt>
                <c:pt idx="629">
                  <c:v>0.27563813373488999</c:v>
                </c:pt>
                <c:pt idx="630">
                  <c:v>0.198418491905136</c:v>
                </c:pt>
                <c:pt idx="631">
                  <c:v>7.1503707878780798E-2</c:v>
                </c:pt>
                <c:pt idx="632">
                  <c:v>-7.3319623362615494E-2</c:v>
                </c:pt>
                <c:pt idx="633">
                  <c:v>-0.19977960009092299</c:v>
                </c:pt>
                <c:pt idx="634">
                  <c:v>-0.27620353663379499</c:v>
                </c:pt>
                <c:pt idx="635">
                  <c:v>-0.28345058398438799</c:v>
                </c:pt>
                <c:pt idx="636">
                  <c:v>-0.219705674176328</c:v>
                </c:pt>
                <c:pt idx="637">
                  <c:v>-0.100934115315753</c:v>
                </c:pt>
                <c:pt idx="638">
                  <c:v>4.3117018875443898E-2</c:v>
                </c:pt>
                <c:pt idx="639">
                  <c:v>0.17636922821072001</c:v>
                </c:pt>
                <c:pt idx="640">
                  <c:v>0.265448670225363</c:v>
                </c:pt>
                <c:pt idx="641">
                  <c:v>0.28804484605806502</c:v>
                </c:pt>
                <c:pt idx="642">
                  <c:v>0.238498403295028</c:v>
                </c:pt>
                <c:pt idx="643">
                  <c:v>0.129218555890072</c:v>
                </c:pt>
                <c:pt idx="644">
                  <c:v>-1.2424880451276399E-2</c:v>
                </c:pt>
                <c:pt idx="645">
                  <c:v>-0.15095642840524001</c:v>
                </c:pt>
                <c:pt idx="646">
                  <c:v>-0.25168000239941701</c:v>
                </c:pt>
                <c:pt idx="647">
                  <c:v>-0.28936875848327598</c:v>
                </c:pt>
                <c:pt idx="648">
                  <c:v>-0.25458331389154598</c:v>
                </c:pt>
                <c:pt idx="649">
                  <c:v>-0.156035899015456</c:v>
                </c:pt>
                <c:pt idx="650">
                  <c:v>-1.8408325254504001E-2</c:v>
                </c:pt>
                <c:pt idx="651">
                  <c:v>0.123829727763398</c:v>
                </c:pt>
                <c:pt idx="652">
                  <c:v>0.235053857279097</c:v>
                </c:pt>
                <c:pt idx="653">
                  <c:v>0.28740729007097698</c:v>
                </c:pt>
                <c:pt idx="654">
                  <c:v>0.26777778411919601</c:v>
                </c:pt>
                <c:pt idx="655">
                  <c:v>0.18108167096198999</c:v>
                </c:pt>
                <c:pt idx="656">
                  <c:v>4.9032529963221799E-2</c:v>
                </c:pt>
                <c:pt idx="657">
                  <c:v>-9.5297112340568105E-2</c:v>
                </c:pt>
                <c:pt idx="658">
                  <c:v>-0.21575900167829701</c:v>
                </c:pt>
                <c:pt idx="659">
                  <c:v>-0.282182710574023</c:v>
                </c:pt>
                <c:pt idx="660">
                  <c:v>-0.27793200907203702</c:v>
                </c:pt>
                <c:pt idx="661">
                  <c:v>-0.20407151173294899</c:v>
                </c:pt>
                <c:pt idx="662">
                  <c:v>-7.9100038312594906E-2</c:v>
                </c:pt>
                <c:pt idx="663">
                  <c:v>6.5682530404162401E-2</c:v>
                </c:pt>
                <c:pt idx="664">
                  <c:v>0.19401450191635999</c:v>
                </c:pt>
                <c:pt idx="665">
                  <c:v>0.27375433784501502</c:v>
                </c:pt>
                <c:pt idx="666">
                  <c:v>0.28493070161176698</c:v>
                </c:pt>
                <c:pt idx="667">
                  <c:v>0.22474440357810499</c:v>
                </c:pt>
                <c:pt idx="668">
                  <c:v>0.108269475455246</c:v>
                </c:pt>
                <c:pt idx="669">
                  <c:v>-3.5322214450442299E-2</c:v>
                </c:pt>
                <c:pt idx="670">
                  <c:v>-0.17006723662390699</c:v>
                </c:pt>
                <c:pt idx="671">
                  <c:v>-0.262217864364373</c:v>
                </c:pt>
                <c:pt idx="672">
                  <c:v>-0.28869440129324803</c:v>
                </c:pt>
                <c:pt idx="673">
                  <c:v>-0.24286563448818499</c:v>
                </c:pt>
                <c:pt idx="674">
                  <c:v>-0.13620966289653999</c:v>
                </c:pt>
                <c:pt idx="675">
                  <c:v>4.5608637509461604E-3</c:v>
                </c:pt>
                <c:pt idx="676">
                  <c:v>0.14418909377846301</c:v>
                </c:pt>
                <c:pt idx="677">
                  <c:v>0.24770427078496601</c:v>
                </c:pt>
                <c:pt idx="678">
                  <c:v>0.28918037652763801</c:v>
                </c:pt>
                <c:pt idx="679">
                  <c:v>0.25822946302414701</c:v>
                </c:pt>
                <c:pt idx="680">
                  <c:v>0.16260337856697099</c:v>
                </c:pt>
                <c:pt idx="681">
                  <c:v>2.62522692295689E-2</c:v>
                </c:pt>
                <c:pt idx="682">
                  <c:v>-0.116673883793633</c:v>
                </c:pt>
                <c:pt idx="683">
                  <c:v>-0.23037833882849301</c:v>
                </c:pt>
                <c:pt idx="684">
                  <c:v>-0.28638310974029901</c:v>
                </c:pt>
                <c:pt idx="685">
                  <c:v>-0.270661454225815</c:v>
                </c:pt>
                <c:pt idx="686">
                  <c:v>-0.18715095843871199</c:v>
                </c:pt>
                <c:pt idx="687">
                  <c:v>-5.6767344110377399E-2</c:v>
                </c:pt>
                <c:pt idx="688">
                  <c:v>8.7834003709438002E-2</c:v>
                </c:pt>
                <c:pt idx="689">
                  <c:v>0.21043678041762401</c:v>
                </c:pt>
                <c:pt idx="690">
                  <c:v>0.28033436001520601</c:v>
                </c:pt>
                <c:pt idx="691">
                  <c:v>0.280020460078866</c:v>
                </c:pt>
                <c:pt idx="692">
                  <c:v>0.20957369879495499</c:v>
                </c:pt>
                <c:pt idx="693">
                  <c:v>8.6637904547007094E-2</c:v>
                </c:pt>
                <c:pt idx="694">
                  <c:v>-5.7996890357279299E-2</c:v>
                </c:pt>
                <c:pt idx="695">
                  <c:v>-0.18810600428499699</c:v>
                </c:pt>
                <c:pt idx="696">
                  <c:v>-0.271102802514606</c:v>
                </c:pt>
                <c:pt idx="697">
                  <c:v>-0.28620022205474299</c:v>
                </c:pt>
                <c:pt idx="698">
                  <c:v>-0.22961702052399</c:v>
                </c:pt>
                <c:pt idx="699">
                  <c:v>-0.11552481176242201</c:v>
                </c:pt>
                <c:pt idx="700">
                  <c:v>2.75013027689462E-2</c:v>
                </c:pt>
                <c:pt idx="701">
                  <c:v>0.16363954541613601</c:v>
                </c:pt>
                <c:pt idx="702">
                  <c:v>0.25879324876781401</c:v>
                </c:pt>
                <c:pt idx="703">
                  <c:v>0.28913057752883198</c:v>
                </c:pt>
                <c:pt idx="704">
                  <c:v>0.24705335951186899</c:v>
                </c:pt>
                <c:pt idx="705">
                  <c:v>0.14310009499738299</c:v>
                </c:pt>
                <c:pt idx="706">
                  <c:v>3.3065239622619398E-3</c:v>
                </c:pt>
                <c:pt idx="707">
                  <c:v>-0.13731518651139299</c:v>
                </c:pt>
                <c:pt idx="708">
                  <c:v>-0.243545456681696</c:v>
                </c:pt>
                <c:pt idx="709">
                  <c:v>-0.28877825637974303</c:v>
                </c:pt>
                <c:pt idx="710">
                  <c:v>-0.26168475031723898</c:v>
                </c:pt>
                <c:pt idx="711">
                  <c:v>-0.16905067516344799</c:v>
                </c:pt>
                <c:pt idx="712">
                  <c:v>-3.4076809700719898E-2</c:v>
                </c:pt>
                <c:pt idx="713">
                  <c:v>0.109431804148734</c:v>
                </c:pt>
                <c:pt idx="714">
                  <c:v>0.22553254378351001</c:v>
                </c:pt>
                <c:pt idx="715">
                  <c:v>0.28514725872537799</c:v>
                </c:pt>
                <c:pt idx="716">
                  <c:v>0.273345073794307</c:v>
                </c:pt>
                <c:pt idx="717">
                  <c:v>0.19308191942172101</c:v>
                </c:pt>
                <c:pt idx="718">
                  <c:v>6.4460200536697598E-2</c:v>
                </c:pt>
                <c:pt idx="719">
                  <c:v>-8.03059754547953E-2</c:v>
                </c:pt>
                <c:pt idx="720">
                  <c:v>-0.20495902171152999</c:v>
                </c:pt>
                <c:pt idx="721">
                  <c:v>-0.278278809507151</c:v>
                </c:pt>
                <c:pt idx="722">
                  <c:v>-0.28190194314530198</c:v>
                </c:pt>
                <c:pt idx="723">
                  <c:v>-0.21492098633001799</c:v>
                </c:pt>
                <c:pt idx="724">
                  <c:v>-9.41117352153783E-2</c:v>
                </c:pt>
                <c:pt idx="725">
                  <c:v>5.0268383810772997E-2</c:v>
                </c:pt>
                <c:pt idx="726">
                  <c:v>0.18205847426910199</c:v>
                </c:pt>
                <c:pt idx="727">
                  <c:v>0.26825089043795602</c:v>
                </c:pt>
                <c:pt idx="728">
                  <c:v>0.28725820698891302</c:v>
                </c:pt>
                <c:pt idx="729">
                  <c:v>0.23431992357895501</c:v>
                </c:pt>
                <c:pt idx="730">
                  <c:v>0.122694761693374</c:v>
                </c:pt>
                <c:pt idx="731">
                  <c:v>-1.9660064401354999E-2</c:v>
                </c:pt>
                <c:pt idx="732">
                  <c:v>-0.15709090540458001</c:v>
                </c:pt>
                <c:pt idx="733">
                  <c:v>-0.25517735462800101</c:v>
                </c:pt>
                <c:pt idx="734">
                  <c:v>-0.28935305237945602</c:v>
                </c:pt>
                <c:pt idx="735">
                  <c:v>-0.25105848314645801</c:v>
                </c:pt>
                <c:pt idx="736">
                  <c:v>-0.149884759355671</c:v>
                </c:pt>
                <c:pt idx="737">
                  <c:v>-1.11714677667136E-2</c:v>
                </c:pt>
                <c:pt idx="738">
                  <c:v>0.13033978722717199</c:v>
                </c:pt>
                <c:pt idx="739">
                  <c:v>0.23920663394067401</c:v>
                </c:pt>
                <c:pt idx="740">
                  <c:v>0.28816269525351101</c:v>
                </c:pt>
                <c:pt idx="741">
                  <c:v>0.26494662190852603</c:v>
                </c:pt>
                <c:pt idx="742">
                  <c:v>0.17537302349703399</c:v>
                </c:pt>
                <c:pt idx="743">
                  <c:v>4.1876163415456698E-2</c:v>
                </c:pt>
                <c:pt idx="744">
                  <c:v>-0.10210884157437999</c:v>
                </c:pt>
                <c:pt idx="745">
                  <c:v>-0.220520053754648</c:v>
                </c:pt>
                <c:pt idx="746">
                  <c:v>-0.28370065046496701</c:v>
                </c:pt>
                <c:pt idx="747">
                  <c:v>-0.275826659315273</c:v>
                </c:pt>
                <c:pt idx="748">
                  <c:v>-0.198870170235699</c:v>
                </c:pt>
                <c:pt idx="749">
                  <c:v>-7.2105413319625805E-2</c:v>
                </c:pt>
                <c:pt idx="750">
                  <c:v>7.2718591671857902E-2</c:v>
                </c:pt>
                <c:pt idx="751">
                  <c:v>0.19932977426573301</c:v>
                </c:pt>
                <c:pt idx="752">
                  <c:v>0.27601757834260898</c:v>
                </c:pt>
                <c:pt idx="753">
                  <c:v>0.28357506763483398</c:v>
                </c:pt>
                <c:pt idx="754">
                  <c:v>0.220109422065911</c:v>
                </c:pt>
                <c:pt idx="755">
                  <c:v>0.10151600628085899</c:v>
                </c:pt>
                <c:pt idx="756">
                  <c:v>-4.2502723036817298E-2</c:v>
                </c:pt>
                <c:pt idx="757">
                  <c:v>-0.17587638170217099</c:v>
                </c:pt>
                <c:pt idx="758">
                  <c:v>-0.26520070951235503</c:v>
                </c:pt>
                <c:pt idx="759">
                  <c:v>-0.28810387443940699</c:v>
                </c:pt>
                <c:pt idx="760">
                  <c:v>-0.23884963674642901</c:v>
                </c:pt>
                <c:pt idx="761">
                  <c:v>-0.12977402581473299</c:v>
                </c:pt>
                <c:pt idx="762">
                  <c:v>1.1804294941871501E-2</c:v>
                </c:pt>
                <c:pt idx="763">
                  <c:v>0.150426156801755</c:v>
                </c:pt>
                <c:pt idx="764">
                  <c:v>0.25137285451451102</c:v>
                </c:pt>
                <c:pt idx="765">
                  <c:v>0.28936166141012998</c:v>
                </c:pt>
                <c:pt idx="766">
                  <c:v>0.25487804513615703</c:v>
                </c:pt>
                <c:pt idx="767">
                  <c:v>0.156558641309232</c:v>
                </c:pt>
                <c:pt idx="768">
                  <c:v>1.9028154547110002E-2</c:v>
                </c:pt>
                <c:pt idx="769">
                  <c:v>-0.123268051563436</c:v>
                </c:pt>
                <c:pt idx="770">
                  <c:v>-0.23469100946044599</c:v>
                </c:pt>
                <c:pt idx="771">
                  <c:v>-0.28733414812076302</c:v>
                </c:pt>
                <c:pt idx="772">
                  <c:v>-0.26801266689258901</c:v>
                </c:pt>
                <c:pt idx="773">
                  <c:v>-0.18156575061128699</c:v>
                </c:pt>
                <c:pt idx="774">
                  <c:v>-4.96445657372446E-2</c:v>
                </c:pt>
                <c:pt idx="775">
                  <c:v>9.4710408598218193E-2</c:v>
                </c:pt>
                <c:pt idx="776">
                  <c:v>0.21534457355953701</c:v>
                </c:pt>
                <c:pt idx="777">
                  <c:v>0.28204435417212198</c:v>
                </c:pt>
                <c:pt idx="778">
                  <c:v>0.278104376606152</c:v>
                </c:pt>
                <c:pt idx="779">
                  <c:v>0.20451143268486999</c:v>
                </c:pt>
                <c:pt idx="780">
                  <c:v>7.9697331750841802E-2</c:v>
                </c:pt>
                <c:pt idx="781">
                  <c:v>-6.5077460326537495E-2</c:v>
                </c:pt>
                <c:pt idx="782">
                  <c:v>-0.193553198753881</c:v>
                </c:pt>
                <c:pt idx="783">
                  <c:v>-0.27355233783644201</c:v>
                </c:pt>
                <c:pt idx="784">
                  <c:v>-0.285038596912363</c:v>
                </c:pt>
                <c:pt idx="785">
                  <c:v>-0.22513517114050299</c:v>
                </c:pt>
                <c:pt idx="786">
                  <c:v>-0.108845245119297</c:v>
                </c:pt>
                <c:pt idx="787">
                  <c:v>3.4705647768915202E-2</c:v>
                </c:pt>
                <c:pt idx="788">
                  <c:v>0.169564295875195</c:v>
                </c:pt>
                <c:pt idx="789">
                  <c:v>0.261954514179009</c:v>
                </c:pt>
                <c:pt idx="790">
                  <c:v>0.28873659935886198</c:v>
                </c:pt>
                <c:pt idx="791">
                  <c:v>0.24320281203746599</c:v>
                </c:pt>
                <c:pt idx="792">
                  <c:v>0.13675737172057301</c:v>
                </c:pt>
                <c:pt idx="793">
                  <c:v>-3.9398007248783598E-3</c:v>
                </c:pt>
                <c:pt idx="794">
                  <c:v>-0.14365022563803501</c:v>
                </c:pt>
                <c:pt idx="795">
                  <c:v>-0.24738256039884299</c:v>
                </c:pt>
                <c:pt idx="796">
                  <c:v>-0.28915639825777101</c:v>
                </c:pt>
                <c:pt idx="797">
                  <c:v>-0.25850922237697499</c:v>
                </c:pt>
                <c:pt idx="798">
                  <c:v>-0.16311680807707599</c:v>
                </c:pt>
                <c:pt idx="799">
                  <c:v>-2.6870777291060698E-2</c:v>
                </c:pt>
                <c:pt idx="800">
                  <c:v>0.116105206361701</c:v>
                </c:pt>
                <c:pt idx="801">
                  <c:v>0.23000192081676599</c:v>
                </c:pt>
                <c:pt idx="802">
                  <c:v>0.286293227374943</c:v>
                </c:pt>
                <c:pt idx="803">
                  <c:v>0.27088061910282202</c:v>
                </c:pt>
                <c:pt idx="804">
                  <c:v>0.187624279355037</c:v>
                </c:pt>
                <c:pt idx="805">
                  <c:v>5.7376274906255201E-2</c:v>
                </c:pt>
                <c:pt idx="806">
                  <c:v>-8.7241973529366607E-2</c:v>
                </c:pt>
                <c:pt idx="807">
                  <c:v>-0.210009928484646</c:v>
                </c:pt>
                <c:pt idx="808">
                  <c:v>-0.280179594043934</c:v>
                </c:pt>
                <c:pt idx="809">
                  <c:v>-0.28017654216690302</c:v>
                </c:pt>
                <c:pt idx="810">
                  <c:v>-0.21000153721508899</c:v>
                </c:pt>
                <c:pt idx="811">
                  <c:v>-8.7230344512798402E-2</c:v>
                </c:pt>
                <c:pt idx="812">
                  <c:v>5.7388229110493301E-2</c:v>
                </c:pt>
                <c:pt idx="813">
                  <c:v>0.187633564742334</c:v>
                </c:pt>
                <c:pt idx="814">
                  <c:v>0.270884910090328</c:v>
                </c:pt>
                <c:pt idx="815">
                  <c:v>0.28629144925821698</c:v>
                </c:pt>
                <c:pt idx="816">
                  <c:v>0.22999451893617401</c:v>
                </c:pt>
                <c:pt idx="817">
                  <c:v>0.116094034564154</c:v>
                </c:pt>
                <c:pt idx="818">
                  <c:v>-2.6882920959562299E-2</c:v>
                </c:pt>
                <c:pt idx="819">
                  <c:v>-0.163126882159422</c:v>
                </c:pt>
                <c:pt idx="820">
                  <c:v>-0.25851470375674701</c:v>
                </c:pt>
                <c:pt idx="821">
                  <c:v>-0.289155914089401</c:v>
                </c:pt>
                <c:pt idx="822">
                  <c:v>-0.24737623194530201</c:v>
                </c:pt>
                <c:pt idx="823">
                  <c:v>-0.14363963789977199</c:v>
                </c:pt>
                <c:pt idx="824">
                  <c:v>-3.9276054666232902E-3</c:v>
                </c:pt>
                <c:pt idx="825">
                  <c:v>0.136768120120737</c:v>
                </c:pt>
                <c:pt idx="826">
                  <c:v>0.243209421576039</c:v>
                </c:pt>
                <c:pt idx="827">
                  <c:v>0.28873741463590602</c:v>
                </c:pt>
                <c:pt idx="828">
                  <c:v>0.26194933100333101</c:v>
                </c:pt>
                <c:pt idx="829">
                  <c:v>0.16955441240529801</c:v>
                </c:pt>
                <c:pt idx="830">
                  <c:v>3.4693539381146603E-2</c:v>
                </c:pt>
                <c:pt idx="831">
                  <c:v>-0.108856545804106</c:v>
                </c:pt>
                <c:pt idx="832">
                  <c:v>-0.22514283379573599</c:v>
                </c:pt>
                <c:pt idx="833">
                  <c:v>-0.285040702378483</c:v>
                </c:pt>
                <c:pt idx="834">
                  <c:v>-0.27354835878639699</c:v>
                </c:pt>
                <c:pt idx="835">
                  <c:v>-0.193544131765439</c:v>
                </c:pt>
                <c:pt idx="836">
                  <c:v>-6.5065576283201504E-2</c:v>
                </c:pt>
                <c:pt idx="837">
                  <c:v>7.9709056416694998E-2</c:v>
                </c:pt>
                <c:pt idx="838">
                  <c:v>0.20452006145794299</c:v>
                </c:pt>
                <c:pt idx="839">
                  <c:v>0.27810774835669899</c:v>
                </c:pt>
                <c:pt idx="840">
                  <c:v>0.28204162442430297</c:v>
                </c:pt>
                <c:pt idx="841">
                  <c:v>0.215336425995626</c:v>
                </c:pt>
                <c:pt idx="842">
                  <c:v>9.4698883826141403E-2</c:v>
                </c:pt>
                <c:pt idx="843">
                  <c:v>-4.9656581266826302E-2</c:v>
                </c:pt>
                <c:pt idx="844">
                  <c:v>-0.18157524753445101</c:v>
                </c:pt>
                <c:pt idx="845">
                  <c:v>-0.268017266646014</c:v>
                </c:pt>
                <c:pt idx="846">
                  <c:v>-0.28733269866766997</c:v>
                </c:pt>
                <c:pt idx="847">
                  <c:v>-0.234683873825352</c:v>
                </c:pt>
                <c:pt idx="848">
                  <c:v>-0.123257016910419</c:v>
                </c:pt>
                <c:pt idx="849">
                  <c:v>1.90403245207501E-2</c:v>
                </c:pt>
                <c:pt idx="850">
                  <c:v>0.156568898558099</c:v>
                </c:pt>
                <c:pt idx="851">
                  <c:v>0.25488382066864101</c:v>
                </c:pt>
                <c:pt idx="852">
                  <c:v>0.28936150870829103</c:v>
                </c:pt>
                <c:pt idx="853">
                  <c:v>0.25136681182347198</c:v>
                </c:pt>
                <c:pt idx="854">
                  <c:v>0.15041573755097301</c:v>
                </c:pt>
                <c:pt idx="855">
                  <c:v>1.17921086973415E-2</c:v>
                </c:pt>
                <c:pt idx="856">
                  <c:v>-0.12978492693247101</c:v>
                </c:pt>
                <c:pt idx="857">
                  <c:v>-0.23885652248481101</c:v>
                </c:pt>
                <c:pt idx="858">
                  <c:v>-0.28810502022254098</c:v>
                </c:pt>
                <c:pt idx="859">
                  <c:v>-0.26519582837174599</c:v>
                </c:pt>
                <c:pt idx="860">
                  <c:v>-0.17586669614976499</c:v>
                </c:pt>
                <c:pt idx="861">
                  <c:v>-4.2490658879299301E-2</c:v>
                </c:pt>
                <c:pt idx="862">
                  <c:v>0.101527427500398</c:v>
                </c:pt>
                <c:pt idx="863">
                  <c:v>0.22011733983218601</c:v>
                </c:pt>
                <c:pt idx="864">
                  <c:v>0.28357749889416201</c:v>
                </c:pt>
                <c:pt idx="865">
                  <c:v>0.27601391417100901</c:v>
                </c:pt>
                <c:pt idx="866">
                  <c:v>0.19932093237771401</c:v>
                </c:pt>
                <c:pt idx="867">
                  <c:v>7.2706786573124904E-2</c:v>
                </c:pt>
                <c:pt idx="868">
                  <c:v>-7.2117224968861596E-2</c:v>
                </c:pt>
                <c:pt idx="869">
                  <c:v>-0.198879030134613</c:v>
                </c:pt>
                <c:pt idx="870">
                  <c:v>-0.27583034844721799</c:v>
                </c:pt>
                <c:pt idx="871">
                  <c:v>-0.283698244863963</c:v>
                </c:pt>
                <c:pt idx="872">
                  <c:v>-0.22051215591838799</c:v>
                </c:pt>
                <c:pt idx="873">
                  <c:v>-0.10209742956495101</c:v>
                </c:pt>
                <c:pt idx="874">
                  <c:v>4.1888231389497703E-2</c:v>
                </c:pt>
                <c:pt idx="875">
                  <c:v>0.17538272493672499</c:v>
                </c:pt>
                <c:pt idx="876">
                  <c:v>0.26495152702811298</c:v>
                </c:pt>
                <c:pt idx="877">
                  <c:v>0.28816157553536398</c:v>
                </c:pt>
                <c:pt idx="878">
                  <c:v>0.23919976982515001</c:v>
                </c:pt>
                <c:pt idx="879">
                  <c:v>0.13032889787458499</c:v>
                </c:pt>
                <c:pt idx="880">
                  <c:v>-1.11836550504553E-2</c:v>
                </c:pt>
                <c:pt idx="881">
                  <c:v>-0.14989519218975</c:v>
                </c:pt>
                <c:pt idx="882">
                  <c:v>-0.25106454856285798</c:v>
                </c:pt>
                <c:pt idx="883">
                  <c:v>-0.28935323125701401</c:v>
                </c:pt>
                <c:pt idx="884">
                  <c:v>-0.25517160216572099</c:v>
                </c:pt>
                <c:pt idx="885">
                  <c:v>-0.15708066234232701</c:v>
                </c:pt>
                <c:pt idx="886">
                  <c:v>-1.96478961776132E-2</c:v>
                </c:pt>
                <c:pt idx="887">
                  <c:v>0.12270580747148201</c:v>
                </c:pt>
                <c:pt idx="888">
                  <c:v>0.234327080427779</c:v>
                </c:pt>
                <c:pt idx="889">
                  <c:v>0.28725968243126798</c:v>
                </c:pt>
                <c:pt idx="890">
                  <c:v>0.26824631494015</c:v>
                </c:pt>
                <c:pt idx="891">
                  <c:v>0.18204899379294601</c:v>
                </c:pt>
                <c:pt idx="892">
                  <c:v>5.0256372800332003E-2</c:v>
                </c:pt>
                <c:pt idx="893">
                  <c:v>-9.4123268528028201E-2</c:v>
                </c:pt>
                <c:pt idx="894">
                  <c:v>-0.21492915335517601</c:v>
                </c:pt>
                <c:pt idx="895">
                  <c:v>-0.28190469840085303</c:v>
                </c:pt>
                <c:pt idx="896">
                  <c:v>-0.27827546292225003</c:v>
                </c:pt>
                <c:pt idx="897">
                  <c:v>-0.20495041145912599</c:v>
                </c:pt>
                <c:pt idx="898">
                  <c:v>-8.0294258026016599E-2</c:v>
                </c:pt>
                <c:pt idx="899">
                  <c:v>6.4472090439123095E-2</c:v>
                </c:pt>
                <c:pt idx="900">
                  <c:v>0.19309100389797201</c:v>
                </c:pt>
                <c:pt idx="901">
                  <c:v>0.27334907758094901</c:v>
                </c:pt>
                <c:pt idx="902">
                  <c:v>0.28514517904921</c:v>
                </c:pt>
                <c:pt idx="903">
                  <c:v>0.22552490151232901</c:v>
                </c:pt>
                <c:pt idx="904">
                  <c:v>0.109420513336767</c:v>
                </c:pt>
                <c:pt idx="905">
                  <c:v>-3.4088921199572797E-2</c:v>
                </c:pt>
                <c:pt idx="906">
                  <c:v>-0.16906057394916499</c:v>
                </c:pt>
                <c:pt idx="907">
                  <c:v>-0.26168995717752902</c:v>
                </c:pt>
                <c:pt idx="908">
                  <c:v>-0.28877746722414599</c:v>
                </c:pt>
                <c:pt idx="909">
                  <c:v>-0.24353886915912701</c:v>
                </c:pt>
                <c:pt idx="910">
                  <c:v>-0.13730445050774501</c:v>
                </c:pt>
                <c:pt idx="911">
                  <c:v>3.31871954827414E-3</c:v>
                </c:pt>
                <c:pt idx="912">
                  <c:v>0.14311069570558599</c:v>
                </c:pt>
                <c:pt idx="913">
                  <c:v>0.24705971032913199</c:v>
                </c:pt>
                <c:pt idx="914">
                  <c:v>0.289131087853574</c:v>
                </c:pt>
                <c:pt idx="915">
                  <c:v>0.25878779078603698</c:v>
                </c:pt>
                <c:pt idx="916">
                  <c:v>0.163629486113235</c:v>
                </c:pt>
                <c:pt idx="917">
                  <c:v>2.7489161559736301E-2</c:v>
                </c:pt>
                <c:pt idx="918">
                  <c:v>-0.115535994036776</c:v>
                </c:pt>
                <c:pt idx="919">
                  <c:v>-0.229624443193506</c:v>
                </c:pt>
                <c:pt idx="920">
                  <c:v>-0.28620202606579398</c:v>
                </c:pt>
                <c:pt idx="921">
                  <c:v>-0.27109853604143302</c:v>
                </c:pt>
                <c:pt idx="922">
                  <c:v>-0.18809673589227399</c:v>
                </c:pt>
                <c:pt idx="923">
                  <c:v>-5.7984941371459799E-2</c:v>
                </c:pt>
                <c:pt idx="924">
                  <c:v>8.6649541428297602E-2</c:v>
                </c:pt>
                <c:pt idx="925">
                  <c:v>0.20958210904260799</c:v>
                </c:pt>
                <c:pt idx="926">
                  <c:v>0.280023537294183</c:v>
                </c:pt>
                <c:pt idx="927">
                  <c:v>0.28033133349052097</c:v>
                </c:pt>
                <c:pt idx="928">
                  <c:v>0.21042840816482</c:v>
                </c:pt>
                <c:pt idx="929">
                  <c:v>8.7822382611167302E-2</c:v>
                </c:pt>
                <c:pt idx="930">
                  <c:v>-5.6779303477960903E-2</c:v>
                </c:pt>
                <c:pt idx="931">
                  <c:v>-0.18716026077780701</c:v>
                </c:pt>
                <c:pt idx="932">
                  <c:v>-0.27066576970788597</c:v>
                </c:pt>
                <c:pt idx="933">
                  <c:v>-0.28638135752609101</c:v>
                </c:pt>
                <c:pt idx="934">
                  <c:v>-0.23037095777092401</c:v>
                </c:pt>
                <c:pt idx="935">
                  <c:v>-0.116662722524361</c:v>
                </c:pt>
                <c:pt idx="936">
                  <c:v>2.6264415301416402E-2</c:v>
                </c:pt>
                <c:pt idx="937">
                  <c:v>0.162613467382351</c:v>
                </c:pt>
                <c:pt idx="938">
                  <c:v>0.258234967776661</c:v>
                </c:pt>
                <c:pt idx="939">
                  <c:v>0.28917991851786901</c:v>
                </c:pt>
                <c:pt idx="940">
                  <c:v>0.247697964724303</c:v>
                </c:pt>
                <c:pt idx="941">
                  <c:v>0.14417851905891901</c:v>
                </c:pt>
                <c:pt idx="942">
                  <c:v>4.5486688766310096E-3</c:v>
                </c:pt>
                <c:pt idx="943">
                  <c:v>-0.13622042364370199</c:v>
                </c:pt>
                <c:pt idx="944">
                  <c:v>-0.24287226601231199</c:v>
                </c:pt>
                <c:pt idx="945">
                  <c:v>-0.28869524268798502</c:v>
                </c:pt>
                <c:pt idx="946">
                  <c:v>-0.26221270489718701</c:v>
                </c:pt>
                <c:pt idx="947">
                  <c:v>-0.17005736851536199</c:v>
                </c:pt>
                <c:pt idx="948">
                  <c:v>-3.5310109229540899E-2</c:v>
                </c:pt>
                <c:pt idx="949">
                  <c:v>0.108280785960834</c:v>
                </c:pt>
                <c:pt idx="950">
                  <c:v>0.22475208658208901</c:v>
                </c:pt>
                <c:pt idx="951">
                  <c:v>0.28493283285813797</c:v>
                </c:pt>
                <c:pt idx="952">
                  <c:v>0.273750383549898</c:v>
                </c:pt>
                <c:pt idx="953">
                  <c:v>0.19400545245749701</c:v>
                </c:pt>
                <c:pt idx="954">
                  <c:v>6.5670652274665495E-2</c:v>
                </c:pt>
                <c:pt idx="955">
                  <c:v>-7.9111770161507194E-2</c:v>
                </c:pt>
                <c:pt idx="956">
                  <c:v>-0.20408015898693799</c:v>
                </c:pt>
                <c:pt idx="957">
                  <c:v>-0.277935405972697</c:v>
                </c:pt>
                <c:pt idx="958">
                  <c:v>-0.28218000634651103</c:v>
                </c:pt>
                <c:pt idx="959">
                  <c:v>-0.215750873613169</c:v>
                </c:pt>
                <c:pt idx="960">
                  <c:v>-9.5285596162158495E-2</c:v>
                </c:pt>
                <c:pt idx="961">
                  <c:v>4.9044549956589099E-2</c:v>
                </c:pt>
                <c:pt idx="962">
                  <c:v>0.18109118428840901</c:v>
                </c:pt>
                <c:pt idx="963">
                  <c:v>0.26778240810705001</c:v>
                </c:pt>
                <c:pt idx="964">
                  <c:v>0.287405866613822</c:v>
                </c:pt>
                <c:pt idx="965">
                  <c:v>0.23504674289060701</c:v>
                </c:pt>
                <c:pt idx="966">
                  <c:v>0.12381870428630699</c:v>
                </c:pt>
                <c:pt idx="967">
                  <c:v>-1.8420496921975799E-2</c:v>
                </c:pt>
                <c:pt idx="968">
                  <c:v>-0.15604617040368199</c:v>
                </c:pt>
                <c:pt idx="969">
                  <c:v>-0.254589112467626</c:v>
                </c:pt>
                <c:pt idx="970">
                  <c:v>-0.289368631957859</c:v>
                </c:pt>
                <c:pt idx="971">
                  <c:v>-0.25167398246157902</c:v>
                </c:pt>
                <c:pt idx="972">
                  <c:v>-0.150946022785757</c:v>
                </c:pt>
                <c:pt idx="973">
                  <c:v>-1.24126953020998E-2</c:v>
                </c:pt>
                <c:pt idx="974">
                  <c:v>0.12922946872273899</c:v>
                </c:pt>
                <c:pt idx="975">
                  <c:v>0.238505310624547</c:v>
                </c:pt>
                <c:pt idx="976">
                  <c:v>0.288046017900907</c:v>
                </c:pt>
                <c:pt idx="977">
                  <c:v>0.265443813086219</c:v>
                </c:pt>
                <c:pt idx="978">
                  <c:v>0.17635955859022001</c:v>
                </c:pt>
                <c:pt idx="979">
                  <c:v>4.3104958590027997E-2</c:v>
                </c:pt>
                <c:pt idx="980">
                  <c:v>-0.10094554569278601</c:v>
                </c:pt>
                <c:pt idx="981">
                  <c:v>-0.21971361183613999</c:v>
                </c:pt>
                <c:pt idx="982">
                  <c:v>-0.283453040890839</c:v>
                </c:pt>
                <c:pt idx="983">
                  <c:v>-0.27619989743942203</c:v>
                </c:pt>
                <c:pt idx="984">
                  <c:v>-0.19977077625453199</c:v>
                </c:pt>
                <c:pt idx="985">
                  <c:v>-7.3307824868770799E-2</c:v>
                </c:pt>
                <c:pt idx="986">
                  <c:v>7.1515526024103701E-2</c:v>
                </c:pt>
                <c:pt idx="987">
                  <c:v>0.19842736977412601</c:v>
                </c:pt>
                <c:pt idx="988">
                  <c:v>0.27564184781018503</c:v>
                </c:pt>
                <c:pt idx="989">
                  <c:v>0.283820115104301</c:v>
                </c:pt>
                <c:pt idx="990">
                  <c:v>0.22091387387837699</c:v>
                </c:pt>
                <c:pt idx="991">
                  <c:v>0.10267838248943401</c:v>
                </c:pt>
                <c:pt idx="992">
                  <c:v>-4.1273546764428397E-2</c:v>
                </c:pt>
                <c:pt idx="993">
                  <c:v>-0.17488826018864401</c:v>
                </c:pt>
                <c:pt idx="994">
                  <c:v>-0.26470112392061301</c:v>
                </c:pt>
                <c:pt idx="995">
                  <c:v>-0.288217949080108</c:v>
                </c:pt>
                <c:pt idx="996">
                  <c:v>-0.23954880091813899</c:v>
                </c:pt>
                <c:pt idx="997">
                  <c:v>-0.130883169513349</c:v>
                </c:pt>
                <c:pt idx="998">
                  <c:v>1.0562963636296E-2</c:v>
                </c:pt>
                <c:pt idx="999">
                  <c:v>0.14936353701536201</c:v>
                </c:pt>
                <c:pt idx="1000">
                  <c:v>0.25075508596481699</c:v>
                </c:pt>
                <c:pt idx="1001">
                  <c:v>0.28934346806276401</c:v>
                </c:pt>
                <c:pt idx="1002">
                  <c:v>0.25546398362783002</c:v>
                </c:pt>
                <c:pt idx="1003">
                  <c:v>0.15760195970980601</c:v>
                </c:pt>
                <c:pt idx="1004">
                  <c:v>2.0267547290884001E-2</c:v>
                </c:pt>
                <c:pt idx="1005">
                  <c:v>-0.122142998077775</c:v>
                </c:pt>
                <c:pt idx="1006">
                  <c:v>-0.23396207185770601</c:v>
                </c:pt>
                <c:pt idx="1007">
                  <c:v>-0.287183893345552</c:v>
                </c:pt>
                <c:pt idx="1008">
                  <c:v>-0.268478727185471</c:v>
                </c:pt>
                <c:pt idx="1009">
                  <c:v>-0.18253139828068099</c:v>
                </c:pt>
                <c:pt idx="1010">
                  <c:v>-5.0867948333908501E-2</c:v>
                </c:pt>
                <c:pt idx="1011">
                  <c:v>9.3535694834933999E-2</c:v>
                </c:pt>
                <c:pt idx="1012">
                  <c:v>0.21451274297904199</c:v>
                </c:pt>
                <c:pt idx="1013">
                  <c:v>0.28176374390360398</c:v>
                </c:pt>
                <c:pt idx="1014">
                  <c:v>0.27844526723214003</c:v>
                </c:pt>
                <c:pt idx="1015">
                  <c:v>0.20538844603335499</c:v>
                </c:pt>
                <c:pt idx="1016">
                  <c:v>8.0890814388098503E-2</c:v>
                </c:pt>
                <c:pt idx="1017">
                  <c:v>-6.3866423530838407E-2</c:v>
                </c:pt>
                <c:pt idx="1018">
                  <c:v>-0.19262791947794899</c:v>
                </c:pt>
                <c:pt idx="1019">
                  <c:v>-0.27314455801495002</c:v>
                </c:pt>
                <c:pt idx="1020">
                  <c:v>-0.28525044753128698</c:v>
                </c:pt>
                <c:pt idx="1021">
                  <c:v>-0.225913592898106</c:v>
                </c:pt>
                <c:pt idx="1022">
                  <c:v>-0.109995277457411</c:v>
                </c:pt>
                <c:pt idx="1023">
                  <c:v>3.34720375836546E-2</c:v>
                </c:pt>
                <c:pt idx="1024">
                  <c:v>0.16855607316644799</c:v>
                </c:pt>
                <c:pt idx="1025">
                  <c:v>0.26142419457874</c:v>
                </c:pt>
                <c:pt idx="1026">
                  <c:v>0.288817004700823</c:v>
                </c:pt>
                <c:pt idx="1027">
                  <c:v>0.243873804304964</c:v>
                </c:pt>
                <c:pt idx="1028">
                  <c:v>0.13785089673768</c:v>
                </c:pt>
                <c:pt idx="1029">
                  <c:v>-2.6976230824343099E-3</c:v>
                </c:pt>
                <c:pt idx="1030">
                  <c:v>-0.14257050646671399</c:v>
                </c:pt>
                <c:pt idx="1031">
                  <c:v>-0.246735722063194</c:v>
                </c:pt>
                <c:pt idx="1032">
                  <c:v>-0.28910444543165198</c:v>
                </c:pt>
                <c:pt idx="1033">
                  <c:v>-0.25906516696797799</c:v>
                </c:pt>
                <c:pt idx="1034">
                  <c:v>-0.164141410313555</c:v>
                </c:pt>
                <c:pt idx="1035">
                  <c:v>-2.8107419186718899E-2</c:v>
                </c:pt>
                <c:pt idx="1036">
                  <c:v>0.114966249441201</c:v>
                </c:pt>
                <c:pt idx="1037">
                  <c:v>0.229245907697739</c:v>
                </c:pt>
                <c:pt idx="1038">
                  <c:v>0.28610950623301401</c:v>
                </c:pt>
                <c:pt idx="1039">
                  <c:v>0.27131520403771098</c:v>
                </c:pt>
                <c:pt idx="1040">
                  <c:v>0.18856832587383099</c:v>
                </c:pt>
                <c:pt idx="1041">
                  <c:v>5.8593340701883601E-2</c:v>
                </c:pt>
                <c:pt idx="1042">
                  <c:v>-8.6056710135547498E-2</c:v>
                </c:pt>
                <c:pt idx="1043">
                  <c:v>-0.20915332406245901</c:v>
                </c:pt>
                <c:pt idx="1044">
                  <c:v>-0.27986619048490302</c:v>
                </c:pt>
                <c:pt idx="1045">
                  <c:v>-0.28048483333660201</c:v>
                </c:pt>
                <c:pt idx="1046">
                  <c:v>-0.21085430967756699</c:v>
                </c:pt>
                <c:pt idx="1047">
                  <c:v>-8.8414016114612706E-2</c:v>
                </c:pt>
                <c:pt idx="1048">
                  <c:v>5.61701162649835E-2</c:v>
                </c:pt>
                <c:pt idx="1049">
                  <c:v>0.18668609457190999</c:v>
                </c:pt>
                <c:pt idx="1050">
                  <c:v>0.27044538237685101</c:v>
                </c:pt>
                <c:pt idx="1051">
                  <c:v>0.28646994644416002</c:v>
                </c:pt>
                <c:pt idx="1052">
                  <c:v>0.23074633529399999</c:v>
                </c:pt>
                <c:pt idx="1053">
                  <c:v>0.11723087302311599</c:v>
                </c:pt>
                <c:pt idx="1054">
                  <c:v>-2.5645788643945001E-2</c:v>
                </c:pt>
                <c:pt idx="1055">
                  <c:v>-0.16209930345020701</c:v>
                </c:pt>
                <c:pt idx="1056">
                  <c:v>-0.25795404211629303</c:v>
                </c:pt>
                <c:pt idx="1057">
                  <c:v>-0.28920259070365201</c:v>
                </c:pt>
                <c:pt idx="1058">
                  <c:v>-0.24801855636665801</c:v>
                </c:pt>
                <c:pt idx="1059">
                  <c:v>-0.14471673599221299</c:v>
                </c:pt>
                <c:pt idx="1060">
                  <c:v>-5.16971133106605E-3</c:v>
                </c:pt>
                <c:pt idx="1061">
                  <c:v>0.13567209960350801</c:v>
                </c:pt>
                <c:pt idx="1062">
                  <c:v>0.242533991543781</c:v>
                </c:pt>
                <c:pt idx="1063">
                  <c:v>0.28865174073026201</c:v>
                </c:pt>
                <c:pt idx="1064">
                  <c:v>0.26247487078545201</c:v>
                </c:pt>
                <c:pt idx="1065">
                  <c:v>0.17055954117653899</c:v>
                </c:pt>
                <c:pt idx="1066">
                  <c:v>3.5926516405384898E-2</c:v>
                </c:pt>
                <c:pt idx="1067">
                  <c:v>-0.107704527271425</c:v>
                </c:pt>
                <c:pt idx="1068">
                  <c:v>-0.22436030394272799</c:v>
                </c:pt>
                <c:pt idx="1069">
                  <c:v>-0.284823650661295</c:v>
                </c:pt>
                <c:pt idx="1070">
                  <c:v>-0.27395114715409002</c:v>
                </c:pt>
                <c:pt idx="1071">
                  <c:v>-0.19446587937260701</c:v>
                </c:pt>
                <c:pt idx="1072">
                  <c:v>-6.6275425723522699E-2</c:v>
                </c:pt>
                <c:pt idx="1073">
                  <c:v>7.8514119440910607E-2</c:v>
                </c:pt>
                <c:pt idx="1074">
                  <c:v>0.20363931632513099</c:v>
                </c:pt>
                <c:pt idx="1075">
                  <c:v>0.27776178314911898</c:v>
                </c:pt>
                <c:pt idx="1076">
                  <c:v>0.28231708827440499</c:v>
                </c:pt>
                <c:pt idx="1077">
                  <c:v>0.21616432727329901</c:v>
                </c:pt>
                <c:pt idx="1078">
                  <c:v>9.5871869520464795E-2</c:v>
                </c:pt>
                <c:pt idx="1079">
                  <c:v>-4.8432292699670303E-2</c:v>
                </c:pt>
                <c:pt idx="1080">
                  <c:v>-0.18060628676104201</c:v>
                </c:pt>
                <c:pt idx="1081">
                  <c:v>-0.267546315903048</c:v>
                </c:pt>
                <c:pt idx="1082">
                  <c:v>-0.28747771049028797</c:v>
                </c:pt>
                <c:pt idx="1083">
                  <c:v>-0.23540852910299401</c:v>
                </c:pt>
                <c:pt idx="1084">
                  <c:v>-0.124379821233362</c:v>
                </c:pt>
                <c:pt idx="1085">
                  <c:v>1.7800584460557999E-2</c:v>
                </c:pt>
                <c:pt idx="1086">
                  <c:v>0.155522723349522</c:v>
                </c:pt>
                <c:pt idx="1087">
                  <c:v>0.25429323138266702</c:v>
                </c:pt>
                <c:pt idx="1088">
                  <c:v>0.28937442209534298</c:v>
                </c:pt>
                <c:pt idx="1089">
                  <c:v>0.25197999364565299</c:v>
                </c:pt>
                <c:pt idx="1090">
                  <c:v>0.151475612617015</c:v>
                </c:pt>
                <c:pt idx="1091">
                  <c:v>1.3033224721965501E-2</c:v>
                </c:pt>
                <c:pt idx="1092">
                  <c:v>-0.12867341515695599</c:v>
                </c:pt>
                <c:pt idx="1093">
                  <c:v>-0.23815299997790301</c:v>
                </c:pt>
                <c:pt idx="1094">
                  <c:v>-0.28798568856043</c:v>
                </c:pt>
                <c:pt idx="1095">
                  <c:v>-0.265690574909487</c:v>
                </c:pt>
                <c:pt idx="1096">
                  <c:v>-0.17685160854779799</c:v>
                </c:pt>
                <c:pt idx="1097">
                  <c:v>-4.3719059717583303E-2</c:v>
                </c:pt>
                <c:pt idx="1098">
                  <c:v>0.100363198832256</c:v>
                </c:pt>
                <c:pt idx="1099">
                  <c:v>0.219308871626474</c:v>
                </c:pt>
                <c:pt idx="1100">
                  <c:v>0.28332727702837301</c:v>
                </c:pt>
                <c:pt idx="1101">
                  <c:v>0.27638460826369299</c:v>
                </c:pt>
                <c:pt idx="1102">
                  <c:v>0.20021969979373799</c:v>
                </c:pt>
                <c:pt idx="1103">
                  <c:v>7.3908525437599404E-2</c:v>
                </c:pt>
                <c:pt idx="1104">
                  <c:v>-7.0913497609591994E-2</c:v>
                </c:pt>
                <c:pt idx="1105">
                  <c:v>-0.19797479526505901</c:v>
                </c:pt>
                <c:pt idx="1106">
                  <c:v>-0.27545207729992599</c:v>
                </c:pt>
                <c:pt idx="1107">
                  <c:v>-0.28394067779439602</c:v>
                </c:pt>
                <c:pt idx="1108">
                  <c:v>-0.22131457409517499</c:v>
                </c:pt>
                <c:pt idx="1109">
                  <c:v>-0.103258862377874</c:v>
                </c:pt>
                <c:pt idx="1110">
                  <c:v>4.0658671993441899E-2</c:v>
                </c:pt>
                <c:pt idx="1111">
                  <c:v>0.174392989735911</c:v>
                </c:pt>
                <c:pt idx="1112">
                  <c:v>0.26444950134345502</c:v>
                </c:pt>
                <c:pt idx="1113">
                  <c:v>0.28827299481392699</c:v>
                </c:pt>
                <c:pt idx="1114">
                  <c:v>0.23989672841742199</c:v>
                </c:pt>
                <c:pt idx="1115">
                  <c:v>0.131436838177515</c:v>
                </c:pt>
                <c:pt idx="1116">
                  <c:v>-9.9422235588991908E-3</c:v>
                </c:pt>
                <c:pt idx="1117">
                  <c:v>-0.14883119372790901</c:v>
                </c:pt>
                <c:pt idx="1118">
                  <c:v>-0.25044446814606902</c:v>
                </c:pt>
                <c:pt idx="1119">
                  <c:v>-0.28933237187235999</c:v>
                </c:pt>
                <c:pt idx="1120">
                  <c:v>-0.25575518817549198</c:v>
                </c:pt>
                <c:pt idx="1121">
                  <c:v>-0.15812253101007001</c:v>
                </c:pt>
                <c:pt idx="1122">
                  <c:v>-2.0887105032208701E-2</c:v>
                </c:pt>
                <c:pt idx="1123">
                  <c:v>0.121579625975161</c:v>
                </c:pt>
                <c:pt idx="1124">
                  <c:v>0.23359598543181001</c:v>
                </c:pt>
                <c:pt idx="1125">
                  <c:v>0.287106781212774</c:v>
                </c:pt>
                <c:pt idx="1126">
                  <c:v>0.268709902557834</c:v>
                </c:pt>
                <c:pt idx="1127">
                  <c:v>0.18301296185207</c:v>
                </c:pt>
                <c:pt idx="1128">
                  <c:v>5.1479289520464697E-2</c:v>
                </c:pt>
                <c:pt idx="1129">
                  <c:v>-9.2947690225868601E-2</c:v>
                </c:pt>
                <c:pt idx="1130">
                  <c:v>-0.21409534434952401</c:v>
                </c:pt>
                <c:pt idx="1131">
                  <c:v>-0.28162149132974901</c:v>
                </c:pt>
                <c:pt idx="1132">
                  <c:v>-0.27861378875354098</c:v>
                </c:pt>
                <c:pt idx="1133">
                  <c:v>-0.20582553438954501</c:v>
                </c:pt>
                <c:pt idx="1134">
                  <c:v>-8.1486998088771398E-2</c:v>
                </c:pt>
                <c:pt idx="1135">
                  <c:v>6.3260462391972E-2</c:v>
                </c:pt>
                <c:pt idx="1136">
                  <c:v>0.19216394762722799</c:v>
                </c:pt>
                <c:pt idx="1137">
                  <c:v>0.27293878008066003</c:v>
                </c:pt>
                <c:pt idx="1138">
                  <c:v>0.28535440187362399</c:v>
                </c:pt>
                <c:pt idx="1139">
                  <c:v>0.226301243507147</c:v>
                </c:pt>
                <c:pt idx="1140">
                  <c:v>0.110569534833311</c:v>
                </c:pt>
                <c:pt idx="1141">
                  <c:v>-3.28549997631239E-2</c:v>
                </c:pt>
                <c:pt idx="1142">
                  <c:v>-0.16805079585126301</c:v>
                </c:pt>
                <c:pt idx="1143">
                  <c:v>-0.261157227607002</c:v>
                </c:pt>
                <c:pt idx="1144">
                  <c:v>-0.28885521160674599</c:v>
                </c:pt>
                <c:pt idx="1145">
                  <c:v>-0.24420761593194201</c:v>
                </c:pt>
                <c:pt idx="1146">
                  <c:v>-0.138396707892919</c:v>
                </c:pt>
                <c:pt idx="1147">
                  <c:v>2.0765141887306902E-3</c:v>
                </c:pt>
                <c:pt idx="1148">
                  <c:v>0.14202966041005399</c:v>
                </c:pt>
                <c:pt idx="1149">
                  <c:v>0.246410597093633</c:v>
                </c:pt>
                <c:pt idx="1150">
                  <c:v>0.28907647111474499</c:v>
                </c:pt>
                <c:pt idx="1151">
                  <c:v>0.25934134964493499</c:v>
                </c:pt>
                <c:pt idx="1152">
                  <c:v>0.16465257831961999</c:v>
                </c:pt>
                <c:pt idx="1153">
                  <c:v>2.8725547323715302E-2</c:v>
                </c:pt>
                <c:pt idx="1154">
                  <c:v>-0.114395975199772</c:v>
                </c:pt>
                <c:pt idx="1155">
                  <c:v>-0.22886631607336699</c:v>
                </c:pt>
                <c:pt idx="1156">
                  <c:v>-0.28601566830283898</c:v>
                </c:pt>
                <c:pt idx="1157">
                  <c:v>-0.27153062209347401</c:v>
                </c:pt>
                <c:pt idx="1158">
                  <c:v>-0.18903904712710901</c:v>
                </c:pt>
                <c:pt idx="1159">
                  <c:v>-5.9201470094650502E-2</c:v>
                </c:pt>
                <c:pt idx="1160">
                  <c:v>8.5463482382270903E-2</c:v>
                </c:pt>
                <c:pt idx="1161">
                  <c:v>0.208723575519598</c:v>
                </c:pt>
                <c:pt idx="1162">
                  <c:v>0.27970755434098399</c:v>
                </c:pt>
                <c:pt idx="1163">
                  <c:v>0.28063704099797698</c:v>
                </c:pt>
                <c:pt idx="1164">
                  <c:v>0.21127923979121699</c:v>
                </c:pt>
                <c:pt idx="1165">
                  <c:v>8.9005242297498094E-2</c:v>
                </c:pt>
                <c:pt idx="1166">
                  <c:v>-5.5560670278066798E-2</c:v>
                </c:pt>
                <c:pt idx="1167">
                  <c:v>-0.18621106830911399</c:v>
                </c:pt>
                <c:pt idx="1168">
                  <c:v>-0.27022374911254199</c:v>
                </c:pt>
                <c:pt idx="1169">
                  <c:v>-0.28655721560429598</c:v>
                </c:pt>
                <c:pt idx="1170">
                  <c:v>-0.23112064977604699</c:v>
                </c:pt>
                <c:pt idx="1171">
                  <c:v>-0.117798483442968</c:v>
                </c:pt>
                <c:pt idx="1172">
                  <c:v>2.5027043837140599E-2</c:v>
                </c:pt>
                <c:pt idx="1173">
                  <c:v>0.161584392731729</c:v>
                </c:pt>
                <c:pt idx="1174">
                  <c:v>0.257671928069857</c:v>
                </c:pt>
                <c:pt idx="1175">
                  <c:v>0.289223930542297</c:v>
                </c:pt>
                <c:pt idx="1176">
                  <c:v>0.24833800539541401</c:v>
                </c:pt>
                <c:pt idx="1177">
                  <c:v>0.145254286220109</c:v>
                </c:pt>
                <c:pt idx="1178">
                  <c:v>5.7907299688053603E-3</c:v>
                </c:pt>
                <c:pt idx="1179">
                  <c:v>-0.135123150526266</c:v>
                </c:pt>
                <c:pt idx="1180">
                  <c:v>-0.24219459972886501</c:v>
                </c:pt>
                <c:pt idx="1181">
                  <c:v>-0.288606908963151</c:v>
                </c:pt>
                <c:pt idx="1182">
                  <c:v>-0.26273582746033503</c:v>
                </c:pt>
                <c:pt idx="1183">
                  <c:v>-0.17106092807533499</c:v>
                </c:pt>
                <c:pt idx="1184">
                  <c:v>-3.6542758068910698E-2</c:v>
                </c:pt>
                <c:pt idx="1185">
                  <c:v>0.10712777239068499</c:v>
                </c:pt>
                <c:pt idx="1186">
                  <c:v>0.22396748768258201</c:v>
                </c:pt>
                <c:pt idx="1187">
                  <c:v>0.28471315629095201</c:v>
                </c:pt>
                <c:pt idx="1188">
                  <c:v>0.27415064867406003</c:v>
                </c:pt>
                <c:pt idx="1189">
                  <c:v>0.19492541038959599</c:v>
                </c:pt>
                <c:pt idx="1190">
                  <c:v>6.6879893843601906E-2</c:v>
                </c:pt>
                <c:pt idx="1191">
                  <c:v>-7.7916107008263E-2</c:v>
                </c:pt>
                <c:pt idx="1192">
                  <c:v>-0.203197535503472</c:v>
                </c:pt>
                <c:pt idx="1193">
                  <c:v>-0.27758688068584098</c:v>
                </c:pt>
                <c:pt idx="1194">
                  <c:v>-0.28245286957645299</c:v>
                </c:pt>
                <c:pt idx="1195">
                  <c:v>-0.216576785071249</c:v>
                </c:pt>
                <c:pt idx="1196">
                  <c:v>-9.6457701200117693E-2</c:v>
                </c:pt>
                <c:pt idx="1197">
                  <c:v>4.7819812316719397E-2</c:v>
                </c:pt>
                <c:pt idx="1198">
                  <c:v>0.180120557186255</c:v>
                </c:pt>
                <c:pt idx="1199">
                  <c:v>0.267308991121679</c:v>
                </c:pt>
                <c:pt idx="1200">
                  <c:v>0.28754822996608698</c:v>
                </c:pt>
                <c:pt idx="1201">
                  <c:v>0.235769230795775</c:v>
                </c:pt>
                <c:pt idx="1202">
                  <c:v>0.124940365166538</c:v>
                </c:pt>
                <c:pt idx="1203">
                  <c:v>-1.7180589992413699E-2</c:v>
                </c:pt>
                <c:pt idx="1204">
                  <c:v>-0.15499855980712199</c:v>
                </c:pt>
                <c:pt idx="1205">
                  <c:v>-0.25399617877688002</c:v>
                </c:pt>
                <c:pt idx="1206">
                  <c:v>-0.28937887909406901</c:v>
                </c:pt>
                <c:pt idx="1207">
                  <c:v>-0.252284843965912</c:v>
                </c:pt>
                <c:pt idx="1208">
                  <c:v>-0.152004504604943</c:v>
                </c:pt>
                <c:pt idx="1209">
                  <c:v>-1.36536940981797E-2</c:v>
                </c:pt>
                <c:pt idx="1210">
                  <c:v>0.128116768796842</c:v>
                </c:pt>
                <c:pt idx="1211">
                  <c:v>0.23779959216796201</c:v>
                </c:pt>
                <c:pt idx="1212">
                  <c:v>0.28792403247904602</c:v>
                </c:pt>
                <c:pt idx="1213">
                  <c:v>0.265936112704729</c:v>
                </c:pt>
                <c:pt idx="1214">
                  <c:v>0.17734284375564099</c:v>
                </c:pt>
                <c:pt idx="1215">
                  <c:v>4.4332959432821201E-2</c:v>
                </c:pt>
                <c:pt idx="1216">
                  <c:v>-9.9780389601662606E-2</c:v>
                </c:pt>
                <c:pt idx="1217">
                  <c:v>-0.21890312106781101</c:v>
                </c:pt>
                <c:pt idx="1218">
                  <c:v>-0.28320020788615202</c:v>
                </c:pt>
                <c:pt idx="1219">
                  <c:v>-0.27656804579286398</c:v>
                </c:pt>
                <c:pt idx="1220">
                  <c:v>-0.200667700927156</c:v>
                </c:pt>
                <c:pt idx="1221">
                  <c:v>-7.4508885512202E-2</c:v>
                </c:pt>
                <c:pt idx="1222">
                  <c:v>7.03111424988523E-2</c:v>
                </c:pt>
                <c:pt idx="1223">
                  <c:v>0.197521308692407</c:v>
                </c:pt>
                <c:pt idx="1224">
                  <c:v>0.27526103779070898</c:v>
                </c:pt>
                <c:pt idx="1225">
                  <c:v>0.28405993237881999</c:v>
                </c:pt>
                <c:pt idx="1226">
                  <c:v>0.22171425472276901</c:v>
                </c:pt>
                <c:pt idx="1227">
                  <c:v>0.103838866556019</c:v>
                </c:pt>
                <c:pt idx="1228">
                  <c:v>-4.0043609909246797E-2</c:v>
                </c:pt>
                <c:pt idx="1229">
                  <c:v>-0.17389691586022099</c:v>
                </c:pt>
                <c:pt idx="1230">
                  <c:v>-0.26419666045585599</c:v>
                </c:pt>
                <c:pt idx="1231">
                  <c:v>-0.288326712483228</c:v>
                </c:pt>
                <c:pt idx="1232">
                  <c:v>-0.240243550720108</c:v>
                </c:pt>
                <c:pt idx="1233">
                  <c:v>-0.131989901316347</c:v>
                </c:pt>
                <c:pt idx="1234">
                  <c:v>9.3214376779945703E-3</c:v>
                </c:pt>
                <c:pt idx="1235">
                  <c:v>0.148298164779881</c:v>
                </c:pt>
                <c:pt idx="1236">
                  <c:v>0.25013269653762299</c:v>
                </c:pt>
                <c:pt idx="1237">
                  <c:v>0.28931994273692202</c:v>
                </c:pt>
                <c:pt idx="1238">
                  <c:v>0.25604521446713602</c:v>
                </c:pt>
                <c:pt idx="1239">
                  <c:v>0.15864237384486199</c:v>
                </c:pt>
                <c:pt idx="1240">
                  <c:v>2.1506566547304901E-2</c:v>
                </c:pt>
                <c:pt idx="1241">
                  <c:v>-0.121015693759078</c:v>
                </c:pt>
                <c:pt idx="1242">
                  <c:v>-0.23322882283663901</c:v>
                </c:pt>
                <c:pt idx="1243">
                  <c:v>-0.28702834638818697</c:v>
                </c:pt>
                <c:pt idx="1244">
                  <c:v>-0.26893983999222398</c:v>
                </c:pt>
                <c:pt idx="1245">
                  <c:v>-0.183493682288565</c:v>
                </c:pt>
                <c:pt idx="1246">
                  <c:v>-5.2090393543571603E-2</c:v>
                </c:pt>
                <c:pt idx="1247">
                  <c:v>9.23592574097509E-2</c:v>
                </c:pt>
                <c:pt idx="1248">
                  <c:v>0.21367695938956399</c:v>
                </c:pt>
                <c:pt idx="1249">
                  <c:v>0.28147794133464099</c:v>
                </c:pt>
                <c:pt idx="1250">
                  <c:v>0.27878102671007898</c:v>
                </c:pt>
                <c:pt idx="1251">
                  <c:v>0.20626167451404501</c:v>
                </c:pt>
                <c:pt idx="1252">
                  <c:v>8.2082806381435697E-2</c:v>
                </c:pt>
                <c:pt idx="1253">
                  <c:v>-6.2654209814167403E-2</c:v>
                </c:pt>
                <c:pt idx="1254">
                  <c:v>-0.19169909048331199</c:v>
                </c:pt>
                <c:pt idx="1255">
                  <c:v>-0.27273174472609102</c:v>
                </c:pt>
                <c:pt idx="1256">
                  <c:v>-0.285457041597308</c:v>
                </c:pt>
                <c:pt idx="1257">
                  <c:v>-0.226687851553557</c:v>
                </c:pt>
                <c:pt idx="1258">
                  <c:v>-0.11114328281888</c:v>
                </c:pt>
                <c:pt idx="1259">
                  <c:v>3.2237810580654197E-2</c:v>
                </c:pt>
                <c:pt idx="1260">
                  <c:v>0.16754474433140701</c:v>
                </c:pt>
                <c:pt idx="1261">
                  <c:v>0.26088905749222302</c:v>
                </c:pt>
                <c:pt idx="1262">
                  <c:v>0.28889208776589698</c:v>
                </c:pt>
                <c:pt idx="1263">
                  <c:v>0.24454030250220099</c:v>
                </c:pt>
                <c:pt idx="1264">
                  <c:v>0.138941881458926</c:v>
                </c:pt>
                <c:pt idx="1265">
                  <c:v>-1.45539572859246E-3</c:v>
                </c:pt>
                <c:pt idx="1266">
                  <c:v>-0.141488160027266</c:v>
                </c:pt>
                <c:pt idx="1267">
                  <c:v>-0.24608433691828799</c:v>
                </c:pt>
                <c:pt idx="1268">
                  <c:v>-0.28904716503173</c:v>
                </c:pt>
                <c:pt idx="1269">
                  <c:v>-0.259616337544543</c:v>
                </c:pt>
                <c:pt idx="1270">
                  <c:v>-0.16516298777649199</c:v>
                </c:pt>
                <c:pt idx="1271">
                  <c:v>-2.9343543123028899E-2</c:v>
                </c:pt>
                <c:pt idx="1272">
                  <c:v>0.113825173939723</c:v>
                </c:pt>
                <c:pt idx="1273">
                  <c:v>0.22848567006915699</c:v>
                </c:pt>
                <c:pt idx="1274">
                  <c:v>0.28592051270757801</c:v>
                </c:pt>
                <c:pt idx="1275">
                  <c:v>0.27174478921629702</c:v>
                </c:pt>
                <c:pt idx="1276">
                  <c:v>0.18950889748350899</c:v>
                </c:pt>
                <c:pt idx="1277">
                  <c:v>5.9809326748127702E-2</c:v>
                </c:pt>
                <c:pt idx="1278">
                  <c:v>-8.4869860901449296E-2</c:v>
                </c:pt>
                <c:pt idx="1279">
                  <c:v>-0.20829286539386399</c:v>
                </c:pt>
                <c:pt idx="1280">
                  <c:v>-0.27954762959326002</c:v>
                </c:pt>
                <c:pt idx="1281">
                  <c:v>-0.28078795577343102</c:v>
                </c:pt>
                <c:pt idx="1282">
                  <c:v>-0.211703196548129</c:v>
                </c:pt>
                <c:pt idx="1283">
                  <c:v>-8.9596058436062997E-2</c:v>
                </c:pt>
                <c:pt idx="1284">
                  <c:v>5.4950968324909602E-2</c:v>
                </c:pt>
                <c:pt idx="1285">
                  <c:v>0.18573518417784901</c:v>
                </c:pt>
                <c:pt idx="1286">
                  <c:v>0.27000087093601499</c:v>
                </c:pt>
                <c:pt idx="1287">
                  <c:v>0.28664316460445499</c:v>
                </c:pt>
                <c:pt idx="1288">
                  <c:v>0.23149389949261301</c:v>
                </c:pt>
                <c:pt idx="1289">
                  <c:v>0.118365551168953</c:v>
                </c:pt>
                <c:pt idx="1290">
                  <c:v>-2.44081837315414E-2</c:v>
                </c:pt>
                <c:pt idx="1291">
                  <c:v>-0.16106873759909199</c:v>
                </c:pt>
                <c:pt idx="1292">
                  <c:v>-0.25738862693704401</c:v>
                </c:pt>
                <c:pt idx="1293">
                  <c:v>-0.28924393793549402</c:v>
                </c:pt>
                <c:pt idx="1294">
                  <c:v>-0.248656310338876</c:v>
                </c:pt>
                <c:pt idx="1295">
                  <c:v>-0.14579116726612701</c:v>
                </c:pt>
                <c:pt idx="1296">
                  <c:v>-6.4117219288358099E-3</c:v>
                </c:pt>
                <c:pt idx="1297">
                  <c:v>0.134573578940967</c:v>
                </c:pt>
                <c:pt idx="1298">
                  <c:v>0.24185409213113099</c:v>
                </c:pt>
                <c:pt idx="1299">
                  <c:v>0.288560747593191</c:v>
                </c:pt>
                <c:pt idx="1300">
                  <c:v>0.26299557371961801</c:v>
                </c:pt>
                <c:pt idx="1301">
                  <c:v>0.17156152690187501</c:v>
                </c:pt>
                <c:pt idx="1302">
                  <c:v>3.7158831381112201E-2</c:v>
                </c:pt>
                <c:pt idx="1303">
                  <c:v>-0.106550523975704</c:v>
                </c:pt>
                <c:pt idx="1304">
                  <c:v>-0.22357363961134399</c:v>
                </c:pt>
                <c:pt idx="1305">
                  <c:v>-0.28460135025615402</c:v>
                </c:pt>
                <c:pt idx="1306">
                  <c:v>-0.27434888719071099</c:v>
                </c:pt>
                <c:pt idx="1307">
                  <c:v>-0.19538404339141899</c:v>
                </c:pt>
                <c:pt idx="1308">
                  <c:v>-6.7484053850137296E-2</c:v>
                </c:pt>
                <c:pt idx="1309">
                  <c:v>7.7317735618588498E-2</c:v>
                </c:pt>
                <c:pt idx="1310">
                  <c:v>0.20275481855722899</c:v>
                </c:pt>
                <c:pt idx="1311">
                  <c:v>0.277410699388633</c:v>
                </c:pt>
                <c:pt idx="1312">
                  <c:v>0.28258734962711402</c:v>
                </c:pt>
                <c:pt idx="1313">
                  <c:v>0.21698824510683901</c:v>
                </c:pt>
                <c:pt idx="1314">
                  <c:v>9.7043088502208996E-2</c:v>
                </c:pt>
                <c:pt idx="1315">
                  <c:v>-4.72071116294141E-2</c:v>
                </c:pt>
                <c:pt idx="1316">
                  <c:v>-0.17963399780179101</c:v>
                </c:pt>
                <c:pt idx="1317">
                  <c:v>-0.26707043485629001</c:v>
                </c:pt>
                <c:pt idx="1318">
                  <c:v>-0.287617424716335</c:v>
                </c:pt>
                <c:pt idx="1319">
                  <c:v>-0.23612884630720801</c:v>
                </c:pt>
                <c:pt idx="1320">
                  <c:v>-0.12550033350342399</c:v>
                </c:pt>
                <c:pt idx="1321">
                  <c:v>1.6560516373837701E-2</c:v>
                </c:pt>
                <c:pt idx="1322">
                  <c:v>0.15447368219128699</c:v>
                </c:pt>
                <c:pt idx="1323">
                  <c:v>0.25369795601877598</c:v>
                </c:pt>
                <c:pt idx="1324">
                  <c:v>0.28938200293350302</c:v>
                </c:pt>
                <c:pt idx="1325">
                  <c:v>0.25258853201791898</c:v>
                </c:pt>
                <c:pt idx="1326">
                  <c:v>0.15253269631295399</c:v>
                </c:pt>
                <c:pt idx="1327">
                  <c:v>1.42741005722593E-2</c:v>
                </c:pt>
                <c:pt idx="1328">
                  <c:v>-0.12755953220684901</c:v>
                </c:pt>
                <c:pt idx="1329">
                  <c:v>-0.237445088822864</c:v>
                </c:pt>
                <c:pt idx="1330">
                  <c:v>-0.28786104994080097</c:v>
                </c:pt>
                <c:pt idx="1331">
                  <c:v>-0.26618042534075698</c:v>
                </c:pt>
                <c:pt idx="1332">
                  <c:v>-0.177833261950643</c:v>
                </c:pt>
                <c:pt idx="1333">
                  <c:v>-4.4946654907525002E-2</c:v>
                </c:pt>
                <c:pt idx="1334">
                  <c:v>9.9197120685986906E-2</c:v>
                </c:pt>
                <c:pt idx="1335">
                  <c:v>0.21849636202943201</c:v>
                </c:pt>
                <c:pt idx="1336">
                  <c:v>0.28307183404958203</c:v>
                </c:pt>
                <c:pt idx="1337">
                  <c:v>0.27675020918184501</c:v>
                </c:pt>
                <c:pt idx="1338">
                  <c:v>0.201114777590858</c:v>
                </c:pt>
                <c:pt idx="1339">
                  <c:v>7.5108902326738794E-2</c:v>
                </c:pt>
                <c:pt idx="1340">
                  <c:v>-6.9708463466915296E-2</c:v>
                </c:pt>
                <c:pt idx="1341">
                  <c:v>-0.19706691214536801</c:v>
                </c:pt>
                <c:pt idx="1342">
                  <c:v>-0.27506873016264499</c:v>
                </c:pt>
                <c:pt idx="1343">
                  <c:v>-0.28417787830816998</c:v>
                </c:pt>
                <c:pt idx="1344">
                  <c:v>-0.222112913919844</c:v>
                </c:pt>
                <c:pt idx="1345">
                  <c:v>-0.104418392351809</c:v>
                </c:pt>
                <c:pt idx="1346">
                  <c:v>3.9428363345414302E-2</c:v>
                </c:pt>
                <c:pt idx="1347">
                  <c:v>0.17340004084697</c:v>
                </c:pt>
                <c:pt idx="1348">
                  <c:v>0.263942602422645</c:v>
                </c:pt>
                <c:pt idx="1349">
                  <c:v>0.288379101840536</c:v>
                </c:pt>
                <c:pt idx="1350">
                  <c:v>0.24058926622839599</c:v>
                </c:pt>
                <c:pt idx="1351">
                  <c:v>0.13254235638190301</c:v>
                </c:pt>
                <c:pt idx="1352">
                  <c:v>-8.7006088535230598E-3</c:v>
                </c:pt>
                <c:pt idx="1353">
                  <c:v>-0.147764452626925</c:v>
                </c:pt>
                <c:pt idx="1354">
                  <c:v>-0.24981977257579999</c:v>
                </c:pt>
                <c:pt idx="1355">
                  <c:v>-0.289306180713709</c:v>
                </c:pt>
                <c:pt idx="1356">
                  <c:v>-0.256334061166622</c:v>
                </c:pt>
                <c:pt idx="1357">
                  <c:v>-0.15916148581928499</c:v>
                </c:pt>
                <c:pt idx="1358">
                  <c:v>-2.21259289823332E-2</c:v>
                </c:pt>
                <c:pt idx="1359">
                  <c:v>0.120451204027542</c:v>
                </c:pt>
                <c:pt idx="1360">
                  <c:v>0.232860585763699</c:v>
                </c:pt>
                <c:pt idx="1361">
                  <c:v>0.28694858923313699</c:v>
                </c:pt>
                <c:pt idx="1362">
                  <c:v>0.26916853842932398</c:v>
                </c:pt>
                <c:pt idx="1363">
                  <c:v>0.183973557375502</c:v>
                </c:pt>
                <c:pt idx="1364">
                  <c:v>5.2701257587892299E-2</c:v>
                </c:pt>
                <c:pt idx="1365">
                  <c:v>-9.1770399097471506E-2</c:v>
                </c:pt>
                <c:pt idx="1366">
                  <c:v>-0.21325759002664901</c:v>
                </c:pt>
                <c:pt idx="1367">
                  <c:v>-0.28133309457960998</c:v>
                </c:pt>
                <c:pt idx="1368">
                  <c:v>-0.278946980331294</c:v>
                </c:pt>
                <c:pt idx="1369">
                  <c:v>-0.20669686439757101</c:v>
                </c:pt>
                <c:pt idx="1370">
                  <c:v>-8.2678236521221901E-2</c:v>
                </c:pt>
                <c:pt idx="1371">
                  <c:v>6.2047668590411199E-2</c:v>
                </c:pt>
                <c:pt idx="1372">
                  <c:v>0.19123335018778401</c:v>
                </c:pt>
                <c:pt idx="1373">
                  <c:v>0.27252345290504998</c:v>
                </c:pt>
                <c:pt idx="1374">
                  <c:v>0.285558366229482</c:v>
                </c:pt>
                <c:pt idx="1375">
                  <c:v>0.227073415256244</c:v>
                </c:pt>
                <c:pt idx="1376">
                  <c:v>0.111716518770881</c:v>
                </c:pt>
                <c:pt idx="1377">
                  <c:v>-3.1620472879616703E-2</c:v>
                </c:pt>
                <c:pt idx="1378">
                  <c:v>-0.16703792093824199</c:v>
                </c:pt>
                <c:pt idx="1379">
                  <c:v>-0.26061968546985398</c:v>
                </c:pt>
                <c:pt idx="1380">
                  <c:v>-0.28892763300838797</c:v>
                </c:pt>
                <c:pt idx="1381">
                  <c:v>-0.244871862483063</c:v>
                </c:pt>
                <c:pt idx="1382">
                  <c:v>-0.13948641492410499</c:v>
                </c:pt>
                <c:pt idx="1383">
                  <c:v>8.3427056349224301E-4</c:v>
                </c:pt>
                <c:pt idx="1384">
                  <c:v>0.14094600781302399</c:v>
                </c:pt>
                <c:pt idx="1385">
                  <c:v>0.24575694304022999</c:v>
                </c:pt>
                <c:pt idx="1386">
                  <c:v>0.28901652731762001</c:v>
                </c:pt>
                <c:pt idx="1387">
                  <c:v>0.25989012939994199</c:v>
                </c:pt>
                <c:pt idx="1388">
                  <c:v>0.16567263633273399</c:v>
                </c:pt>
                <c:pt idx="1389">
                  <c:v>2.9961403737572601E-2</c:v>
                </c:pt>
                <c:pt idx="1390">
                  <c:v>-0.11325384829071899</c:v>
                </c:pt>
                <c:pt idx="1391">
                  <c:v>-0.22810397143873201</c:v>
                </c:pt>
                <c:pt idx="1392">
                  <c:v>-0.28582403988560801</c:v>
                </c:pt>
                <c:pt idx="1393">
                  <c:v>-0.271957704419519</c:v>
                </c:pt>
                <c:pt idx="1394">
                  <c:v>-0.18997787477844699</c:v>
                </c:pt>
                <c:pt idx="1395">
                  <c:v>-6.0416907861938901E-2</c:v>
                </c:pt>
                <c:pt idx="1396">
                  <c:v>8.42758484278779E-2</c:v>
                </c:pt>
                <c:pt idx="1397">
                  <c:v>0.20786119566952499</c:v>
                </c:pt>
                <c:pt idx="1398">
                  <c:v>0.27938641697849698</c:v>
                </c:pt>
                <c:pt idx="1399">
                  <c:v>0.280937576967703</c:v>
                </c:pt>
                <c:pt idx="1400">
                  <c:v>0.21212617799514799</c:v>
                </c:pt>
                <c:pt idx="1401">
                  <c:v>9.0186461808436702E-2</c:v>
                </c:pt>
                <c:pt idx="1402">
                  <c:v>-5.4341013214389E-2</c:v>
                </c:pt>
                <c:pt idx="1403">
                  <c:v>-0.18525844437049899</c:v>
                </c:pt>
                <c:pt idx="1404">
                  <c:v>-0.269776748874064</c:v>
                </c:pt>
                <c:pt idx="1405">
                  <c:v>-0.28672779304867202</c:v>
                </c:pt>
                <c:pt idx="1406">
                  <c:v>-0.23186608272414599</c:v>
                </c:pt>
                <c:pt idx="1407">
                  <c:v>-0.11893207358860799</c:v>
                </c:pt>
                <c:pt idx="1408">
                  <c:v>2.37892111782162E-2</c:v>
                </c:pt>
                <c:pt idx="1409">
                  <c:v>0.160552340427905</c:v>
                </c:pt>
                <c:pt idx="1410">
                  <c:v>0.25710414002301402</c:v>
                </c:pt>
                <c:pt idx="1411">
                  <c:v>0.28926261279106802</c:v>
                </c:pt>
                <c:pt idx="1412">
                  <c:v>0.24897346973062701</c:v>
                </c:pt>
                <c:pt idx="1413">
                  <c:v>0.14632737665687501</c:v>
                </c:pt>
                <c:pt idx="1414">
                  <c:v>7.0326843502673099E-3</c:v>
                </c:pt>
                <c:pt idx="1415">
                  <c:v>-0.134023387379471</c:v>
                </c:pt>
                <c:pt idx="1416">
                  <c:v>-0.24151247031928699</c:v>
                </c:pt>
                <c:pt idx="1417">
                  <c:v>-0.28851325683304402</c:v>
                </c:pt>
                <c:pt idx="1418">
                  <c:v>-0.26325410836665802</c:v>
                </c:pt>
                <c:pt idx="1419">
                  <c:v>-0.17206133534991799</c:v>
                </c:pt>
                <c:pt idx="1420">
                  <c:v>-3.7774733503759601E-2</c:v>
                </c:pt>
                <c:pt idx="1421">
                  <c:v>0.105972784685849</c:v>
                </c:pt>
                <c:pt idx="1422">
                  <c:v>0.223178761543459</c:v>
                </c:pt>
                <c:pt idx="1423">
                  <c:v>0.28448823307198801</c:v>
                </c:pt>
                <c:pt idx="1424">
                  <c:v>0.27454586179076601</c:v>
                </c:pt>
                <c:pt idx="1425">
                  <c:v>0.19584177626516799</c:v>
                </c:pt>
                <c:pt idx="1426">
                  <c:v>6.8087902959782995E-2</c:v>
                </c:pt>
                <c:pt idx="1427">
                  <c:v>-7.6719008028565197E-2</c:v>
                </c:pt>
                <c:pt idx="1428">
                  <c:v>-0.20231116752598599</c:v>
                </c:pt>
                <c:pt idx="1429">
                  <c:v>-0.27723324006915601</c:v>
                </c:pt>
                <c:pt idx="1430">
                  <c:v>-0.28272052780684398</c:v>
                </c:pt>
                <c:pt idx="1431">
                  <c:v>-0.21739870548448401</c:v>
                </c:pt>
                <c:pt idx="1432">
                  <c:v>-9.7628028729878302E-2</c:v>
                </c:pt>
                <c:pt idx="1433">
                  <c:v>4.6594193460446999E-2</c:v>
                </c:pt>
                <c:pt idx="1434">
                  <c:v>0.17914661084921199</c:v>
                </c:pt>
                <c:pt idx="1435">
                  <c:v>0.26683064820590202</c:v>
                </c:pt>
                <c:pt idx="1436">
                  <c:v>0.28768529442225599</c:v>
                </c:pt>
                <c:pt idx="1437">
                  <c:v>0.236487373980556</c:v>
                </c:pt>
                <c:pt idx="1438">
                  <c:v>0.12605972366426699</c:v>
                </c:pt>
                <c:pt idx="1439">
                  <c:v>-1.5940366461489601E-2</c:v>
                </c:pt>
                <c:pt idx="1440">
                  <c:v>-0.153948092920111</c:v>
                </c:pt>
                <c:pt idx="1441">
                  <c:v>-0.253398564482258</c:v>
                </c:pt>
                <c:pt idx="1442">
                  <c:v>-0.28938379359925298</c:v>
                </c:pt>
                <c:pt idx="1443">
                  <c:v>-0.25289105640259202</c:v>
                </c:pt>
                <c:pt idx="1444">
                  <c:v>-0.153060185307684</c:v>
                </c:pt>
                <c:pt idx="1445">
                  <c:v>-1.48944412860114E-2</c:v>
                </c:pt>
                <c:pt idx="1446">
                  <c:v>0.127001707954148</c:v>
                </c:pt>
                <c:pt idx="1447">
                  <c:v>0.23708949157579401</c:v>
                </c:pt>
                <c:pt idx="1448">
                  <c:v>0.28779674123585602</c:v>
                </c:pt>
                <c:pt idx="1449">
                  <c:v>0.26642351169203199</c:v>
                </c:pt>
                <c:pt idx="1450">
                  <c:v>0.178322860873463</c:v>
                </c:pt>
                <c:pt idx="1451">
                  <c:v>4.5560143314419203E-2</c:v>
                </c:pt>
                <c:pt idx="1452">
                  <c:v>-9.8613394772331303E-2</c:v>
                </c:pt>
                <c:pt idx="1453">
                  <c:v>-0.21808859638526301</c:v>
                </c:pt>
                <c:pt idx="1454">
                  <c:v>-0.282942156110076</c:v>
                </c:pt>
                <c:pt idx="1455">
                  <c:v>-0.27693109759141399</c:v>
                </c:pt>
                <c:pt idx="1456">
                  <c:v>-0.201560927725177</c:v>
                </c:pt>
                <c:pt idx="1457">
                  <c:v>-7.57085731169517E-2</c:v>
                </c:pt>
                <c:pt idx="1458">
                  <c:v>6.9105463290304495E-2</c:v>
                </c:pt>
                <c:pt idx="1459">
                  <c:v>0.19661160771733299</c:v>
                </c:pt>
                <c:pt idx="1460">
                  <c:v>0.27487515530169099</c:v>
                </c:pt>
                <c:pt idx="1461">
                  <c:v>0.28429451503907399</c:v>
                </c:pt>
                <c:pt idx="1462">
                  <c:v>0.22251054984978899</c:v>
                </c:pt>
                <c:pt idx="1463">
                  <c:v>0.104997437095387</c:v>
                </c:pt>
                <c:pt idx="1464">
                  <c:v>-3.8812935136366099E-2</c:v>
                </c:pt>
                <c:pt idx="1465">
                  <c:v>-0.172902366985247</c:v>
                </c:pt>
                <c:pt idx="1466">
                  <c:v>-0.26368732841425901</c:v>
                </c:pt>
                <c:pt idx="1467">
                  <c:v>-0.288430162644494</c:v>
                </c:pt>
                <c:pt idx="1468">
                  <c:v>-0.24093387334958699</c:v>
                </c:pt>
                <c:pt idx="1469">
                  <c:v>-0.133094200829038</c:v>
                </c:pt>
                <c:pt idx="1470">
                  <c:v>8.0797399456235507E-3</c:v>
                </c:pt>
                <c:pt idx="1471">
                  <c:v>0.14723005972783601</c:v>
                </c:pt>
                <c:pt idx="1472">
                  <c:v>0.24950569770222999</c:v>
                </c:pt>
                <c:pt idx="1473">
                  <c:v>0.28929108586612401</c:v>
                </c:pt>
                <c:pt idx="1474">
                  <c:v>0.25662172694323998</c:v>
                </c:pt>
                <c:pt idx="1475">
                  <c:v>0.159679864541804</c:v>
                </c:pt>
                <c:pt idx="1476">
                  <c:v>2.27451894839103E-2</c:v>
                </c:pt>
                <c:pt idx="1477">
                  <c:v>-0.119886159381141</c:v>
                </c:pt>
                <c:pt idx="1478">
                  <c:v>-0.23249127590944599</c:v>
                </c:pt>
                <c:pt idx="1479">
                  <c:v>-0.28686751011506401</c:v>
                </c:pt>
                <c:pt idx="1480">
                  <c:v>-0.26939599681553</c:v>
                </c:pt>
                <c:pt idx="1481">
                  <c:v>-0.184452584902111</c:v>
                </c:pt>
                <c:pt idx="1482">
                  <c:v>-5.3311878839195498E-2</c:v>
                </c:pt>
                <c:pt idx="1483">
                  <c:v>9.1181118001882805E-2</c:v>
                </c:pt>
                <c:pt idx="1484">
                  <c:v>0.21283723819279901</c:v>
                </c:pt>
                <c:pt idx="1485">
                  <c:v>0.28118695173196001</c:v>
                </c:pt>
                <c:pt idx="1486">
                  <c:v>0.279111648852643</c:v>
                </c:pt>
                <c:pt idx="1487">
                  <c:v>0.20713110203521801</c:v>
                </c:pt>
                <c:pt idx="1488">
                  <c:v>8.3273285765002203E-2</c:v>
                </c:pt>
                <c:pt idx="1489">
                  <c:v>-6.14408415150191E-2</c:v>
                </c:pt>
                <c:pt idx="1490">
                  <c:v>-0.19076672888629401</c:v>
                </c:pt>
                <c:pt idx="1491">
                  <c:v>-0.27231390557712798</c:v>
                </c:pt>
                <c:pt idx="1492">
                  <c:v>-0.28565837530334398</c:v>
                </c:pt>
                <c:pt idx="1493">
                  <c:v>-0.22745793283893001</c:v>
                </c:pt>
                <c:pt idx="1494">
                  <c:v>-0.11228924004843301</c:v>
                </c:pt>
                <c:pt idx="1495">
                  <c:v>3.1002989504066401E-2</c:v>
                </c:pt>
                <c:pt idx="1496">
                  <c:v>0.16653032800668899</c:v>
                </c:pt>
                <c:pt idx="1497">
                  <c:v>0.26034911278088302</c:v>
                </c:pt>
                <c:pt idx="1498">
                  <c:v>0.28896184717046403</c:v>
                </c:pt>
                <c:pt idx="1499">
                  <c:v>0.24520229434704399</c:v>
                </c:pt>
                <c:pt idx="1500">
                  <c:v>0.14003030577980599</c:v>
                </c:pt>
                <c:pt idx="1501">
                  <c:v>-2.1314155493424301E-4</c:v>
                </c:pt>
                <c:pt idx="1502">
                  <c:v>-0.14040320626500699</c:v>
                </c:pt>
                <c:pt idx="1503">
                  <c:v>-0.245428416967753</c:v>
                </c:pt>
                <c:pt idx="1504">
                  <c:v>-0.28898455811356</c:v>
                </c:pt>
                <c:pt idx="1505">
                  <c:v>-0.26016272394978002</c:v>
                </c:pt>
                <c:pt idx="1506">
                  <c:v>-0.166181521640409</c:v>
                </c:pt>
                <c:pt idx="1507">
                  <c:v>-3.0579126320882399E-2</c:v>
                </c:pt>
                <c:pt idx="1508">
                  <c:v>0.112682000884837</c:v>
                </c:pt>
                <c:pt idx="1509">
                  <c:v>0.22772122194056599</c:v>
                </c:pt>
                <c:pt idx="1510">
                  <c:v>0.28572625028137799</c:v>
                </c:pt>
                <c:pt idx="1511">
                  <c:v>0.27216936672224801</c:v>
                </c:pt>
                <c:pt idx="1512">
                  <c:v>0.190445976851358</c:v>
                </c:pt>
                <c:pt idx="1513">
                  <c:v>6.10242106369773E-2</c:v>
                </c:pt>
                <c:pt idx="1514">
                  <c:v>-8.3681447698153305E-2</c:v>
                </c:pt>
                <c:pt idx="1515">
                  <c:v>-0.20742856833526799</c:v>
                </c:pt>
                <c:pt idx="1516">
                  <c:v>-0.27922391723939699</c:v>
                </c:pt>
                <c:pt idx="1517">
                  <c:v>-0.28108590389149402</c:v>
                </c:pt>
                <c:pt idx="1518">
                  <c:v>-0.21254818218361199</c:v>
                </c:pt>
                <c:pt idx="1519">
                  <c:v>-9.0776449694649194E-2</c:v>
                </c:pt>
                <c:pt idx="1520">
                  <c:v>5.3730807756549002E-2</c:v>
                </c:pt>
                <c:pt idx="1521">
                  <c:v>0.18478085108338699</c:v>
                </c:pt>
                <c:pt idx="1522">
                  <c:v>0.26955138395921202</c:v>
                </c:pt>
                <c:pt idx="1523">
                  <c:v>0.28681110054706599</c:v>
                </c:pt>
                <c:pt idx="1524">
                  <c:v>0.23223719775601201</c:v>
                </c:pt>
                <c:pt idx="1525">
                  <c:v>0.119498048091984</c:v>
                </c:pt>
                <c:pt idx="1526">
                  <c:v>-2.31701290287517E-2</c:v>
                </c:pt>
                <c:pt idx="1527">
                  <c:v>-0.16003520359719101</c:v>
                </c:pt>
                <c:pt idx="1528">
                  <c:v>-0.25681846863838798</c:v>
                </c:pt>
                <c:pt idx="1529">
                  <c:v>-0.28927995502298598</c:v>
                </c:pt>
                <c:pt idx="1530">
                  <c:v>-0.24928948210952101</c:v>
                </c:pt>
                <c:pt idx="1531">
                  <c:v>-0.146862911922053</c:v>
                </c:pt>
                <c:pt idx="1532">
                  <c:v>-7.6536143723459097E-3</c:v>
                </c:pt>
                <c:pt idx="1533">
                  <c:v>0.13347257837649201</c:v>
                </c:pt>
                <c:pt idx="1534">
                  <c:v>0.24116973586717499</c:v>
                </c:pt>
                <c:pt idx="1535">
                  <c:v>0.28846443690149898</c:v>
                </c:pt>
                <c:pt idx="1536">
                  <c:v>0.26351143021039403</c:v>
                </c:pt>
                <c:pt idx="1537">
                  <c:v>0.17256035111686199</c:v>
                </c:pt>
                <c:pt idx="1538">
                  <c:v>3.8390461599411098E-2</c:v>
                </c:pt>
                <c:pt idx="1539">
                  <c:v>-0.105394557182746</c:v>
                </c:pt>
                <c:pt idx="1540">
                  <c:v>-0.222782855298119</c:v>
                </c:pt>
                <c:pt idx="1541">
                  <c:v>-0.28437380525958</c:v>
                </c:pt>
                <c:pt idx="1542">
                  <c:v>-0.27474157156676698</c:v>
                </c:pt>
                <c:pt idx="1543">
                  <c:v>-0.19629860690208401</c:v>
                </c:pt>
                <c:pt idx="1544">
                  <c:v>-6.8691438390625303E-2</c:v>
                </c:pt>
                <c:pt idx="1545">
                  <c:v>7.6119926996512197E-2</c:v>
                </c:pt>
                <c:pt idx="1546">
                  <c:v>0.20186658445362901</c:v>
                </c:pt>
                <c:pt idx="1547">
                  <c:v>0.27705450354495997</c:v>
                </c:pt>
                <c:pt idx="1548">
                  <c:v>0.28285240350209501</c:v>
                </c:pt>
                <c:pt idx="1549">
                  <c:v>0.21780816431320901</c:v>
                </c:pt>
                <c:pt idx="1550">
                  <c:v>9.8212519188324396E-2</c:v>
                </c:pt>
                <c:pt idx="1551">
                  <c:v>-4.5981060633512899E-2</c:v>
                </c:pt>
                <c:pt idx="1552">
                  <c:v>-0.17865839857389501</c:v>
                </c:pt>
                <c:pt idx="1553">
                  <c:v>-0.26658963227520399</c:v>
                </c:pt>
                <c:pt idx="1554">
                  <c:v>-0.28775183877117599</c:v>
                </c:pt>
                <c:pt idx="1555">
                  <c:v>-0.236844812164095</c:v>
                </c:pt>
                <c:pt idx="1556">
                  <c:v>-0.12661853307197099</c:v>
                </c:pt>
                <c:pt idx="1557">
                  <c:v>1.53201431123805E-2</c:v>
                </c:pt>
                <c:pt idx="1558">
                  <c:v>0.153421794414968</c:v>
                </c:pt>
                <c:pt idx="1559">
                  <c:v>0.25309800554661299</c:v>
                </c:pt>
                <c:pt idx="1560">
                  <c:v>0.28938425108307098</c:v>
                </c:pt>
                <c:pt idx="1561">
                  <c:v>0.25319241572621198</c:v>
                </c:pt>
                <c:pt idx="1562">
                  <c:v>0.15358696915900799</c:v>
                </c:pt>
                <c:pt idx="1563">
                  <c:v>1.55147133815464E-2</c:v>
                </c:pt>
                <c:pt idx="1564">
                  <c:v>-0.126443298608618</c:v>
                </c:pt>
                <c:pt idx="1565">
                  <c:v>-0.23673280206497799</c:v>
                </c:pt>
                <c:pt idx="1566">
                  <c:v>-0.28773110666047802</c:v>
                </c:pt>
                <c:pt idx="1567">
                  <c:v>-0.26666537063866302</c:v>
                </c:pt>
                <c:pt idx="1568">
                  <c:v>-0.17881163826853499</c:v>
                </c:pt>
                <c:pt idx="1569">
                  <c:v>-4.6173421827182301E-2</c:v>
                </c:pt>
                <c:pt idx="1570">
                  <c:v>9.8029214549902696E-2</c:v>
                </c:pt>
                <c:pt idx="1571">
                  <c:v>0.21767982601386701</c:v>
                </c:pt>
                <c:pt idx="1572">
                  <c:v>0.28281117466505601</c:v>
                </c:pt>
                <c:pt idx="1573">
                  <c:v>0.27711071018822597</c:v>
                </c:pt>
                <c:pt idx="1574">
                  <c:v>0.202006149274712</c:v>
                </c:pt>
                <c:pt idx="1575">
                  <c:v>7.6307895120176203E-2</c:v>
                </c:pt>
                <c:pt idx="1576">
                  <c:v>-6.8502144747022403E-2</c:v>
                </c:pt>
                <c:pt idx="1577">
                  <c:v>-0.19615539750587499</c:v>
                </c:pt>
                <c:pt idx="1578">
                  <c:v>-0.274680314099639</c:v>
                </c:pt>
                <c:pt idx="1579">
                  <c:v>-0.28440984203418901</c:v>
                </c:pt>
                <c:pt idx="1580">
                  <c:v>-0.22290716068070801</c:v>
                </c:pt>
                <c:pt idx="1581">
                  <c:v>-0.105575998119111</c:v>
                </c:pt>
                <c:pt idx="1582">
                  <c:v>3.8197328117360201E-2</c:v>
                </c:pt>
                <c:pt idx="1583">
                  <c:v>0.17240389656781799</c:v>
                </c:pt>
                <c:pt idx="1584">
                  <c:v>0.26343083960673902</c:v>
                </c:pt>
                <c:pt idx="1585">
                  <c:v>0.28847989465986601</c:v>
                </c:pt>
                <c:pt idx="1586">
                  <c:v>0.241277370496088</c:v>
                </c:pt>
                <c:pt idx="1587">
                  <c:v>0.13364543211542301</c:v>
                </c:pt>
                <c:pt idx="1588">
                  <c:v>-7.4588338146188296E-3</c:v>
                </c:pt>
                <c:pt idx="1589">
                  <c:v>-0.14669498854454399</c:v>
                </c:pt>
                <c:pt idx="1590">
                  <c:v>-0.249190473363847</c:v>
                </c:pt>
                <c:pt idx="1591">
                  <c:v>-0.28927465826370802</c:v>
                </c:pt>
                <c:pt idx="1592">
                  <c:v>-0.25690821047172502</c:v>
                </c:pt>
                <c:pt idx="1593">
                  <c:v>-0.16019750762426699</c:v>
                </c:pt>
                <c:pt idx="1594">
                  <c:v>-2.3364345199123001E-2</c:v>
                </c:pt>
                <c:pt idx="1595">
                  <c:v>0.119320562423016</c:v>
                </c:pt>
                <c:pt idx="1596">
                  <c:v>0.23212089497528099</c:v>
                </c:pt>
                <c:pt idx="1597">
                  <c:v>0.28678510940749602</c:v>
                </c:pt>
                <c:pt idx="1598">
                  <c:v>0.26962221410294601</c:v>
                </c:pt>
                <c:pt idx="1599">
                  <c:v>0.184930762661529</c:v>
                </c:pt>
                <c:pt idx="1600">
                  <c:v>5.3922254484368701E-2</c:v>
                </c:pt>
                <c:pt idx="1601">
                  <c:v>-9.0591416837783503E-2</c:v>
                </c:pt>
                <c:pt idx="1602">
                  <c:v>-0.21241590582456199</c:v>
                </c:pt>
                <c:pt idx="1603">
                  <c:v>-0.28103951346496803</c:v>
                </c:pt>
                <c:pt idx="1604">
                  <c:v>-0.27927503151550398</c:v>
                </c:pt>
                <c:pt idx="1605">
                  <c:v>-0.20756438542646499</c:v>
                </c:pt>
                <c:pt idx="1606">
                  <c:v>-8.3867951371403501E-2</c:v>
                </c:pt>
                <c:pt idx="1607">
                  <c:v>6.0833731383624301E-2</c:v>
                </c:pt>
                <c:pt idx="1608">
                  <c:v>0.19029922872855201</c:v>
                </c:pt>
                <c:pt idx="1609">
                  <c:v>0.27210310370770502</c:v>
                </c:pt>
                <c:pt idx="1610">
                  <c:v>0.28575706835815701</c:v>
                </c:pt>
                <c:pt idx="1611">
                  <c:v>0.227841402530155</c:v>
                </c:pt>
                <c:pt idx="1612">
                  <c:v>0.112861444013028</c:v>
                </c:pt>
                <c:pt idx="1613">
                  <c:v>-3.0385363298729502E-2</c:v>
                </c:pt>
                <c:pt idx="1614">
                  <c:v>-0.16602196787521101</c:v>
                </c:pt>
                <c:pt idx="1615">
                  <c:v>-0.26007734067183003</c:v>
                </c:pt>
                <c:pt idx="1616">
                  <c:v>-0.288994730094501</c:v>
                </c:pt>
                <c:pt idx="1617">
                  <c:v>-0.245531596571854</c:v>
                </c:pt>
                <c:pt idx="1618">
                  <c:v>-0.14057355152034301</c:v>
                </c:pt>
                <c:pt idx="1619">
                  <c:v>-4.07988435560201E-4</c:v>
                </c:pt>
                <c:pt idx="1620">
                  <c:v>0.13985975788388499</c:v>
                </c:pt>
                <c:pt idx="1621">
                  <c:v>0.245098760214364</c:v>
                </c:pt>
                <c:pt idx="1622">
                  <c:v>0.28895125756683299</c:v>
                </c:pt>
                <c:pt idx="1623">
                  <c:v>0.26043411993822402</c:v>
                </c:pt>
                <c:pt idx="1624">
                  <c:v>0.1666896413551</c:v>
                </c:pt>
                <c:pt idx="1625">
                  <c:v>3.11967080271295E-2</c:v>
                </c:pt>
                <c:pt idx="1626">
                  <c:v>-0.112109634356562</c:v>
                </c:pt>
                <c:pt idx="1627">
                  <c:v>-0.22733742333797299</c:v>
                </c:pt>
                <c:pt idx="1628">
                  <c:v>-0.28562714434540099</c:v>
                </c:pt>
                <c:pt idx="1629">
                  <c:v>-0.27237977514936001</c:v>
                </c:pt>
                <c:pt idx="1630">
                  <c:v>-0.19091320154571001</c:v>
                </c:pt>
                <c:pt idx="1631">
                  <c:v>-6.1631232275418099E-2</c:v>
                </c:pt>
                <c:pt idx="1632">
                  <c:v>8.3086661450660806E-2</c:v>
                </c:pt>
                <c:pt idx="1633">
                  <c:v>0.206994985384194</c:v>
                </c:pt>
                <c:pt idx="1634">
                  <c:v>0.27906013112459299</c:v>
                </c:pt>
                <c:pt idx="1635">
                  <c:v>0.28123293586146603</c:v>
                </c:pt>
                <c:pt idx="1636">
                  <c:v>0.21296920716936099</c:v>
                </c:pt>
                <c:pt idx="1637">
                  <c:v>9.1366019376645305E-2</c:v>
                </c:pt>
                <c:pt idx="1638">
                  <c:v>-5.3120354762586502E-2</c:v>
                </c:pt>
                <c:pt idx="1639">
                  <c:v>-0.18430240651677099</c:v>
                </c:pt>
                <c:pt idx="1640">
                  <c:v>-0.26932477722970699</c:v>
                </c:pt>
                <c:pt idx="1641">
                  <c:v>-0.28689308671584202</c:v>
                </c:pt>
                <c:pt idx="1642">
                  <c:v>-0.23260724287849399</c:v>
                </c:pt>
                <c:pt idx="1643">
                  <c:v>-0.12006347207165299</c:v>
                </c:pt>
                <c:pt idx="1644">
                  <c:v>2.2550940135239499E-2</c:v>
                </c:pt>
                <c:pt idx="1645">
                  <c:v>0.15951732948938499</c:v>
                </c:pt>
                <c:pt idx="1646">
                  <c:v>0.25653161409924602</c:v>
                </c:pt>
                <c:pt idx="1647">
                  <c:v>0.28929596455135198</c:v>
                </c:pt>
                <c:pt idx="1648">
                  <c:v>0.2496043460197</c:v>
                </c:pt>
                <c:pt idx="1649">
                  <c:v>0.14739777059446699</c:v>
                </c:pt>
                <c:pt idx="1650">
                  <c:v>8.2745091344663298E-3</c:v>
                </c:pt>
                <c:pt idx="1651">
                  <c:v>-0.13292115446958999</c:v>
                </c:pt>
                <c:pt idx="1652">
                  <c:v>-0.24082589035375901</c:v>
                </c:pt>
                <c:pt idx="1653">
                  <c:v>-0.28841428802346902</c:v>
                </c:pt>
                <c:pt idx="1654">
                  <c:v>-0.26376753806535203</c:v>
                </c:pt>
                <c:pt idx="1655">
                  <c:v>-0.17305857190375701</c:v>
                </c:pt>
                <c:pt idx="1656">
                  <c:v>-3.9006012831427399E-2</c:v>
                </c:pt>
                <c:pt idx="1657">
                  <c:v>0.104815844130269</c:v>
                </c:pt>
                <c:pt idx="1658">
                  <c:v>0.22238592269925</c:v>
                </c:pt>
                <c:pt idx="1659">
                  <c:v>0.28425806734609699</c:v>
                </c:pt>
                <c:pt idx="1660">
                  <c:v>0.27493601561708603</c:v>
                </c:pt>
                <c:pt idx="1661">
                  <c:v>0.196754533197561</c:v>
                </c:pt>
                <c:pt idx="1662">
                  <c:v>6.9294657362196005E-2</c:v>
                </c:pt>
                <c:pt idx="1663">
                  <c:v>-7.5520495282376698E-2</c:v>
                </c:pt>
                <c:pt idx="1664">
                  <c:v>-0.20142107138833801</c:v>
                </c:pt>
                <c:pt idx="1665">
                  <c:v>-0.276874490639478</c:v>
                </c:pt>
                <c:pt idx="1666">
                  <c:v>-0.28298297610531897</c:v>
                </c:pt>
                <c:pt idx="1667">
                  <c:v>-0.21821661970664799</c:v>
                </c:pt>
                <c:pt idx="1668">
                  <c:v>-9.8796557184818404E-2</c:v>
                </c:pt>
                <c:pt idx="1669">
                  <c:v>4.5367715973294601E-2</c:v>
                </c:pt>
                <c:pt idx="1670">
                  <c:v>0.178169363225018</c:v>
                </c:pt>
                <c:pt idx="1671">
                  <c:v>0.26634738817455</c:v>
                </c:pt>
                <c:pt idx="1672">
                  <c:v>0.28781705745652703</c:v>
                </c:pt>
                <c:pt idx="1673">
                  <c:v>0.23720115921111701</c:v>
                </c:pt>
                <c:pt idx="1674">
                  <c:v>0.12717675915212201</c:v>
                </c:pt>
                <c:pt idx="1675">
                  <c:v>-1.4699849183858801E-2</c:v>
                </c:pt>
                <c:pt idx="1676">
                  <c:v>-0.152894789100498</c:v>
                </c:pt>
                <c:pt idx="1677">
                  <c:v>-0.25279628059650699</c:v>
                </c:pt>
                <c:pt idx="1678">
                  <c:v>-0.28938337538284897</c:v>
                </c:pt>
                <c:pt idx="1679">
                  <c:v>-0.25349260860042699</c:v>
                </c:pt>
                <c:pt idx="1680">
                  <c:v>-0.154113045440051</c:v>
                </c:pt>
                <c:pt idx="1681">
                  <c:v>-1.6134914001290301E-2</c:v>
                </c:pt>
                <c:pt idx="1682">
                  <c:v>0.12588430674283299</c:v>
                </c:pt>
                <c:pt idx="1683">
                  <c:v>0.23637502193367099</c:v>
                </c:pt>
                <c:pt idx="1684">
                  <c:v>0.28766414651704297</c:v>
                </c:pt>
                <c:pt idx="1685">
                  <c:v>0.26690600106641299</c:v>
                </c:pt>
                <c:pt idx="1686">
                  <c:v>0.17929959188407801</c:v>
                </c:pt>
                <c:pt idx="1687">
                  <c:v>4.6786487620459498E-2</c:v>
                </c:pt>
                <c:pt idx="1688">
                  <c:v>-9.7444582710000505E-2</c:v>
                </c:pt>
                <c:pt idx="1689">
                  <c:v>-0.217270052798436</c:v>
                </c:pt>
                <c:pt idx="1690">
                  <c:v>-0.28267889031795002</c:v>
                </c:pt>
                <c:pt idx="1691">
                  <c:v>-0.27728904614480898</c:v>
                </c:pt>
                <c:pt idx="1692">
                  <c:v>-0.20245044018834299</c:v>
                </c:pt>
                <c:pt idx="1693">
                  <c:v>-7.6906865575355102E-2</c:v>
                </c:pt>
                <c:pt idx="1694">
                  <c:v>6.7898510616538094E-2</c:v>
                </c:pt>
                <c:pt idx="1695">
                  <c:v>0.195698283612739</c:v>
                </c:pt>
                <c:pt idx="1696">
                  <c:v>0.274484207454116</c:v>
                </c:pt>
                <c:pt idx="1697">
                  <c:v>0.28452385876220798</c:v>
                </c:pt>
                <c:pt idx="1698">
                  <c:v>0.22330274458542801</c:v>
                </c:pt>
                <c:pt idx="1699">
                  <c:v>0.10615407275756999</c:v>
                </c:pt>
                <c:pt idx="1700">
                  <c:v>-3.7581545124478602E-2</c:v>
                </c:pt>
                <c:pt idx="1701">
                  <c:v>-0.17190463189112201</c:v>
                </c:pt>
                <c:pt idx="1702">
                  <c:v>-0.26317313718171897</c:v>
                </c:pt>
                <c:pt idx="1703">
                  <c:v>-0.28852829765753901</c:v>
                </c:pt>
                <c:pt idx="1704">
                  <c:v>-0.241619756085416</c:v>
                </c:pt>
                <c:pt idx="1705">
                  <c:v>-0.134196047701553</c:v>
                </c:pt>
                <c:pt idx="1706">
                  <c:v>6.8378933210038904E-3</c:v>
                </c:pt>
                <c:pt idx="1707">
                  <c:v>0.146159241542105</c:v>
                </c:pt>
                <c:pt idx="1708">
                  <c:v>0.24887410101287899</c:v>
                </c:pt>
                <c:pt idx="1709">
                  <c:v>0.28925689798214099</c:v>
                </c:pt>
                <c:pt idx="1710">
                  <c:v>0.25719351043225602</c:v>
                </c:pt>
                <c:pt idx="1711">
                  <c:v>0.160714412681907</c:v>
                </c:pt>
                <c:pt idx="1712">
                  <c:v>2.3983393275540499E-2</c:v>
                </c:pt>
                <c:pt idx="1713">
                  <c:v>-0.11875441575885499</c:v>
                </c:pt>
                <c:pt idx="1714">
                  <c:v>-0.231749444667535</c:v>
                </c:pt>
                <c:pt idx="1715">
                  <c:v>-0.28670138749004997</c:v>
                </c:pt>
                <c:pt idx="1716">
                  <c:v>-0.26984718924939799</c:v>
                </c:pt>
                <c:pt idx="1717">
                  <c:v>-0.185408088450805</c:v>
                </c:pt>
                <c:pt idx="1718">
                  <c:v>-5.4532381711430399E-2</c:v>
                </c:pt>
                <c:pt idx="1719">
                  <c:v>9.0001298321908202E-2</c:v>
                </c:pt>
                <c:pt idx="1720">
                  <c:v>0.21199359486300401</c:v>
                </c:pt>
                <c:pt idx="1721">
                  <c:v>0.28089078045787502</c:v>
                </c:pt>
                <c:pt idx="1722">
                  <c:v>0.27943712756717598</c:v>
                </c:pt>
                <c:pt idx="1723">
                  <c:v>0.20799671257519101</c:v>
                </c:pt>
                <c:pt idx="1724">
                  <c:v>8.4462230600820698E-2</c:v>
                </c:pt>
                <c:pt idx="1725">
                  <c:v>-6.02263409931642E-2</c:v>
                </c:pt>
                <c:pt idx="1726">
                  <c:v>-0.189830851868316</c:v>
                </c:pt>
                <c:pt idx="1727">
                  <c:v>-0.27189104826793797</c:v>
                </c:pt>
                <c:pt idx="1728">
                  <c:v>-0.285854444939245</c:v>
                </c:pt>
                <c:pt idx="1729">
                  <c:v>-0.228223822563284</c:v>
                </c:pt>
                <c:pt idx="1730">
                  <c:v>-0.11343312802854</c:v>
                </c:pt>
                <c:pt idx="1731">
                  <c:v>2.97675971089904E-2</c:v>
                </c:pt>
                <c:pt idx="1732">
                  <c:v>0.165512842885808</c:v>
                </c:pt>
                <c:pt idx="1733">
                  <c:v>0.25980437039474202</c:v>
                </c:pt>
                <c:pt idx="1734">
                  <c:v>0.28902628162900801</c:v>
                </c:pt>
                <c:pt idx="1735">
                  <c:v>0.24585976764040801</c:v>
                </c:pt>
                <c:pt idx="1736">
                  <c:v>0.14111614964300001</c:v>
                </c:pt>
                <c:pt idx="1737">
                  <c:v>1.0291165464649001E-3</c:v>
                </c:pt>
                <c:pt idx="1738">
                  <c:v>-0.13931566517330701</c:v>
                </c:pt>
                <c:pt idx="1739">
                  <c:v>-0.244767974298783</c:v>
                </c:pt>
                <c:pt idx="1740">
                  <c:v>-0.28891662583085398</c:v>
                </c:pt>
                <c:pt idx="1741">
                  <c:v>-0.26070431611496198</c:v>
                </c:pt>
                <c:pt idx="1742">
                  <c:v>-0.16719699313591499</c:v>
                </c:pt>
                <c:pt idx="1743">
                  <c:v>-3.1814146011135198E-2</c:v>
                </c:pt>
                <c:pt idx="1744">
                  <c:v>0.111536751342767</c:v>
                </c:pt>
                <c:pt idx="1745">
                  <c:v>0.22695257739910199</c:v>
                </c:pt>
                <c:pt idx="1746">
                  <c:v>0.28552672253425498</c:v>
                </c:pt>
                <c:pt idx="1747">
                  <c:v>0.27258892873151203</c:v>
                </c:pt>
                <c:pt idx="1748">
                  <c:v>0.191379546709016</c:v>
                </c:pt>
                <c:pt idx="1749">
                  <c:v>6.2237969980732298E-2</c:v>
                </c:pt>
                <c:pt idx="1750">
                  <c:v>-8.2491492425561697E-2</c:v>
                </c:pt>
                <c:pt idx="1751">
                  <c:v>-0.206560448813807</c:v>
                </c:pt>
                <c:pt idx="1752">
                  <c:v>-0.27889505938863901</c:v>
                </c:pt>
                <c:pt idx="1753">
                  <c:v>-0.28137867220024698</c:v>
                </c:pt>
                <c:pt idx="1754">
                  <c:v>-0.213389251012746</c:v>
                </c:pt>
                <c:pt idx="1755">
                  <c:v>-9.1955168138296198E-2</c:v>
                </c:pt>
                <c:pt idx="1756">
                  <c:v>5.2509657044839203E-2</c:v>
                </c:pt>
                <c:pt idx="1757">
                  <c:v>0.183823112874831</c:v>
                </c:pt>
                <c:pt idx="1758">
                  <c:v>0.26909692972951899</c:v>
                </c:pt>
                <c:pt idx="1759">
                  <c:v>0.28697375117729201</c:v>
                </c:pt>
                <c:pt idx="1760">
                  <c:v>0.23297621638680599</c:v>
                </c:pt>
                <c:pt idx="1761">
                  <c:v>0.12062834292272499</c:v>
                </c:pt>
                <c:pt idx="1762">
                  <c:v>-2.1931647350263699E-2</c:v>
                </c:pt>
                <c:pt idx="1763">
                  <c:v>-0.15899872049031599</c:v>
                </c:pt>
                <c:pt idx="1764">
                  <c:v>-0.25624357772711698</c:v>
                </c:pt>
                <c:pt idx="1765">
                  <c:v>-0.28931064130241102</c:v>
                </c:pt>
                <c:pt idx="1766">
                  <c:v>-0.24991806001059599</c:v>
                </c:pt>
                <c:pt idx="1767">
                  <c:v>-0.14793195021003999</c:v>
                </c:pt>
                <c:pt idx="1768">
                  <c:v>-8.8953657761864004E-3</c:v>
                </c:pt>
                <c:pt idx="1769">
                  <c:v>0.13236911819915601</c:v>
                </c:pt>
                <c:pt idx="1770">
                  <c:v>0.24048093536312701</c:v>
                </c:pt>
                <c:pt idx="1771">
                  <c:v>0.28836281042998702</c:v>
                </c:pt>
                <c:pt idx="1772">
                  <c:v>0.26402243075165199</c:v>
                </c:pt>
                <c:pt idx="1773">
                  <c:v>0.173555995415315</c:v>
                </c:pt>
                <c:pt idx="1774">
                  <c:v>3.9621384363982999E-2</c:v>
                </c:pt>
                <c:pt idx="1775">
                  <c:v>-0.104236648194533</c:v>
                </c:pt>
                <c:pt idx="1776">
                  <c:v>-0.22198796557550901</c:v>
                </c:pt>
                <c:pt idx="1777">
                  <c:v>-0.284141019864738</c:v>
                </c:pt>
                <c:pt idx="1778">
                  <c:v>-0.27512919304592698</c:v>
                </c:pt>
                <c:pt idx="1779">
                  <c:v>-0.197209553051161</c:v>
                </c:pt>
                <c:pt idx="1780">
                  <c:v>-6.9897557095484106E-2</c:v>
                </c:pt>
                <c:pt idx="1781">
                  <c:v>7.4920715647721403E-2</c:v>
                </c:pt>
                <c:pt idx="1782">
                  <c:v>0.20097463038257701</c:v>
                </c:pt>
                <c:pt idx="1783">
                  <c:v>0.27669320218202498</c:v>
                </c:pt>
                <c:pt idx="1784">
                  <c:v>0.28311224501497401</c:v>
                </c:pt>
                <c:pt idx="1785">
                  <c:v>0.21862406978306101</c:v>
                </c:pt>
                <c:pt idx="1786">
                  <c:v>9.9380140028715896E-2</c:v>
                </c:pt>
                <c:pt idx="1787">
                  <c:v>-4.4754162305451997E-2</c:v>
                </c:pt>
                <c:pt idx="1788">
                  <c:v>-0.17767950705555199</c:v>
                </c:pt>
                <c:pt idx="1789">
                  <c:v>-0.26610391701995101</c:v>
                </c:pt>
                <c:pt idx="1790">
                  <c:v>-0.28788095017784798</c:v>
                </c:pt>
                <c:pt idx="1791">
                  <c:v>-0.237556413479944</c:v>
                </c:pt>
                <c:pt idx="1792">
                  <c:v>-0.127734399332988</c:v>
                </c:pt>
                <c:pt idx="1793">
                  <c:v>1.40794875335998E-2</c:v>
                </c:pt>
                <c:pt idx="1794">
                  <c:v>0.15236707940459801</c:v>
                </c:pt>
                <c:pt idx="1795">
                  <c:v>0.25249339102197599</c:v>
                </c:pt>
                <c:pt idx="1796">
                  <c:v>0.28938116650262002</c:v>
                </c:pt>
                <c:pt idx="1797">
                  <c:v>0.25379163364225599</c:v>
                </c:pt>
                <c:pt idx="1798">
                  <c:v>0.154638411727196</c:v>
                </c:pt>
                <c:pt idx="1799">
                  <c:v>1.6755040287998801E-2</c:v>
                </c:pt>
                <c:pt idx="1800">
                  <c:v>-0.12532473493205101</c:v>
                </c:pt>
                <c:pt idx="1801">
                  <c:v>-0.23601615283015701</c:v>
                </c:pt>
                <c:pt idx="1802">
                  <c:v>-0.28759586111403401</c:v>
                </c:pt>
                <c:pt idx="1803">
                  <c:v>-0.26714540186670599</c:v>
                </c:pt>
                <c:pt idx="1804">
                  <c:v>-0.17978671947210301</c:v>
                </c:pt>
                <c:pt idx="1805">
                  <c:v>-4.7399337869876802E-2</c:v>
                </c:pt>
                <c:pt idx="1806">
                  <c:v>9.6859501946005094E-2</c:v>
                </c:pt>
                <c:pt idx="1807">
                  <c:v>0.216859278626783</c:v>
                </c:pt>
                <c:pt idx="1808">
                  <c:v>0.28254530367818698</c:v>
                </c:pt>
                <c:pt idx="1809">
                  <c:v>0.27746610463957699</c:v>
                </c:pt>
                <c:pt idx="1810">
                  <c:v>0.20289379841923499</c:v>
                </c:pt>
                <c:pt idx="1811">
                  <c:v>7.7505481723050301E-2</c:v>
                </c:pt>
                <c:pt idx="1812">
                  <c:v>-6.7294563679775002E-2</c:v>
                </c:pt>
                <c:pt idx="1813">
                  <c:v>-0.19524026814383499</c:v>
                </c:pt>
                <c:pt idx="1814">
                  <c:v>-0.27428683626858003</c:v>
                </c:pt>
                <c:pt idx="1815">
                  <c:v>-0.28463656469785897</c:v>
                </c:pt>
                <c:pt idx="1816">
                  <c:v>-0.22369729974150601</c:v>
                </c:pt>
                <c:pt idx="1817">
                  <c:v>-0.106731658347593</c:v>
                </c:pt>
                <c:pt idx="1818">
                  <c:v>3.6965588994613802E-2</c:v>
                </c:pt>
                <c:pt idx="1819">
                  <c:v>0.17140457525525399</c:v>
                </c:pt>
                <c:pt idx="1820">
                  <c:v>0.26291422232642703</c:v>
                </c:pt>
                <c:pt idx="1821">
                  <c:v>0.288575371414522</c:v>
                </c:pt>
                <c:pt idx="1822">
                  <c:v>0.24196102854021301</c:v>
                </c:pt>
                <c:pt idx="1823">
                  <c:v>0.13474604505075999</c:v>
                </c:pt>
                <c:pt idx="1824">
                  <c:v>-6.2169213254321199E-3</c:v>
                </c:pt>
                <c:pt idx="1825">
                  <c:v>-0.14562282118868999</c:v>
                </c:pt>
                <c:pt idx="1826">
                  <c:v>-0.248556582106844</c:v>
                </c:pt>
                <c:pt idx="1827">
                  <c:v>-0.28923780510324698</c:v>
                </c:pt>
                <c:pt idx="1828">
                  <c:v>-0.25747762551046499</c:v>
                </c:pt>
                <c:pt idx="1829">
                  <c:v>-0.16123057733335999</c:v>
                </c:pt>
                <c:pt idx="1830">
                  <c:v>-2.4602330861228001E-2</c:v>
                </c:pt>
                <c:pt idx="1831">
                  <c:v>0.11818772199687901</c:v>
                </c:pt>
                <c:pt idx="1832">
                  <c:v>0.23137692669746901</c:v>
                </c:pt>
                <c:pt idx="1833">
                  <c:v>0.28661634474843201</c:v>
                </c:pt>
                <c:pt idx="1834">
                  <c:v>0.27007092121843201</c:v>
                </c:pt>
                <c:pt idx="1835">
                  <c:v>0.185884560070915</c:v>
                </c:pt>
                <c:pt idx="1836">
                  <c:v>5.5142257709544097E-2</c:v>
                </c:pt>
                <c:pt idx="1837">
                  <c:v>-8.9410765172914103E-2</c:v>
                </c:pt>
                <c:pt idx="1838">
                  <c:v>-0.21157030725369699</c:v>
                </c:pt>
                <c:pt idx="1839">
                  <c:v>-0.280740753395892</c:v>
                </c:pt>
                <c:pt idx="1840">
                  <c:v>-0.27959793626089102</c:v>
                </c:pt>
                <c:pt idx="1841">
                  <c:v>-0.20842808148967701</c:v>
                </c:pt>
                <c:pt idx="1842">
                  <c:v>-8.5056120715427702E-2</c:v>
                </c:pt>
                <c:pt idx="1843">
                  <c:v>5.9618673141866599E-2</c:v>
                </c:pt>
                <c:pt idx="1844">
                  <c:v>0.18936160046338199</c:v>
                </c:pt>
                <c:pt idx="1845">
                  <c:v>0.27167774023475999</c:v>
                </c:pt>
                <c:pt idx="1846">
                  <c:v>0.28595050459799798</c:v>
                </c:pt>
                <c:pt idx="1847">
                  <c:v>0.228605191176522</c:v>
                </c:pt>
                <c:pt idx="1848">
                  <c:v>0.114004289461239</c:v>
                </c:pt>
                <c:pt idx="1849">
                  <c:v>-2.9149693780878099E-2</c:v>
                </c:pt>
                <c:pt idx="1850">
                  <c:v>-0.165002955384003</c:v>
                </c:pt>
                <c:pt idx="1851">
                  <c:v>-0.25953020320718201</c:v>
                </c:pt>
                <c:pt idx="1852">
                  <c:v>-0.289056501628628</c:v>
                </c:pt>
                <c:pt idx="1853">
                  <c:v>-0.24618680604083301</c:v>
                </c:pt>
                <c:pt idx="1854">
                  <c:v>-0.14165809764804299</c:v>
                </c:pt>
                <c:pt idx="1855">
                  <c:v>-1.6502399162623899E-3</c:v>
                </c:pt>
                <c:pt idx="1856">
                  <c:v>0.13877093063989099</c:v>
                </c:pt>
                <c:pt idx="1857">
                  <c:v>0.24443606074492999</c:v>
                </c:pt>
                <c:pt idx="1858">
                  <c:v>0.28888066306516802</c:v>
                </c:pt>
                <c:pt idx="1859">
                  <c:v>0.26097331123520601</c:v>
                </c:pt>
                <c:pt idx="1860">
                  <c:v>0.16770357464550001</c:v>
                </c:pt>
                <c:pt idx="1861">
                  <c:v>3.2431437428382101E-2</c:v>
                </c:pt>
                <c:pt idx="1862">
                  <c:v>-0.110963354482706</c:v>
                </c:pt>
                <c:pt idx="1863">
                  <c:v>-0.226566685896925</c:v>
                </c:pt>
                <c:pt idx="1864">
                  <c:v>-0.28542498531058003</c:v>
                </c:pt>
                <c:pt idx="1865">
                  <c:v>-0.27279682650513998</c:v>
                </c:pt>
                <c:pt idx="1866">
                  <c:v>-0.19184501019283701</c:v>
                </c:pt>
                <c:pt idx="1867">
                  <c:v>-6.2844420957698099E-2</c:v>
                </c:pt>
                <c:pt idx="1868">
                  <c:v>8.1895943364780704E-2</c:v>
                </c:pt>
                <c:pt idx="1869">
                  <c:v>0.206124960626001</c:v>
                </c:pt>
                <c:pt idx="1870">
                  <c:v>0.278728702792018</c:v>
                </c:pt>
                <c:pt idx="1871">
                  <c:v>0.281523112236435</c:v>
                </c:pt>
                <c:pt idx="1872">
                  <c:v>0.21380831177863999</c:v>
                </c:pt>
                <c:pt idx="1873">
                  <c:v>9.2543893265412194E-2</c:v>
                </c:pt>
                <c:pt idx="1874">
                  <c:v>-5.1898717416772301E-2</c:v>
                </c:pt>
                <c:pt idx="1875">
                  <c:v>-0.183342972365657</c:v>
                </c:pt>
                <c:pt idx="1876">
                  <c:v>-0.26886784250833601</c:v>
                </c:pt>
                <c:pt idx="1877">
                  <c:v>-0.28705309355979902</c:v>
                </c:pt>
                <c:pt idx="1878">
                  <c:v>-0.23334411658109999</c:v>
                </c:pt>
                <c:pt idx="1879">
                  <c:v>-0.121192658042858</c:v>
                </c:pt>
                <c:pt idx="1880">
                  <c:v>2.1312253526886E-2</c:v>
                </c:pt>
                <c:pt idx="1881">
                  <c:v>0.158479378989199</c:v>
                </c:pt>
                <c:pt idx="1882">
                  <c:v>0.25595436084897499</c:v>
                </c:pt>
                <c:pt idx="1883">
                  <c:v>0.28932398520854702</c:v>
                </c:pt>
                <c:pt idx="1884">
                  <c:v>0.25023062263693802</c:v>
                </c:pt>
                <c:pt idx="1885">
                  <c:v>0.14846544830782399</c:v>
                </c:pt>
                <c:pt idx="1886">
                  <c:v>9.5161814372391098E-3</c:v>
                </c:pt>
                <c:pt idx="1887">
                  <c:v>-0.131816472108406</c:v>
                </c:pt>
                <c:pt idx="1888">
                  <c:v>-0.24013487248447499</c:v>
                </c:pt>
                <c:pt idx="1889">
                  <c:v>-0.28831000435821003</c:v>
                </c:pt>
                <c:pt idx="1890">
                  <c:v>-0.26427610709501198</c:v>
                </c:pt>
                <c:pt idx="1891">
                  <c:v>-0.174052619359923</c:v>
                </c:pt>
                <c:pt idx="1892">
                  <c:v>-4.0236573362080898E-2</c:v>
                </c:pt>
                <c:pt idx="1893">
                  <c:v>0.103656972043874</c:v>
                </c:pt>
                <c:pt idx="1894">
                  <c:v>0.221588985760271</c:v>
                </c:pt>
                <c:pt idx="1895">
                  <c:v>0.28402266335473902</c:v>
                </c:pt>
                <c:pt idx="1896">
                  <c:v>0.27532110296332601</c:v>
                </c:pt>
                <c:pt idx="1897">
                  <c:v>0.197663664366624</c:v>
                </c:pt>
                <c:pt idx="1898">
                  <c:v>7.0500134812950005E-2</c:v>
                </c:pt>
                <c:pt idx="1899">
                  <c:v>-7.4320590855712104E-2</c:v>
                </c:pt>
                <c:pt idx="1900">
                  <c:v>-0.200527263493087</c:v>
                </c:pt>
                <c:pt idx="1901">
                  <c:v>-0.27651063900778899</c:v>
                </c:pt>
                <c:pt idx="1902">
                  <c:v>-0.28324020963551999</c:v>
                </c:pt>
                <c:pt idx="1903">
                  <c:v>-0.21903051266533899</c:v>
                </c:pt>
                <c:pt idx="1904">
                  <c:v>-9.9963265031469198E-2</c:v>
                </c:pt>
                <c:pt idx="1905">
                  <c:v>4.4140402456607102E-2</c:v>
                </c:pt>
                <c:pt idx="1906">
                  <c:v>0.177188832322249</c:v>
                </c:pt>
                <c:pt idx="1907">
                  <c:v>0.26585921993306999</c:v>
                </c:pt>
                <c:pt idx="1908">
                  <c:v>0.28794351664078899</c:v>
                </c:pt>
                <c:pt idx="1909">
                  <c:v>0.23791057333392901</c:v>
                </c:pt>
                <c:pt idx="1910">
                  <c:v>0.12829145104553799</c:v>
                </c:pt>
                <c:pt idx="1911">
                  <c:v>-1.34590610195895E-2</c:v>
                </c:pt>
                <c:pt idx="1912">
                  <c:v>-0.15183866775840901</c:v>
                </c:pt>
                <c:pt idx="1913">
                  <c:v>-0.25218933821842399</c:v>
                </c:pt>
                <c:pt idx="1914">
                  <c:v>-0.28937762445256099</c:v>
                </c:pt>
                <c:pt idx="1915">
                  <c:v>-0.25408948947410098</c:v>
                </c:pt>
                <c:pt idx="1916">
                  <c:v>-0.15516306560009599</c:v>
                </c:pt>
                <c:pt idx="1917">
                  <c:v>-1.73750893847693E-2</c:v>
                </c:pt>
                <c:pt idx="1918">
                  <c:v>0.124764585754202</c:v>
                </c:pt>
                <c:pt idx="1919">
                  <c:v>0.235656196407734</c:v>
                </c:pt>
                <c:pt idx="1920">
                  <c:v>0.28752625076604099</c:v>
                </c:pt>
                <c:pt idx="1921">
                  <c:v>0.26738357193662798</c:v>
                </c:pt>
                <c:pt idx="1922">
                  <c:v>0.18027301878843</c:v>
                </c:pt>
                <c:pt idx="1923">
                  <c:v>4.80119697520517E-2</c:v>
                </c:pt>
                <c:pt idx="1924">
                  <c:v>-9.6273974953365093E-2</c:v>
                </c:pt>
                <c:pt idx="1925">
                  <c:v>-0.21644750539133001</c:v>
                </c:pt>
                <c:pt idx="1926">
                  <c:v>-0.28241041536119699</c:v>
                </c:pt>
                <c:pt idx="1927">
                  <c:v>-0.27764188485682501</c:v>
                </c:pt>
                <c:pt idx="1928">
                  <c:v>-0.20333622192485101</c:v>
                </c:pt>
                <c:pt idx="1929">
                  <c:v>-7.8103740805456304E-2</c:v>
                </c:pt>
                <c:pt idx="1930">
                  <c:v>6.6690306719097606E-2</c:v>
                </c:pt>
                <c:pt idx="1931">
                  <c:v>0.19478135320922599</c:v>
                </c:pt>
                <c:pt idx="1932">
                  <c:v>0.274088201452314</c:v>
                </c:pt>
                <c:pt idx="1933">
                  <c:v>0.28474795932191099</c:v>
                </c:pt>
                <c:pt idx="1934">
                  <c:v>0.224090824331239</c:v>
                </c:pt>
                <c:pt idx="1935">
                  <c:v>0.10730875222826</c:v>
                </c:pt>
                <c:pt idx="1936">
                  <c:v>-3.63494625654565E-2</c:v>
                </c:pt>
                <c:pt idx="1937">
                  <c:v>-0.170903728963959</c:v>
                </c:pt>
                <c:pt idx="1938">
                  <c:v>-0.26265409623367503</c:v>
                </c:pt>
                <c:pt idx="1939">
                  <c:v>-0.288621115713948</c:v>
                </c:pt>
                <c:pt idx="1940">
                  <c:v>-0.24230118628824801</c:v>
                </c:pt>
                <c:pt idx="1941">
                  <c:v>-0.13529542162922301</c:v>
                </c:pt>
                <c:pt idx="1942">
                  <c:v>5.5959206887016702E-3</c:v>
                </c:pt>
                <c:pt idx="1943">
                  <c:v>0.14508572995557001</c:v>
                </c:pt>
                <c:pt idx="1944">
                  <c:v>0.24823791810854001</c:v>
                </c:pt>
                <c:pt idx="1945">
                  <c:v>0.28921737971498401</c:v>
                </c:pt>
                <c:pt idx="1946">
                  <c:v>0.257760554397442</c:v>
                </c:pt>
                <c:pt idx="1947">
                  <c:v>0.16174599920067101</c:v>
                </c:pt>
                <c:pt idx="1948">
                  <c:v>2.5221155104759599E-2</c:v>
                </c:pt>
                <c:pt idx="1949">
                  <c:v>-0.11762048374782599</c:v>
                </c:pt>
                <c:pt idx="1950">
                  <c:v>-0.231003342781261</c:v>
                </c:pt>
                <c:pt idx="1951">
                  <c:v>-0.28652998157442899</c:v>
                </c:pt>
                <c:pt idx="1952">
                  <c:v>-0.27029340897932203</c:v>
                </c:pt>
                <c:pt idx="1953">
                  <c:v>-0.18636017532676799</c:v>
                </c:pt>
                <c:pt idx="1954">
                  <c:v>-5.5751879669030398E-2</c:v>
                </c:pt>
                <c:pt idx="1955">
                  <c:v>8.8819820111368797E-2</c:v>
                </c:pt>
                <c:pt idx="1956">
                  <c:v>0.21114604494671399</c:v>
                </c:pt>
                <c:pt idx="1957">
                  <c:v>0.28058943297018701</c:v>
                </c:pt>
                <c:pt idx="1958">
                  <c:v>0.279757456855805</c:v>
                </c:pt>
                <c:pt idx="1959">
                  <c:v>0.20885849018262101</c:v>
                </c:pt>
                <c:pt idx="1960">
                  <c:v>8.5649618979191905E-2</c:v>
                </c:pt>
                <c:pt idx="1961">
                  <c:v>-5.9010730629237999E-2</c:v>
                </c:pt>
                <c:pt idx="1962">
                  <c:v>-0.18889147667557901</c:v>
                </c:pt>
                <c:pt idx="1963">
                  <c:v>-0.27146318059087299</c:v>
                </c:pt>
                <c:pt idx="1964">
                  <c:v>-0.286045246891871</c:v>
                </c:pt>
                <c:pt idx="1965">
                  <c:v>-0.228985506612916</c:v>
                </c:pt>
                <c:pt idx="1966">
                  <c:v>-0.114574925679803</c:v>
                </c:pt>
                <c:pt idx="1967">
                  <c:v>2.8531656161053701E-2</c:v>
                </c:pt>
                <c:pt idx="1968">
                  <c:v>0.164492307718829</c:v>
                </c:pt>
                <c:pt idx="1969">
                  <c:v>0.25925484037223101</c:v>
                </c:pt>
                <c:pt idx="1970">
                  <c:v>0.28908538995414002</c:v>
                </c:pt>
                <c:pt idx="1971">
                  <c:v>0.24651271026647201</c:v>
                </c:pt>
                <c:pt idx="1972">
                  <c:v>0.14219939303873599</c:v>
                </c:pt>
                <c:pt idx="1973">
                  <c:v>2.2713556834571399E-3</c:v>
                </c:pt>
                <c:pt idx="1974">
                  <c:v>-0.138225556793211</c:v>
                </c:pt>
                <c:pt idx="1975">
                  <c:v>-0.244103021081919</c:v>
                </c:pt>
                <c:pt idx="1976">
                  <c:v>-0.28884336943545602</c:v>
                </c:pt>
                <c:pt idx="1977">
                  <c:v>-0.26124110405970702</c:v>
                </c:pt>
                <c:pt idx="1978">
                  <c:v>-0.16820938355005199</c:v>
                </c:pt>
                <c:pt idx="1979">
                  <c:v>-3.30485794350283E-2</c:v>
                </c:pt>
                <c:pt idx="1980">
                  <c:v>0.110389446418</c:v>
                </c:pt>
                <c:pt idx="1981">
                  <c:v>0.22617975060923201</c:v>
                </c:pt>
                <c:pt idx="1982">
                  <c:v>0.28532193314307602</c:v>
                </c:pt>
                <c:pt idx="1983">
                  <c:v>0.27300346751246402</c:v>
                </c:pt>
                <c:pt idx="1984">
                  <c:v>0.192309589852798</c:v>
                </c:pt>
                <c:pt idx="1985">
                  <c:v>6.3450582412415496E-2</c:v>
                </c:pt>
                <c:pt idx="1986">
                  <c:v>-8.1300017011993603E-2</c:v>
                </c:pt>
                <c:pt idx="1987">
                  <c:v>-0.20568852282705899</c:v>
                </c:pt>
                <c:pt idx="1988">
                  <c:v>-0.27856106210112902</c:v>
                </c:pt>
                <c:pt idx="1989">
                  <c:v>-0.28166625530459899</c:v>
                </c:pt>
                <c:pt idx="1990">
                  <c:v>-0.21422638753644099</c:v>
                </c:pt>
                <c:pt idx="1991">
                  <c:v>-9.3132192045755499E-2</c:v>
                </c:pt>
                <c:pt idx="1992">
                  <c:v>5.12875386929647E-2</c:v>
                </c:pt>
                <c:pt idx="1993">
                  <c:v>0.18286198720124</c:v>
                </c:pt>
                <c:pt idx="1994">
                  <c:v>0.268637516621554</c:v>
                </c:pt>
                <c:pt idx="1995">
                  <c:v>0.28713111349783399</c:v>
                </c:pt>
                <c:pt idx="1996">
                  <c:v>0.23371094176647</c:v>
                </c:pt>
                <c:pt idx="1997">
                  <c:v>0.121756414832269</c:v>
                </c:pt>
                <c:pt idx="1998">
                  <c:v>-2.0692761518634199E-2</c:v>
                </c:pt>
                <c:pt idx="1999">
                  <c:v>-0.15795930737862299</c:v>
                </c:pt>
                <c:pt idx="2000">
                  <c:v>-0.25566396479723402</c:v>
                </c:pt>
                <c:pt idx="2001">
                  <c:v>-0.28933599620828598</c:v>
                </c:pt>
                <c:pt idx="2002">
                  <c:v>-0.250542032458761</c:v>
                </c:pt>
                <c:pt idx="2003">
                  <c:v>-0.14899826243000899</c:v>
                </c:pt>
                <c:pt idx="2004">
                  <c:v>-1.01369532575468E-2</c:v>
                </c:pt>
                <c:pt idx="2005">
                  <c:v>0.131263218743361</c:v>
                </c:pt>
                <c:pt idx="2006">
                  <c:v>0.239787703312103</c:v>
                </c:pt>
                <c:pt idx="2007">
                  <c:v>0.28825587005141201</c:v>
                </c:pt>
                <c:pt idx="2008">
                  <c:v>0.264528565926751</c:v>
                </c:pt>
                <c:pt idx="2009">
                  <c:v>0.17454844144964901</c:v>
                </c:pt>
                <c:pt idx="2010">
                  <c:v>4.0851576991565199E-2</c:v>
                </c:pt>
                <c:pt idx="2011">
                  <c:v>-0.103076818348841</c:v>
                </c:pt>
                <c:pt idx="2012">
                  <c:v>-0.22118898509162299</c:v>
                </c:pt>
                <c:pt idx="2013">
                  <c:v>-0.28390299836136301</c:v>
                </c:pt>
                <c:pt idx="2014">
                  <c:v>-0.27551174448516103</c:v>
                </c:pt>
                <c:pt idx="2015">
                  <c:v>-0.19811686505187101</c:v>
                </c:pt>
                <c:pt idx="2016">
                  <c:v>-7.1102387738537096E-2</c:v>
                </c:pt>
                <c:pt idx="2017">
                  <c:v>7.3720123671104795E-2</c:v>
                </c:pt>
                <c:pt idx="2018">
                  <c:v>0.200078972780873</c:v>
                </c:pt>
                <c:pt idx="2019">
                  <c:v>0.27632680195783499</c:v>
                </c:pt>
                <c:pt idx="2020">
                  <c:v>0.283366869377429</c:v>
                </c:pt>
                <c:pt idx="2021">
                  <c:v>0.219435946481011</c:v>
                </c:pt>
                <c:pt idx="2022">
                  <c:v>0.10054592950664</c:v>
                </c:pt>
                <c:pt idx="2023">
                  <c:v>-4.3526439254332097E-2</c:v>
                </c:pt>
                <c:pt idx="2024">
                  <c:v>-0.17669734128563</c:v>
                </c:pt>
                <c:pt idx="2025">
                  <c:v>-0.26561329804121803</c:v>
                </c:pt>
                <c:pt idx="2026">
                  <c:v>-0.288004756557107</c:v>
                </c:pt>
                <c:pt idx="2027">
                  <c:v>-0.23826363714147</c:v>
                </c:pt>
                <c:pt idx="2028">
                  <c:v>-0.128847911723455</c:v>
                </c:pt>
                <c:pt idx="2029">
                  <c:v>1.28385725001132E-2</c:v>
                </c:pt>
                <c:pt idx="2030">
                  <c:v>0.15130955659630699</c:v>
                </c:pt>
                <c:pt idx="2031">
                  <c:v>0.251884123586612</c:v>
                </c:pt>
                <c:pt idx="2032">
                  <c:v>0.28937274924899098</c:v>
                </c:pt>
                <c:pt idx="2033">
                  <c:v>0.25438617472375002</c:v>
                </c:pt>
                <c:pt idx="2034">
                  <c:v>0.155687004641688</c:v>
                </c:pt>
                <c:pt idx="2035">
                  <c:v>1.7995058435055802E-2</c:v>
                </c:pt>
                <c:pt idx="2036">
                  <c:v>-0.124203861789874</c:v>
                </c:pt>
                <c:pt idx="2037">
                  <c:v>-0.23529515432470999</c:v>
                </c:pt>
                <c:pt idx="2038">
                  <c:v>-0.28745531579375599</c:v>
                </c:pt>
                <c:pt idx="2039">
                  <c:v>-0.26762051017894001</c:v>
                </c:pt>
                <c:pt idx="2040">
                  <c:v>-0.180758487592693</c:v>
                </c:pt>
                <c:pt idx="2041">
                  <c:v>-4.8624380444609198E-2</c:v>
                </c:pt>
                <c:pt idx="2042">
                  <c:v>9.5688004429584694E-2</c:v>
                </c:pt>
                <c:pt idx="2043">
                  <c:v>0.216034734989105</c:v>
                </c:pt>
                <c:pt idx="2044">
                  <c:v>0.28227422598840501</c:v>
                </c:pt>
                <c:pt idx="2045">
                  <c:v>0.27781638598674102</c:v>
                </c:pt>
                <c:pt idx="2046">
                  <c:v>0.20377770866696099</c:v>
                </c:pt>
                <c:pt idx="2047">
                  <c:v>7.8701640066412795E-2</c:v>
                </c:pt>
                <c:pt idx="2048">
                  <c:v>-6.6085742518298296E-2</c:v>
                </c:pt>
                <c:pt idx="2049">
                  <c:v>-0.19432154092311801</c:v>
                </c:pt>
                <c:pt idx="2050">
                  <c:v>-0.27388830392042102</c:v>
                </c:pt>
                <c:pt idx="2051">
                  <c:v>-0.28485804212117</c:v>
                </c:pt>
                <c:pt idx="2052">
                  <c:v>-0.224483316541672</c:v>
                </c:pt>
                <c:pt idx="2053">
                  <c:v>-0.107885351740918</c:v>
                </c:pt>
                <c:pt idx="2054">
                  <c:v>3.5733168675481201E-2</c:v>
                </c:pt>
                <c:pt idx="2055">
                  <c:v>0.170402095324621</c:v>
                </c:pt>
                <c:pt idx="2056">
                  <c:v>0.26239276010185603</c:v>
                </c:pt>
                <c:pt idx="2057">
                  <c:v>0.28866553034507297</c:v>
                </c:pt>
                <c:pt idx="2058">
                  <c:v>0.242640227762424</c:v>
                </c:pt>
                <c:pt idx="2059">
                  <c:v>0.135844174905982</c:v>
                </c:pt>
                <c:pt idx="2060">
                  <c:v>-4.9748942717423097E-3</c:v>
                </c:pt>
                <c:pt idx="2061">
                  <c:v>-0.14454797031710601</c:v>
                </c:pt>
                <c:pt idx="2062">
                  <c:v>-0.24791811048604301</c:v>
                </c:pt>
                <c:pt idx="2063">
                  <c:v>-0.28919562191145098</c:v>
                </c:pt>
                <c:pt idx="2064">
                  <c:v>-0.25804229578974403</c:v>
                </c:pt>
                <c:pt idx="2065">
                  <c:v>-0.16226067590930801</c:v>
                </c:pt>
                <c:pt idx="2066">
                  <c:v>-2.5839863155231999E-2</c:v>
                </c:pt>
                <c:pt idx="2067">
                  <c:v>0.11705270362494501</c:v>
                </c:pt>
                <c:pt idx="2068">
                  <c:v>0.23062869463999999</c:v>
                </c:pt>
                <c:pt idx="2069">
                  <c:v>0.286442298365915</c:v>
                </c:pt>
                <c:pt idx="2070">
                  <c:v>0.27051465150707399</c:v>
                </c:pt>
                <c:pt idx="2071">
                  <c:v>0.18683493202722201</c:v>
                </c:pt>
                <c:pt idx="2072">
                  <c:v>5.6361244781380299E-2</c:v>
                </c:pt>
                <c:pt idx="2073">
                  <c:v>-8.8228465859737204E-2</c:v>
                </c:pt>
                <c:pt idx="2074">
                  <c:v>-0.21072080989661701</c:v>
                </c:pt>
                <c:pt idx="2075">
                  <c:v>-0.28043681987788899</c:v>
                </c:pt>
                <c:pt idx="2076">
                  <c:v>-0.27991568861701499</c:v>
                </c:pt>
                <c:pt idx="2077">
                  <c:v>-0.20928793667114401</c:v>
                </c:pt>
                <c:pt idx="2078">
                  <c:v>-8.6242722657885795E-2</c:v>
                </c:pt>
                <c:pt idx="2079">
                  <c:v>5.8402516256050398E-2</c:v>
                </c:pt>
                <c:pt idx="2080">
                  <c:v>0.18842048267075101</c:v>
                </c:pt>
                <c:pt idx="2081">
                  <c:v>0.27124737032474799</c:v>
                </c:pt>
                <c:pt idx="2082">
                  <c:v>0.28613867138438898</c:v>
                </c:pt>
                <c:pt idx="2083">
                  <c:v>0.22936476712036299</c:v>
                </c:pt>
                <c:pt idx="2084">
                  <c:v>0.115145034055328</c:v>
                </c:pt>
                <c:pt idx="2085">
                  <c:v>-2.7913487096796901E-2</c:v>
                </c:pt>
                <c:pt idx="2086">
                  <c:v>-0.16398090224282599</c:v>
                </c:pt>
                <c:pt idx="2087">
                  <c:v>-0.25897828315847599</c:v>
                </c:pt>
                <c:pt idx="2088">
                  <c:v>-0.289112946472455</c:v>
                </c:pt>
                <c:pt idx="2089">
                  <c:v>-0.24683747881589599</c:v>
                </c:pt>
                <c:pt idx="2090">
                  <c:v>-0.14274003332134799</c:v>
                </c:pt>
                <c:pt idx="2091">
                  <c:v>-2.8924609865885399E-3</c:v>
                </c:pt>
                <c:pt idx="2092">
                  <c:v>0.13767954614578701</c:v>
                </c:pt>
                <c:pt idx="2093">
                  <c:v>0.243768856844054</c:v>
                </c:pt>
                <c:pt idx="2094">
                  <c:v>0.28880474511352799</c:v>
                </c:pt>
                <c:pt idx="2095">
                  <c:v>0.26150769335474999</c:v>
                </c:pt>
                <c:pt idx="2096">
                  <c:v>0.16871441751932301</c:v>
                </c:pt>
                <c:pt idx="2097">
                  <c:v>3.3665569187920297E-2</c:v>
                </c:pt>
                <c:pt idx="2098">
                  <c:v>-0.109815029792626</c:v>
                </c:pt>
                <c:pt idx="2099">
                  <c:v>-0.22579177331862299</c:v>
                </c:pt>
                <c:pt idx="2100">
                  <c:v>-0.28521756650649999</c:v>
                </c:pt>
                <c:pt idx="2101">
                  <c:v>-0.27320885080149698</c:v>
                </c:pt>
                <c:pt idx="2102">
                  <c:v>-0.19277328354859599</c:v>
                </c:pt>
                <c:pt idx="2103">
                  <c:v>-6.40564515523179E-2</c:v>
                </c:pt>
                <c:pt idx="2104">
                  <c:v>8.0703716112613899E-2</c:v>
                </c:pt>
                <c:pt idx="2105">
                  <c:v>0.20525113742763401</c:v>
                </c:pt>
                <c:pt idx="2106">
                  <c:v>0.278392138088287</c:v>
                </c:pt>
                <c:pt idx="2107">
                  <c:v>0.28180810074528501</c:v>
                </c:pt>
                <c:pt idx="2108">
                  <c:v>0.21464347636008901</c:v>
                </c:pt>
                <c:pt idx="2109">
                  <c:v>9.3720061769052204E-2</c:v>
                </c:pt>
                <c:pt idx="2110">
                  <c:v>-5.06761236890979E-2</c:v>
                </c:pt>
                <c:pt idx="2111">
                  <c:v>-0.18238015959746501</c:v>
                </c:pt>
                <c:pt idx="2112">
                  <c:v>-0.26840595313027699</c:v>
                </c:pt>
                <c:pt idx="2113">
                  <c:v>-0.28720781063196099</c:v>
                </c:pt>
                <c:pt idx="2114">
                  <c:v>-0.23407669025296601</c:v>
                </c:pt>
                <c:pt idx="2115">
                  <c:v>-0.122319610693751</c:v>
                </c:pt>
                <c:pt idx="2116">
                  <c:v>2.0073174179488298E-2</c:v>
                </c:pt>
                <c:pt idx="2117">
                  <c:v>0.15743850805454199</c:v>
                </c:pt>
                <c:pt idx="2118">
                  <c:v>0.25537239090974001</c:v>
                </c:pt>
                <c:pt idx="2119">
                  <c:v>0.28934667424629301</c:v>
                </c:pt>
                <c:pt idx="2120">
                  <c:v>0.25085228804141002</c:v>
                </c:pt>
                <c:pt idx="2121">
                  <c:v>0.149530390121939</c:v>
                </c:pt>
                <c:pt idx="2122">
                  <c:v>1.07576783772331E-2</c:v>
                </c:pt>
                <c:pt idx="2123">
                  <c:v>-0.130709360652842</c:v>
                </c:pt>
                <c:pt idx="2124">
                  <c:v>-0.239439429445409</c:v>
                </c:pt>
                <c:pt idx="2125">
                  <c:v>-0.28820040775898997</c:v>
                </c:pt>
                <c:pt idx="2126">
                  <c:v>-0.26477980608380097</c:v>
                </c:pt>
                <c:pt idx="2127">
                  <c:v>-0.17504345940025801</c:v>
                </c:pt>
                <c:pt idx="2128">
                  <c:v>-4.1466392419133899E-2</c:v>
                </c:pt>
                <c:pt idx="2129">
                  <c:v>0.102496189782185</c:v>
                </c:pt>
                <c:pt idx="2130">
                  <c:v>0.22078796541235701</c:v>
                </c:pt>
                <c:pt idx="2131">
                  <c:v>0.28378202543590397</c:v>
                </c:pt>
                <c:pt idx="2132">
                  <c:v>0.27570111673315201</c:v>
                </c:pt>
                <c:pt idx="2133">
                  <c:v>0.198569153019023</c:v>
                </c:pt>
                <c:pt idx="2134">
                  <c:v>7.1704313097685504E-2</c:v>
                </c:pt>
                <c:pt idx="2135">
                  <c:v>-7.3119316860232098E-2</c:v>
                </c:pt>
                <c:pt idx="2136">
                  <c:v>-0.199629760311194</c:v>
                </c:pt>
                <c:pt idx="2137">
                  <c:v>-0.27614169187909299</c:v>
                </c:pt>
                <c:pt idx="2138">
                  <c:v>-0.28349222365718402</c:v>
                </c:pt>
                <c:pt idx="2139">
                  <c:v>-0.21984036936225701</c:v>
                </c:pt>
                <c:pt idx="2140">
                  <c:v>-0.10112813076991101</c:v>
                </c:pt>
                <c:pt idx="2141">
                  <c:v>4.29122755271358E-2</c:v>
                </c:pt>
                <c:pt idx="2142">
                  <c:v>0.17620503620998099</c:v>
                </c:pt>
                <c:pt idx="2143">
                  <c:v>0.26536615247735101</c:v>
                </c:pt>
                <c:pt idx="2144">
                  <c:v>0.28806466964467198</c:v>
                </c:pt>
                <c:pt idx="2145">
                  <c:v>0.238615603276013</c:v>
                </c:pt>
                <c:pt idx="2146">
                  <c:v>0.12940377880314</c:v>
                </c:pt>
                <c:pt idx="2147">
                  <c:v>-1.22180248337418E-2</c:v>
                </c:pt>
                <c:pt idx="2148">
                  <c:v>-0.15077974835589</c:v>
                </c:pt>
                <c:pt idx="2149">
                  <c:v>-0.25157774853265502</c:v>
                </c:pt>
                <c:pt idx="2150">
                  <c:v>-0.28936654091436897</c:v>
                </c:pt>
                <c:pt idx="2151">
                  <c:v>-0.25468168802438301</c:v>
                </c:pt>
                <c:pt idx="2152">
                  <c:v>-0.15621022643820101</c:v>
                </c:pt>
                <c:pt idx="2153">
                  <c:v>-1.8614944582680398E-2</c:v>
                </c:pt>
                <c:pt idx="2154">
                  <c:v>0.123642565622305</c:v>
                </c:pt>
                <c:pt idx="2155">
                  <c:v>0.23493302824439299</c:v>
                </c:pt>
                <c:pt idx="2156">
                  <c:v>0.287383056523974</c:v>
                </c:pt>
                <c:pt idx="2157">
                  <c:v>0.267856215502073</c:v>
                </c:pt>
                <c:pt idx="2158">
                  <c:v>0.18124312364835399</c:v>
                </c:pt>
                <c:pt idx="2159">
                  <c:v>4.92365671261926E-2</c:v>
                </c:pt>
                <c:pt idx="2160">
                  <c:v>-9.5101593074211205E-2</c:v>
                </c:pt>
                <c:pt idx="2161">
                  <c:v>-0.215620969321727</c:v>
                </c:pt>
                <c:pt idx="2162">
                  <c:v>-0.28213673618723301</c:v>
                </c:pt>
                <c:pt idx="2163">
                  <c:v>-0.277989607225403</c:v>
                </c:pt>
                <c:pt idx="2164">
                  <c:v>-0.204218256611648</c:v>
                </c:pt>
                <c:pt idx="2165">
                  <c:v>-7.9299176751416595E-2</c:v>
                </c:pt>
                <c:pt idx="2166">
                  <c:v>6.5480873862585207E-2</c:v>
                </c:pt>
                <c:pt idx="2167">
                  <c:v>0.19386083340385199</c:v>
                </c:pt>
                <c:pt idx="2168">
                  <c:v>0.27368714459382398</c:v>
                </c:pt>
                <c:pt idx="2169">
                  <c:v>0.28496681258848999</c:v>
                </c:pt>
                <c:pt idx="2170">
                  <c:v>0.224874774564606</c:v>
                </c:pt>
                <c:pt idx="2171">
                  <c:v>0.108461454229193</c:v>
                </c:pt>
                <c:pt idx="2172">
                  <c:v>-3.5116710163934403E-2</c:v>
                </c:pt>
                <c:pt idx="2173">
                  <c:v>-0.16989967664825001</c:v>
                </c:pt>
                <c:pt idx="2174">
                  <c:v>-0.26213021513493701</c:v>
                </c:pt>
                <c:pt idx="2175">
                  <c:v>-0.288708615103282</c:v>
                </c:pt>
                <c:pt idx="2176">
                  <c:v>-0.24297815140078899</c:v>
                </c:pt>
                <c:pt idx="2177">
                  <c:v>-0.136392302352948</c:v>
                </c:pt>
                <c:pt idx="2178">
                  <c:v>4.3538449356034696E-3</c:v>
                </c:pt>
                <c:pt idx="2179">
                  <c:v>0.14400954475073999</c:v>
                </c:pt>
                <c:pt idx="2180">
                  <c:v>0.247597160712697</c:v>
                </c:pt>
                <c:pt idx="2181">
                  <c:v>0.28917253179288599</c:v>
                </c:pt>
                <c:pt idx="2182">
                  <c:v>0.25832284838939601</c:v>
                </c:pt>
                <c:pt idx="2183">
                  <c:v>0.16277460508817301</c:v>
                </c:pt>
                <c:pt idx="2184">
                  <c:v>2.64584521622768E-2</c:v>
                </c:pt>
                <c:pt idx="2185">
                  <c:v>-0.116484384243982</c:v>
                </c:pt>
                <c:pt idx="2186">
                  <c:v>-0.230252983999678</c:v>
                </c:pt>
                <c:pt idx="2187">
                  <c:v>-0.28635329552684302</c:v>
                </c:pt>
                <c:pt idx="2188">
                  <c:v>-0.270734647782431</c:v>
                </c:pt>
                <c:pt idx="2189">
                  <c:v>-0.187308827985086</c:v>
                </c:pt>
                <c:pt idx="2190">
                  <c:v>-5.6970350239268198E-2</c:v>
                </c:pt>
                <c:pt idx="2191">
                  <c:v>8.7636705142369806E-2</c:v>
                </c:pt>
                <c:pt idx="2192">
                  <c:v>0.21029460406245201</c:v>
                </c:pt>
                <c:pt idx="2193">
                  <c:v>0.28028291482208101</c:v>
                </c:pt>
                <c:pt idx="2194">
                  <c:v>0.28007263081554901</c:v>
                </c:pt>
                <c:pt idx="2195">
                  <c:v>0.20971641897679999</c:v>
                </c:pt>
                <c:pt idx="2196">
                  <c:v>8.6835429019099297E-2</c:v>
                </c:pt>
                <c:pt idx="2197">
                  <c:v>-5.7794032824328101E-2</c:v>
                </c:pt>
                <c:pt idx="2198">
                  <c:v>-0.187948620618752</c:v>
                </c:pt>
                <c:pt idx="2199">
                  <c:v>-0.27103031043061399</c:v>
                </c:pt>
                <c:pt idx="2200">
                  <c:v>-0.28623077764514998</c:v>
                </c:pt>
                <c:pt idx="2201">
                  <c:v>-0.22974297095162399</c:v>
                </c:pt>
                <c:pt idx="2202">
                  <c:v>-0.115714611961343</c:v>
                </c:pt>
                <c:pt idx="2203">
                  <c:v>2.7295189435993E-2</c:v>
                </c:pt>
                <c:pt idx="2204">
                  <c:v>0.16346874131202299</c:v>
                </c:pt>
                <c:pt idx="2205">
                  <c:v>0.25870053284000799</c:v>
                </c:pt>
                <c:pt idx="2206">
                  <c:v>0.28913917105662001</c:v>
                </c:pt>
                <c:pt idx="2207">
                  <c:v>0.24716111019290599</c:v>
                </c:pt>
                <c:pt idx="2208">
                  <c:v>0.14328001600516699</c:v>
                </c:pt>
                <c:pt idx="2209">
                  <c:v>3.5135529642440601E-3</c:v>
                </c:pt>
                <c:pt idx="2210">
                  <c:v>-0.137132901213074</c:v>
                </c:pt>
                <c:pt idx="2211">
                  <c:v>-0.24343356957081999</c:v>
                </c:pt>
                <c:pt idx="2212">
                  <c:v>-0.28876479027732499</c:v>
                </c:pt>
                <c:pt idx="2213">
                  <c:v>-0.26177307789216803</c:v>
                </c:pt>
                <c:pt idx="2214">
                  <c:v>-0.169218674226639</c:v>
                </c:pt>
                <c:pt idx="2215">
                  <c:v>-3.4282403844605701E-2</c:v>
                </c:pt>
                <c:pt idx="2216">
                  <c:v>0.10924010725290199</c:v>
                </c:pt>
                <c:pt idx="2217">
                  <c:v>0.225402755812496</c:v>
                </c:pt>
                <c:pt idx="2218">
                  <c:v>0.28511188588166803</c:v>
                </c:pt>
                <c:pt idx="2219">
                  <c:v>0.27341297542604398</c:v>
                </c:pt>
                <c:pt idx="2220">
                  <c:v>0.193236089144007</c:v>
                </c:pt>
                <c:pt idx="2221">
                  <c:v>6.4662025586185695E-2</c:v>
                </c:pt>
                <c:pt idx="2222">
                  <c:v>-8.0107043413780998E-2</c:v>
                </c:pt>
                <c:pt idx="2223">
                  <c:v>-0.20481280644274699</c:v>
                </c:pt>
                <c:pt idx="2224">
                  <c:v>-0.27822193153171898</c:v>
                </c:pt>
                <c:pt idx="2225">
                  <c:v>-0.28194864790501301</c:v>
                </c:pt>
                <c:pt idx="2226">
                  <c:v>-0.21505957632806799</c:v>
                </c:pt>
                <c:pt idx="2227">
                  <c:v>-9.4307499727005306E-2</c:v>
                </c:pt>
                <c:pt idx="2228">
                  <c:v>5.0064475221940997E-2</c:v>
                </c:pt>
                <c:pt idx="2229">
                  <c:v>0.181897491774095</c:v>
                </c:pt>
                <c:pt idx="2230">
                  <c:v>0.26817315310131101</c:v>
                </c:pt>
                <c:pt idx="2231">
                  <c:v>0.287283184608841</c:v>
                </c:pt>
                <c:pt idx="2232">
                  <c:v>0.23444136035559399</c:v>
                </c:pt>
                <c:pt idx="2233">
                  <c:v>0.122882243032676</c:v>
                </c:pt>
                <c:pt idx="2234">
                  <c:v>-1.9453494363867199E-2</c:v>
                </c:pt>
                <c:pt idx="2235">
                  <c:v>-0.15691698341626301</c:v>
                </c:pt>
                <c:pt idx="2236">
                  <c:v>-0.25507964052976201</c:v>
                </c:pt>
                <c:pt idx="2237">
                  <c:v>-0.28935601927337501</c:v>
                </c:pt>
                <c:pt idx="2238">
                  <c:v>-0.25116138795554599</c:v>
                </c:pt>
                <c:pt idx="2239">
                  <c:v>-0.150061828932117</c:v>
                </c:pt>
                <c:pt idx="2240">
                  <c:v>-1.13783539366374E-2</c:v>
                </c:pt>
                <c:pt idx="2241">
                  <c:v>0.13015490038845601</c:v>
                </c:pt>
                <c:pt idx="2242">
                  <c:v>0.23909005248887799</c:v>
                </c:pt>
                <c:pt idx="2243">
                  <c:v>0.28814361773645503</c:v>
                </c:pt>
                <c:pt idx="2244">
                  <c:v>0.26502982640870598</c:v>
                </c:pt>
                <c:pt idx="2245">
                  <c:v>0.175537670931216</c:v>
                </c:pt>
                <c:pt idx="2246">
                  <c:v>4.2081016812351303E-2</c:v>
                </c:pt>
                <c:pt idx="2247">
                  <c:v>-0.101915089018843</c:v>
                </c:pt>
                <c:pt idx="2248">
                  <c:v>-0.22038592856995601</c:v>
                </c:pt>
                <c:pt idx="2249">
                  <c:v>-0.28365974513567999</c:v>
                </c:pt>
                <c:pt idx="2250">
                  <c:v>-0.275889218834867</c:v>
                </c:pt>
                <c:pt idx="2251">
                  <c:v>-0.199020526184402</c:v>
                </c:pt>
                <c:pt idx="2252">
                  <c:v>-7.2305908117343901E-2</c:v>
                </c:pt>
                <c:pt idx="2253">
                  <c:v>7.2518173190992602E-2</c:v>
                </c:pt>
                <c:pt idx="2254">
                  <c:v>0.199179628153559</c:v>
                </c:pt>
                <c:pt idx="2255">
                  <c:v>0.27595530962435899</c:v>
                </c:pt>
                <c:pt idx="2256">
                  <c:v>0.283616271897282</c:v>
                </c:pt>
                <c:pt idx="2257">
                  <c:v>0.220243779445913</c:v>
                </c:pt>
                <c:pt idx="2258">
                  <c:v>0.101709866139101</c:v>
                </c:pt>
                <c:pt idx="2259">
                  <c:v>-4.2297914104450801E-2</c:v>
                </c:pt>
                <c:pt idx="2260">
                  <c:v>-0.175711919363334</c:v>
                </c:pt>
                <c:pt idx="2261">
                  <c:v>-0.26511778438005901</c:v>
                </c:pt>
                <c:pt idx="2262">
                  <c:v>-0.28812325562746699</c:v>
                </c:pt>
                <c:pt idx="2263">
                  <c:v>-0.23896647011606101</c:v>
                </c:pt>
                <c:pt idx="2264">
                  <c:v>-0.12995904972373301</c:v>
                </c:pt>
                <c:pt idx="2265">
                  <c:v>1.1597420879318299E-2</c:v>
                </c:pt>
                <c:pt idx="2266">
                  <c:v>0.150249245477968</c:v>
                </c:pt>
                <c:pt idx="2267">
                  <c:v>0.25127021446801101</c:v>
                </c:pt>
                <c:pt idx="2268">
                  <c:v>0.28935899947729599</c:v>
                </c:pt>
                <c:pt idx="2269">
                  <c:v>0.25497602801458003</c:v>
                </c:pt>
                <c:pt idx="2270">
                  <c:v>0.15673272857917001</c:v>
                </c:pt>
                <c:pt idx="2271">
                  <c:v>1.9234744971847299E-2</c:v>
                </c:pt>
                <c:pt idx="2272">
                  <c:v>-0.123080699837369</c:v>
                </c:pt>
                <c:pt idx="2273">
                  <c:v>-0.23456981983508801</c:v>
                </c:pt>
                <c:pt idx="2274">
                  <c:v>-0.287309473289591</c:v>
                </c:pt>
                <c:pt idx="2275">
                  <c:v>-0.26809068682014198</c:v>
                </c:pt>
                <c:pt idx="2276">
                  <c:v>-0.18172692472270799</c:v>
                </c:pt>
                <c:pt idx="2277">
                  <c:v>-4.9848526976477403E-2</c:v>
                </c:pt>
                <c:pt idx="2278">
                  <c:v>9.4514743588823405E-2</c:v>
                </c:pt>
                <c:pt idx="2279">
                  <c:v>0.21520621029540099</c:v>
                </c:pt>
                <c:pt idx="2280">
                  <c:v>0.28199794659109101</c:v>
                </c:pt>
                <c:pt idx="2281">
                  <c:v>0.27816154777478702</c:v>
                </c:pt>
                <c:pt idx="2282">
                  <c:v>0.20465786372932199</c:v>
                </c:pt>
                <c:pt idx="2283">
                  <c:v>7.9896348107635698E-2</c:v>
                </c:pt>
                <c:pt idx="2284">
                  <c:v>-6.4875703538568599E-2</c:v>
                </c:pt>
                <c:pt idx="2285">
                  <c:v>-0.19339923277389201</c:v>
                </c:pt>
                <c:pt idx="2286">
                  <c:v>-0.27348472439925697</c:v>
                </c:pt>
                <c:pt idx="2287">
                  <c:v>-0.28507427022276799</c:v>
                </c:pt>
                <c:pt idx="2288">
                  <c:v>-0.22526519659660599</c:v>
                </c:pt>
                <c:pt idx="2289">
                  <c:v>-0.10903705703899801</c:v>
                </c:pt>
                <c:pt idx="2290">
                  <c:v>3.4500089870820698E-2</c:v>
                </c:pt>
                <c:pt idx="2291">
                  <c:v>0.16939647524947299</c:v>
                </c:pt>
                <c:pt idx="2292">
                  <c:v>0.26186646254245499</c:v>
                </c:pt>
                <c:pt idx="2293">
                  <c:v>0.28875036979008301</c:v>
                </c:pt>
                <c:pt idx="2294">
                  <c:v>0.24331495564653799</c:v>
                </c:pt>
                <c:pt idx="2295">
                  <c:v>0.13693980144491599</c:v>
                </c:pt>
                <c:pt idx="2296">
                  <c:v>-3.7327755414393298E-3</c:v>
                </c:pt>
                <c:pt idx="2297">
                  <c:v>-0.143470455736982</c:v>
                </c:pt>
                <c:pt idx="2298">
                  <c:v>-0.24727507026710699</c:v>
                </c:pt>
                <c:pt idx="2299">
                  <c:v>-0.28914810946566599</c:v>
                </c:pt>
                <c:pt idx="2300">
                  <c:v>-0.25860221090390201</c:v>
                </c:pt>
                <c:pt idx="2301">
                  <c:v>-0.163287784369609</c:v>
                </c:pt>
                <c:pt idx="2302">
                  <c:v>-2.7076919276073801E-2</c:v>
                </c:pt>
                <c:pt idx="2303">
                  <c:v>0.115915528223166</c:v>
                </c:pt>
                <c:pt idx="2304">
                  <c:v>0.22987621259118299</c:v>
                </c:pt>
                <c:pt idx="2305">
                  <c:v>0.286262973467246</c:v>
                </c:pt>
                <c:pt idx="2306">
                  <c:v>0.27095339679187602</c:v>
                </c:pt>
                <c:pt idx="2307">
                  <c:v>0.18778186101713801</c:v>
                </c:pt>
                <c:pt idx="2308">
                  <c:v>5.7579193236564602E-2</c:v>
                </c:pt>
                <c:pt idx="2309">
                  <c:v>-8.7044540685489002E-2</c:v>
                </c:pt>
                <c:pt idx="2310">
                  <c:v>-0.20986742940773401</c:v>
                </c:pt>
                <c:pt idx="2311">
                  <c:v>-0.28012771851180002</c:v>
                </c:pt>
                <c:pt idx="2312">
                  <c:v>-0.28022828272838202</c:v>
                </c:pt>
                <c:pt idx="2313">
                  <c:v>-0.21014393512558399</c:v>
                </c:pt>
                <c:pt idx="2314">
                  <c:v>-8.7427735332253495E-2</c:v>
                </c:pt>
                <c:pt idx="2315">
                  <c:v>5.7185283137334599E-2</c:v>
                </c:pt>
                <c:pt idx="2316">
                  <c:v>0.18747589269343501</c:v>
                </c:pt>
                <c:pt idx="2317">
                  <c:v>0.270812001908462</c:v>
                </c:pt>
                <c:pt idx="2318">
                  <c:v>0.286321565249822</c:v>
                </c:pt>
                <c:pt idx="2319">
                  <c:v>0.230120116364325</c:v>
                </c:pt>
                <c:pt idx="2320">
                  <c:v>0.11628365677382201</c:v>
                </c:pt>
                <c:pt idx="2321">
                  <c:v>-2.6676766027119402E-2</c:v>
                </c:pt>
                <c:pt idx="2322">
                  <c:v>-0.162955827285927</c:v>
                </c:pt>
                <c:pt idx="2323">
                  <c:v>-0.25842159069641402</c:v>
                </c:pt>
                <c:pt idx="2324">
                  <c:v>-0.28916406358582197</c:v>
                </c:pt>
                <c:pt idx="2325">
                  <c:v>-0.247483602906543</c:v>
                </c:pt>
                <c:pt idx="2326">
                  <c:v>-0.14381933860250901</c:v>
                </c:pt>
                <c:pt idx="2327">
                  <c:v>-4.13462875507291E-3</c:v>
                </c:pt>
                <c:pt idx="2328">
                  <c:v>0.136585624513446</c:v>
                </c:pt>
                <c:pt idx="2329">
                  <c:v>0.24309716080687299</c:v>
                </c:pt>
                <c:pt idx="2330">
                  <c:v>0.28872350511091799</c:v>
                </c:pt>
                <c:pt idx="2331">
                  <c:v>0.262037256449342</c:v>
                </c:pt>
                <c:pt idx="2332">
                  <c:v>0.169722151348905</c:v>
                </c:pt>
                <c:pt idx="2333">
                  <c:v>3.4899080563347097E-2</c:v>
                </c:pt>
                <c:pt idx="2334">
                  <c:v>-0.108664681447479</c:v>
                </c:pt>
                <c:pt idx="2335">
                  <c:v>-0.22501269988304201</c:v>
                </c:pt>
                <c:pt idx="2336">
                  <c:v>-0.28500489175544602</c:v>
                </c:pt>
                <c:pt idx="2337">
                  <c:v>-0.27361584044571002</c:v>
                </c:pt>
                <c:pt idx="2338">
                  <c:v>-0.193698004506902</c:v>
                </c:pt>
                <c:pt idx="2339">
                  <c:v>-6.52673017241579E-2</c:v>
                </c:pt>
                <c:pt idx="2340">
                  <c:v>7.9510001664347102E-2</c:v>
                </c:pt>
                <c:pt idx="2341">
                  <c:v>0.20437353189177501</c:v>
                </c:pt>
                <c:pt idx="2342">
                  <c:v>0.27805044321556099</c:v>
                </c:pt>
                <c:pt idx="2343">
                  <c:v>0.28208789613628799</c:v>
                </c:pt>
                <c:pt idx="2344">
                  <c:v>0.21547468552342</c:v>
                </c:pt>
                <c:pt idx="2345">
                  <c:v>9.48945032133066E-2</c:v>
                </c:pt>
                <c:pt idx="2346">
                  <c:v>-4.94525961093389E-2</c:v>
                </c:pt>
                <c:pt idx="2347">
                  <c:v>-0.18141398595476599</c:v>
                </c:pt>
                <c:pt idx="2348">
                  <c:v>-0.26793911760715899</c:v>
                </c:pt>
                <c:pt idx="2349">
                  <c:v>-0.28735723508122601</c:v>
                </c:pt>
                <c:pt idx="2350">
                  <c:v>-0.234804950394332</c:v>
                </c:pt>
                <c:pt idx="2351">
                  <c:v>-0.12344430925701699</c:v>
                </c:pt>
                <c:pt idx="2352">
                  <c:v>1.8833724926616599E-2</c:v>
                </c:pt>
                <c:pt idx="2353">
                  <c:v>0.15639473586643199</c:v>
                </c:pt>
                <c:pt idx="2354">
                  <c:v>0.25478571500599401</c:v>
                </c:pt>
                <c:pt idx="2355">
                  <c:v>0.28936403124647903</c:v>
                </c:pt>
                <c:pt idx="2356">
                  <c:v>0.251469330777156</c:v>
                </c:pt>
                <c:pt idx="2357">
                  <c:v>0.15059257641222301</c:v>
                </c:pt>
                <c:pt idx="2358">
                  <c:v>1.1998977076326901E-2</c:v>
                </c:pt>
                <c:pt idx="2359">
                  <c:v>-0.12959984050458401</c:v>
                </c:pt>
                <c:pt idx="2360">
                  <c:v>-0.23873957405208099</c:v>
                </c:pt>
                <c:pt idx="2361">
                  <c:v>-0.288085500245439</c:v>
                </c:pt>
                <c:pt idx="2362">
                  <c:v>-0.26527862574963101</c:v>
                </c:pt>
                <c:pt idx="2363">
                  <c:v>-0.17603107376570801</c:v>
                </c:pt>
                <c:pt idx="2364">
                  <c:v>-4.2695447339662899E-2</c:v>
                </c:pt>
                <c:pt idx="2365">
                  <c:v>0.101333518735927</c:v>
                </c:pt>
                <c:pt idx="2366">
                  <c:v>0.219982876416593</c:v>
                </c:pt>
                <c:pt idx="2367">
                  <c:v>0.28353615802403198</c:v>
                </c:pt>
                <c:pt idx="2368">
                  <c:v>0.27607604992372597</c:v>
                </c:pt>
                <c:pt idx="2369">
                  <c:v>0.199470982468548</c:v>
                </c:pt>
                <c:pt idx="2370">
                  <c:v>7.2907170025983598E-2</c:v>
                </c:pt>
                <c:pt idx="2371">
                  <c:v>-7.1916695432835798E-2</c:v>
                </c:pt>
                <c:pt idx="2372">
                  <c:v>-0.19872857838171201</c:v>
                </c:pt>
                <c:pt idx="2373">
                  <c:v>-0.27576765605229098</c:v>
                </c:pt>
                <c:pt idx="2374">
                  <c:v>-0.28373901352623598</c:v>
                </c:pt>
                <c:pt idx="2375">
                  <c:v>-0.22064617487348301</c:v>
                </c:pt>
                <c:pt idx="2376">
                  <c:v>-0.102291132934172</c:v>
                </c:pt>
                <c:pt idx="2377">
                  <c:v>4.1683357816621497E-2</c:v>
                </c:pt>
                <c:pt idx="2378">
                  <c:v>0.17521799301746299</c:v>
                </c:pt>
                <c:pt idx="2379">
                  <c:v>0.264868194893567</c:v>
                </c:pt>
                <c:pt idx="2380">
                  <c:v>0.28818051423558699</c:v>
                </c:pt>
                <c:pt idx="2381">
                  <c:v>0.23931623604518301</c:v>
                </c:pt>
                <c:pt idx="2382">
                  <c:v>0.13051372192711699</c:v>
                </c:pt>
                <c:pt idx="2383">
                  <c:v>-1.0976763495946E-2</c:v>
                </c:pt>
                <c:pt idx="2384">
                  <c:v>-0.14971805040655201</c:v>
                </c:pt>
                <c:pt idx="2385">
                  <c:v>-0.25096152280948197</c:v>
                </c:pt>
                <c:pt idx="2386">
                  <c:v>-0.289350124972517</c:v>
                </c:pt>
                <c:pt idx="2387">
                  <c:v>-0.25526919333832598</c:v>
                </c:pt>
                <c:pt idx="2388">
                  <c:v>-0.157254508657443</c:v>
                </c:pt>
                <c:pt idx="2389">
                  <c:v>-1.9854456747156302E-2</c:v>
                </c:pt>
                <c:pt idx="2390">
                  <c:v>0.122518267023564</c:v>
                </c:pt>
                <c:pt idx="2391">
                  <c:v>0.23420553077008399</c:v>
                </c:pt>
                <c:pt idx="2392">
                  <c:v>0.28723456642960399</c:v>
                </c:pt>
                <c:pt idx="2393">
                  <c:v>0.268323923052943</c:v>
                </c:pt>
                <c:pt idx="2394">
                  <c:v>0.18220988858689999</c:v>
                </c:pt>
                <c:pt idx="2395">
                  <c:v>5.0460257176183701E-2</c:v>
                </c:pt>
                <c:pt idx="2396">
                  <c:v>-9.39274586770181E-2</c:v>
                </c:pt>
                <c:pt idx="2397">
                  <c:v>-0.214790459820909</c:v>
                </c:pt>
                <c:pt idx="2398">
                  <c:v>-0.281857857839378</c:v>
                </c:pt>
                <c:pt idx="2399">
                  <c:v>-0.27833220684276699</c:v>
                </c:pt>
                <c:pt idx="2400">
                  <c:v>-0.205096527994727</c:v>
                </c:pt>
                <c:pt idx="2401">
                  <c:v>-8.0493151383919798E-2</c:v>
                </c:pt>
                <c:pt idx="2402">
                  <c:v>6.4270234334249707E-2</c:v>
                </c:pt>
                <c:pt idx="2403">
                  <c:v>0.19293674115981799</c:v>
                </c:pt>
                <c:pt idx="2404">
                  <c:v>0.27328104426926197</c:v>
                </c:pt>
                <c:pt idx="2405">
                  <c:v>0.28518041452895099</c:v>
                </c:pt>
                <c:pt idx="2406">
                  <c:v>0.22565458083900999</c:v>
                </c:pt>
                <c:pt idx="2407">
                  <c:v>0.109612157518549</c:v>
                </c:pt>
                <c:pt idx="2408">
                  <c:v>-3.3883310636890498E-2</c:v>
                </c:pt>
                <c:pt idx="2409">
                  <c:v>-0.16889249344652199</c:v>
                </c:pt>
                <c:pt idx="2410">
                  <c:v>-0.26160150353950801</c:v>
                </c:pt>
                <c:pt idx="2411">
                  <c:v>-0.28879079421311599</c:v>
                </c:pt>
                <c:pt idx="2412">
                  <c:v>-0.24365063894802599</c:v>
                </c:pt>
                <c:pt idx="2413">
                  <c:v>-0.13748666965957301</c:v>
                </c:pt>
                <c:pt idx="2414">
                  <c:v>3.1116889504970899E-3</c:v>
                </c:pt>
                <c:pt idx="2415">
                  <c:v>0.14293070575939801</c:v>
                </c:pt>
                <c:pt idx="2416">
                  <c:v>0.246951840633133</c:v>
                </c:pt>
                <c:pt idx="2417">
                  <c:v>0.28912235504230099</c:v>
                </c:pt>
                <c:pt idx="2418">
                  <c:v>0.25888038204624803</c:v>
                </c:pt>
                <c:pt idx="2419">
                  <c:v>0.163800211389416</c:v>
                </c:pt>
                <c:pt idx="2420">
                  <c:v>2.76952616473649E-2</c:v>
                </c:pt>
                <c:pt idx="2421">
                  <c:v>-0.115346138183198</c:v>
                </c:pt>
                <c:pt idx="2422">
                  <c:v>-0.22949838215028801</c:v>
                </c:pt>
                <c:pt idx="2423">
                  <c:v>-0.28617133260323602</c:v>
                </c:pt>
                <c:pt idx="2424">
                  <c:v>-0.27117089752764101</c:v>
                </c:pt>
                <c:pt idx="2425">
                  <c:v>-0.18825402894412799</c:v>
                </c:pt>
                <c:pt idx="2426">
                  <c:v>-5.8187770968349102E-2</c:v>
                </c:pt>
                <c:pt idx="2427">
                  <c:v>8.6451975217177901E-2</c:v>
                </c:pt>
                <c:pt idx="2428">
                  <c:v>0.209439287900445</c:v>
                </c:pt>
                <c:pt idx="2429">
                  <c:v>0.27997123166202897</c:v>
                </c:pt>
                <c:pt idx="2430">
                  <c:v>0.28038264363843002</c:v>
                </c:pt>
                <c:pt idx="2431">
                  <c:v>0.21057048314794199</c:v>
                </c:pt>
                <c:pt idx="2432">
                  <c:v>8.8019638868611597E-2</c:v>
                </c:pt>
                <c:pt idx="2433">
                  <c:v>-5.6576269999560697E-2</c:v>
                </c:pt>
                <c:pt idx="2434">
                  <c:v>-0.18700230107264401</c:v>
                </c:pt>
                <c:pt idx="2435">
                  <c:v>-0.27059244576403002</c:v>
                </c:pt>
                <c:pt idx="2436">
                  <c:v>-0.28641103378014998</c:v>
                </c:pt>
                <c:pt idx="2437">
                  <c:v>-0.23049620162097001</c:v>
                </c:pt>
                <c:pt idx="2438">
                  <c:v>-0.116852165871193</c:v>
                </c:pt>
                <c:pt idx="2439">
                  <c:v>2.6058219719233101E-2</c:v>
                </c:pt>
                <c:pt idx="2440">
                  <c:v>0.162442162527518</c:v>
                </c:pt>
                <c:pt idx="2441">
                  <c:v>0.25814145801277</c:v>
                </c:pt>
                <c:pt idx="2442">
                  <c:v>0.28918762394538</c:v>
                </c:pt>
                <c:pt idx="2443">
                  <c:v>0.24780495547109299</c:v>
                </c:pt>
                <c:pt idx="2444">
                  <c:v>0.144357998628732</c:v>
                </c:pt>
                <c:pt idx="2445">
                  <c:v>4.7556854977985202E-3</c:v>
                </c:pt>
                <c:pt idx="2446">
                  <c:v>-0.13603771856819</c:v>
                </c:pt>
                <c:pt idx="2447">
                  <c:v>-0.24275963210203799</c:v>
                </c:pt>
                <c:pt idx="2448">
                  <c:v>-0.28868088980450601</c:v>
                </c:pt>
                <c:pt idx="2449">
                  <c:v>-0.26230022780921097</c:v>
                </c:pt>
                <c:pt idx="2450">
                  <c:v>-0.17022484656661899</c:v>
                </c:pt>
                <c:pt idx="2451">
                  <c:v>-3.5515596503134302E-2</c:v>
                </c:pt>
                <c:pt idx="2452">
                  <c:v>0.108088755027325</c:v>
                </c:pt>
                <c:pt idx="2453">
                  <c:v>0.22462160732723599</c:v>
                </c:pt>
                <c:pt idx="2454">
                  <c:v>0.28489658462075301</c:v>
                </c:pt>
                <c:pt idx="2455">
                  <c:v>0.27381744492590199</c:v>
                </c:pt>
                <c:pt idx="2456">
                  <c:v>0.19415902750925099</c:v>
                </c:pt>
                <c:pt idx="2457">
                  <c:v>6.5872277177747199E-2</c:v>
                </c:pt>
                <c:pt idx="2458">
                  <c:v>-7.8912593614864399E-2</c:v>
                </c:pt>
                <c:pt idx="2459">
                  <c:v>-0.20393331579844201</c:v>
                </c:pt>
                <c:pt idx="2460">
                  <c:v>-0.27787767392985602</c:v>
                </c:pt>
                <c:pt idx="2461">
                  <c:v>-0.28222584479759799</c:v>
                </c:pt>
                <c:pt idx="2462">
                  <c:v>-0.215888802033748</c:v>
                </c:pt>
                <c:pt idx="2463">
                  <c:v>-9.548106952365E-2</c:v>
                </c:pt>
                <c:pt idx="2464">
                  <c:v>4.8840489170199702E-2</c:v>
                </c:pt>
                <c:pt idx="2465">
                  <c:v>0.18092964436697401</c:v>
                </c:pt>
                <c:pt idx="2466">
                  <c:v>0.26770384772601302</c:v>
                </c:pt>
                <c:pt idx="2467">
                  <c:v>0.28742996170796897</c:v>
                </c:pt>
                <c:pt idx="2468">
                  <c:v>0.235167458694132</c:v>
                </c:pt>
                <c:pt idx="2469">
                  <c:v>0.124005806777351</c:v>
                </c:pt>
                <c:pt idx="2470">
                  <c:v>-1.8213868722993999E-2</c:v>
                </c:pt>
                <c:pt idx="2471">
                  <c:v>-0.15587176781102599</c:v>
                </c:pt>
                <c:pt idx="2472">
                  <c:v>-0.254490615692541</c:v>
                </c:pt>
                <c:pt idx="2473">
                  <c:v>-0.28937071012869597</c:v>
                </c:pt>
                <c:pt idx="2474">
                  <c:v>-0.25177611508755798</c:v>
                </c:pt>
                <c:pt idx="2475">
                  <c:v>-0.15112263011711799</c:v>
                </c:pt>
                <c:pt idx="2476">
                  <c:v>-1.2619544937111E-2</c:v>
                </c:pt>
                <c:pt idx="2477">
                  <c:v>0.129044183558369</c:v>
                </c:pt>
                <c:pt idx="2478">
                  <c:v>0.23838799574965999</c:v>
                </c:pt>
                <c:pt idx="2479">
                  <c:v>0.28802605555368599</c:v>
                </c:pt>
                <c:pt idx="2480">
                  <c:v>0.265526202960364</c:v>
                </c:pt>
                <c:pt idx="2481">
                  <c:v>0.17652366563064201</c:v>
                </c:pt>
                <c:pt idx="2482">
                  <c:v>4.33096811704064E-2</c:v>
                </c:pt>
                <c:pt idx="2483">
                  <c:v>-0.100751481612713</c:v>
                </c:pt>
                <c:pt idx="2484">
                  <c:v>-0.21957881080911401</c:v>
                </c:pt>
                <c:pt idx="2485">
                  <c:v>-0.28341126467032302</c:v>
                </c:pt>
                <c:pt idx="2486">
                  <c:v>-0.27626160913900499</c:v>
                </c:pt>
                <c:pt idx="2487">
                  <c:v>-0.199920519796222</c:v>
                </c:pt>
                <c:pt idx="2488">
                  <c:v>-7.350809605361E-2</c:v>
                </c:pt>
                <c:pt idx="2489">
                  <c:v>7.1314886356750401E-2</c:v>
                </c:pt>
                <c:pt idx="2490">
                  <c:v>0.19827661307362601</c:v>
                </c:pt>
                <c:pt idx="2491">
                  <c:v>0.27557873202740402</c:v>
                </c:pt>
                <c:pt idx="2492">
                  <c:v>0.28386044797857901</c:v>
                </c:pt>
                <c:pt idx="2493">
                  <c:v>0.22104755379114399</c:v>
                </c:pt>
                <c:pt idx="2494">
                  <c:v>0.10287192847724801</c:v>
                </c:pt>
                <c:pt idx="2495">
                  <c:v>-4.1068609494887998E-2</c:v>
                </c:pt>
                <c:pt idx="2496">
                  <c:v>-0.17472325944787201</c:v>
                </c:pt>
                <c:pt idx="2497">
                  <c:v>-0.26461738516772698</c:v>
                </c:pt>
                <c:pt idx="2498">
                  <c:v>-0.288236445205244</c:v>
                </c:pt>
                <c:pt idx="2499">
                  <c:v>-0.23966489945201599</c:v>
                </c:pt>
                <c:pt idx="2500">
                  <c:v>-0.13106779285793499</c:v>
                </c:pt>
                <c:pt idx="2501">
                  <c:v>1.0356055542973299E-2</c:v>
                </c:pt>
                <c:pt idx="2502">
                  <c:v>0.14918616558883899</c:v>
                </c:pt>
                <c:pt idx="2503">
                  <c:v>0.25065167497919899</c:v>
                </c:pt>
                <c:pt idx="2504">
                  <c:v>0.28933991744091497</c:v>
                </c:pt>
                <c:pt idx="2505">
                  <c:v>0.25556118264501798</c:v>
                </c:pt>
                <c:pt idx="2506">
                  <c:v>0.15777556426919701</c:v>
                </c:pt>
                <c:pt idx="2507">
                  <c:v>2.0474077053613999E-2</c:v>
                </c:pt>
                <c:pt idx="2508">
                  <c:v>-0.121955269772</c:v>
                </c:pt>
                <c:pt idx="2509">
                  <c:v>-0.23384016272764799</c:v>
                </c:pt>
                <c:pt idx="2510">
                  <c:v>-0.28715833628910398</c:v>
                </c:pt>
                <c:pt idx="2511">
                  <c:v>-0.26855592312596399</c:v>
                </c:pt>
                <c:pt idx="2512">
                  <c:v>-0.18269201301593199</c:v>
                </c:pt>
                <c:pt idx="2513">
                  <c:v>-5.1071754907090303E-2</c:v>
                </c:pt>
                <c:pt idx="2514">
                  <c:v>9.33397410443981E-2</c:v>
                </c:pt>
                <c:pt idx="2515">
                  <c:v>0.21437371981360101</c:v>
                </c:pt>
                <c:pt idx="2516">
                  <c:v>0.28171647057747901</c:v>
                </c:pt>
                <c:pt idx="2517">
                  <c:v>0.278501583643123</c:v>
                </c:pt>
                <c:pt idx="2518">
                  <c:v>0.205534247386952</c:v>
                </c:pt>
                <c:pt idx="2519">
                  <c:v>8.1089583830815895E-2</c:v>
                </c:pt>
                <c:pt idx="2520">
                  <c:v>-6.3664469039005203E-2</c:v>
                </c:pt>
                <c:pt idx="2521">
                  <c:v>-0.19247336069231399</c:v>
                </c:pt>
                <c:pt idx="2522">
                  <c:v>-0.273076105142189</c:v>
                </c:pt>
                <c:pt idx="2523">
                  <c:v>-0.28528524501803398</c:v>
                </c:pt>
                <c:pt idx="2524">
                  <c:v>-0.226042925497937</c:v>
                </c:pt>
                <c:pt idx="2525">
                  <c:v>-0.11018675301837701</c:v>
                </c:pt>
                <c:pt idx="2526">
                  <c:v>3.3266375303625799E-2</c:v>
                </c:pt>
                <c:pt idx="2527">
                  <c:v>0.16838773356122499</c:v>
                </c:pt>
                <c:pt idx="2528">
                  <c:v>0.26133533934675501</c:v>
                </c:pt>
                <c:pt idx="2529">
                  <c:v>0.28882988818614402</c:v>
                </c:pt>
                <c:pt idx="2530">
                  <c:v>0.24398519975876901</c:v>
                </c:pt>
                <c:pt idx="2531">
                  <c:v>0.13803290447751601</c:v>
                </c:pt>
                <c:pt idx="2532">
                  <c:v>-2.49058802410272E-3</c:v>
                </c:pt>
                <c:pt idx="2533">
                  <c:v>-0.14239029730459901</c:v>
                </c:pt>
                <c:pt idx="2534">
                  <c:v>-0.24662747329988399</c:v>
                </c:pt>
                <c:pt idx="2535">
                  <c:v>-0.28909526864144303</c:v>
                </c:pt>
                <c:pt idx="2536">
                  <c:v>-0.25915736053490801</c:v>
                </c:pt>
                <c:pt idx="2537">
                  <c:v>-0.16431188378685899</c:v>
                </c:pt>
                <c:pt idx="2538">
                  <c:v>-2.8313476427466601E-2</c:v>
                </c:pt>
                <c:pt idx="2539">
                  <c:v>0.11477621674724101</c:v>
                </c:pt>
                <c:pt idx="2540">
                  <c:v>0.22911949441764601</c:v>
                </c:pt>
                <c:pt idx="2541">
                  <c:v>0.28607837335699798</c:v>
                </c:pt>
                <c:pt idx="2542">
                  <c:v>0.271387148987705</c:v>
                </c:pt>
                <c:pt idx="2543">
                  <c:v>0.18872532959079499</c:v>
                </c:pt>
                <c:pt idx="2544">
                  <c:v>5.8796080630923599E-2</c:v>
                </c:pt>
                <c:pt idx="2545">
                  <c:v>-8.5859011467366894E-2</c:v>
                </c:pt>
                <c:pt idx="2546">
                  <c:v>-0.20901018151301701</c:v>
                </c:pt>
                <c:pt idx="2547">
                  <c:v>-0.27981345499369897</c:v>
                </c:pt>
                <c:pt idx="2548">
                  <c:v>-0.28053571283455597</c:v>
                </c:pt>
                <c:pt idx="2549">
                  <c:v>-0.21099606107878299</c:v>
                </c:pt>
                <c:pt idx="2550">
                  <c:v>-8.8611136901293297E-2</c:v>
                </c:pt>
                <c:pt idx="2551">
                  <c:v>5.5966996216710502E-2</c:v>
                </c:pt>
                <c:pt idx="2552">
                  <c:v>0.18652784793819999</c:v>
                </c:pt>
                <c:pt idx="2553">
                  <c:v>0.270371643008808</c:v>
                </c:pt>
                <c:pt idx="2554">
                  <c:v>0.28649918282395498</c:v>
                </c:pt>
                <c:pt idx="2555">
                  <c:v>0.230871224988944</c:v>
                </c:pt>
                <c:pt idx="2556">
                  <c:v>0.117420136634352</c:v>
                </c:pt>
                <c:pt idx="2557">
                  <c:v>-2.5439553361957402E-2</c:v>
                </c:pt>
                <c:pt idx="2558">
                  <c:v>-0.16192774940323301</c:v>
                </c:pt>
                <c:pt idx="2559">
                  <c:v>-0.25786013607964098</c:v>
                </c:pt>
                <c:pt idx="2560">
                  <c:v>-0.28920985202675198</c:v>
                </c:pt>
                <c:pt idx="2561">
                  <c:v>-0.248125166406095</c:v>
                </c:pt>
                <c:pt idx="2562">
                  <c:v>-0.144895993602248</c:v>
                </c:pt>
                <c:pt idx="2563">
                  <c:v>-5.3767203312323E-3</c:v>
                </c:pt>
                <c:pt idx="2564">
                  <c:v>0.135489185901492</c:v>
                </c:pt>
                <c:pt idx="2565">
                  <c:v>0.24242098501129999</c:v>
                </c:pt>
                <c:pt idx="2566">
                  <c:v>0.28863694455441702</c:v>
                </c:pt>
                <c:pt idx="2567">
                  <c:v>0.26256199076027198</c:v>
                </c:pt>
                <c:pt idx="2568">
                  <c:v>0.17072675756387801</c:v>
                </c:pt>
                <c:pt idx="2569">
                  <c:v>3.6131948823698003E-2</c:v>
                </c:pt>
                <c:pt idx="2570">
                  <c:v>-0.107512330645714</c:v>
                </c:pt>
                <c:pt idx="2571">
                  <c:v>-0.22422947994683001</c:v>
                </c:pt>
                <c:pt idx="2572">
                  <c:v>-0.28478696497655498</c:v>
                </c:pt>
                <c:pt idx="2573">
                  <c:v>-0.27401778793783399</c:v>
                </c:pt>
                <c:pt idx="2574">
                  <c:v>-0.194619156027136</c:v>
                </c:pt>
                <c:pt idx="2575">
                  <c:v>-6.6476949159850598E-2</c:v>
                </c:pt>
                <c:pt idx="2576">
                  <c:v>7.8314822017572797E-2</c:v>
                </c:pt>
                <c:pt idx="2577">
                  <c:v>0.20349216019081001</c:v>
                </c:pt>
                <c:pt idx="2578">
                  <c:v>0.27770362447054597</c:v>
                </c:pt>
                <c:pt idx="2579">
                  <c:v>0.282362493253418</c:v>
                </c:pt>
                <c:pt idx="2580">
                  <c:v>0.21630192395123299</c:v>
                </c:pt>
                <c:pt idx="2581">
                  <c:v>9.6067195955743104E-2</c:v>
                </c:pt>
                <c:pt idx="2582">
                  <c:v>-4.8228157224480199E-2</c:v>
                </c:pt>
                <c:pt idx="2583">
                  <c:v>-0.180444469242066</c:v>
                </c:pt>
                <c:pt idx="2584">
                  <c:v>-0.26746734454175702</c:v>
                </c:pt>
                <c:pt idx="2585">
                  <c:v>-0.28750136415402</c:v>
                </c:pt>
                <c:pt idx="2586">
                  <c:v>-0.23552888358492999</c:v>
                </c:pt>
                <c:pt idx="2587">
                  <c:v>-0.124566733006877</c:v>
                </c:pt>
                <c:pt idx="2588">
                  <c:v>1.7593928608657598E-2</c:v>
                </c:pt>
                <c:pt idx="2589">
                  <c:v>0.15534808165934499</c:v>
                </c:pt>
                <c:pt idx="2590">
                  <c:v>0.25419434394891599</c:v>
                </c:pt>
                <c:pt idx="2591">
                  <c:v>0.28937605588925402</c:v>
                </c:pt>
                <c:pt idx="2592">
                  <c:v>0.25208173947340601</c:v>
                </c:pt>
                <c:pt idx="2593">
                  <c:v>0.15165198760486401</c:v>
                </c:pt>
                <c:pt idx="2594">
                  <c:v>1.32400546600526E-2</c:v>
                </c:pt>
                <c:pt idx="2595">
                  <c:v>-0.12848793210970499</c:v>
                </c:pt>
                <c:pt idx="2596">
                  <c:v>-0.23803531920132401</c:v>
                </c:pt>
                <c:pt idx="2597">
                  <c:v>-0.28796528393505699</c:v>
                </c:pt>
                <c:pt idx="2598">
                  <c:v>-0.26577255690032597</c:v>
                </c:pt>
                <c:pt idx="2599">
                  <c:v>-0.17701544425666299</c:v>
                </c:pt>
                <c:pt idx="2600">
                  <c:v>-4.3923715474826597E-2</c:v>
                </c:pt>
                <c:pt idx="2601">
                  <c:v>0.100168980330629</c:v>
                </c:pt>
                <c:pt idx="2602">
                  <c:v>0.219173733609038</c:v>
                </c:pt>
                <c:pt idx="2603">
                  <c:v>0.283285065649931</c:v>
                </c:pt>
                <c:pt idx="2604">
                  <c:v>0.27644589562583699</c:v>
                </c:pt>
                <c:pt idx="2605">
                  <c:v>0.20036913609641999</c:v>
                </c:pt>
                <c:pt idx="2606">
                  <c:v>7.4108683431775901E-2</c:v>
                </c:pt>
                <c:pt idx="2607">
                  <c:v>-7.0712748735251699E-2</c:v>
                </c:pt>
                <c:pt idx="2608">
                  <c:v>-0.197823734311489</c:v>
                </c:pt>
                <c:pt idx="2609">
                  <c:v>-0.275388538420062</c:v>
                </c:pt>
                <c:pt idx="2610">
                  <c:v>-0.28398057469486698</c:v>
                </c:pt>
                <c:pt idx="2611">
                  <c:v>-0.221447914349755</c:v>
                </c:pt>
                <c:pt idx="2612">
                  <c:v>-0.10345225009262</c:v>
                </c:pt>
                <c:pt idx="2613">
                  <c:v>4.04536719713771E-2</c:v>
                </c:pt>
                <c:pt idx="2614">
                  <c:v>0.174227720933782</c:v>
                </c:pt>
                <c:pt idx="2615">
                  <c:v>0.26436535635800901</c:v>
                </c:pt>
                <c:pt idx="2616">
                  <c:v>0.28829104827876501</c:v>
                </c:pt>
                <c:pt idx="2617">
                  <c:v>0.24001245873028099</c:v>
                </c:pt>
                <c:pt idx="2618">
                  <c:v>0.1316212599636</c:v>
                </c:pt>
                <c:pt idx="2619">
                  <c:v>-9.7352998799821594E-3</c:v>
                </c:pt>
                <c:pt idx="2620">
                  <c:v>-0.14865359347520701</c:v>
                </c:pt>
                <c:pt idx="2621">
                  <c:v>-0.25034067240462199</c:v>
                </c:pt>
                <c:pt idx="2622">
                  <c:v>-0.28932837692951602</c:v>
                </c:pt>
                <c:pt idx="2623">
                  <c:v>-0.255851994589469</c:v>
                </c:pt>
                <c:pt idx="2624">
                  <c:v>-0.15829589301394401</c:v>
                </c:pt>
                <c:pt idx="2625">
                  <c:v>-2.1093603036650199E-2</c:v>
                </c:pt>
                <c:pt idx="2626">
                  <c:v>0.121391710676386</c:v>
                </c:pt>
                <c:pt idx="2627">
                  <c:v>0.23347371739102099</c:v>
                </c:pt>
                <c:pt idx="2628">
                  <c:v>0.28708078321928299</c:v>
                </c:pt>
                <c:pt idx="2629">
                  <c:v>0.26878668597039002</c:v>
                </c:pt>
                <c:pt idx="2630">
                  <c:v>0.18317329578867</c:v>
                </c:pt>
                <c:pt idx="2631">
                  <c:v>5.16830173520463E-2</c:v>
                </c:pt>
                <c:pt idx="2632">
                  <c:v>-9.2751593398559998E-2</c:v>
                </c:pt>
                <c:pt idx="2633">
                  <c:v>-0.21395599219338399</c:v>
                </c:pt>
                <c:pt idx="2634">
                  <c:v>-0.28157378545676098</c:v>
                </c:pt>
                <c:pt idx="2635">
                  <c:v>-0.27866967739554099</c:v>
                </c:pt>
                <c:pt idx="2636">
                  <c:v>-0.205971019889436</c:v>
                </c:pt>
                <c:pt idx="2637">
                  <c:v>-8.1685642700578598E-2</c:v>
                </c:pt>
                <c:pt idx="2638">
                  <c:v>6.3058410443576907E-2</c:v>
                </c:pt>
                <c:pt idx="2639">
                  <c:v>0.19200909350615999</c:v>
                </c:pt>
                <c:pt idx="2640">
                  <c:v>0.27286990796218602</c:v>
                </c:pt>
                <c:pt idx="2641">
                  <c:v>0.28538876120706702</c:v>
                </c:pt>
                <c:pt idx="2642">
                  <c:v>0.226430228784297</c:v>
                </c:pt>
                <c:pt idx="2643">
                  <c:v>0.110760840891338</c:v>
                </c:pt>
                <c:pt idx="2644">
                  <c:v>-3.2649286713228101E-2</c:v>
                </c:pt>
                <c:pt idx="2645">
                  <c:v>-0.167882197918996</c:v>
                </c:pt>
                <c:pt idx="2646">
                  <c:v>-0.26106797119040598</c:v>
                </c:pt>
                <c:pt idx="2647">
                  <c:v>-0.28886765152906502</c:v>
                </c:pt>
                <c:pt idx="2648">
                  <c:v>-0.244318636537458</c:v>
                </c:pt>
                <c:pt idx="2649">
                  <c:v>-0.13857850338225899</c:v>
                </c:pt>
                <c:pt idx="2650">
                  <c:v>1.86947562364878E-3</c:v>
                </c:pt>
                <c:pt idx="2651">
                  <c:v>0.141849232862229</c:v>
                </c:pt>
                <c:pt idx="2652">
                  <c:v>0.24630196976170901</c:v>
                </c:pt>
                <c:pt idx="2653">
                  <c:v>0.28906685038787799</c:v>
                </c:pt>
                <c:pt idx="2654">
                  <c:v>0.25943314509385101</c:v>
                </c:pt>
                <c:pt idx="2655">
                  <c:v>0.16482279920467999</c:v>
                </c:pt>
                <c:pt idx="2656">
                  <c:v>2.8931560768283002E-2</c:v>
                </c:pt>
                <c:pt idx="2657">
                  <c:v>-0.114205766540903</c:v>
                </c:pt>
                <c:pt idx="2658">
                  <c:v>-0.22873955113878</c:v>
                </c:pt>
                <c:pt idx="2659">
                  <c:v>-0.28598409615679399</c:v>
                </c:pt>
                <c:pt idx="2660">
                  <c:v>-0.27160215017580602</c:v>
                </c:pt>
                <c:pt idx="2661">
                  <c:v>-0.189195760785871</c:v>
                </c:pt>
                <c:pt idx="2662">
                  <c:v>-5.9404119421824698E-2</c:v>
                </c:pt>
                <c:pt idx="2663">
                  <c:v>8.5265652167820796E-2</c:v>
                </c:pt>
                <c:pt idx="2664">
                  <c:v>0.208580112222331</c:v>
                </c:pt>
                <c:pt idx="2665">
                  <c:v>0.27965438923368202</c:v>
                </c:pt>
                <c:pt idx="2666">
                  <c:v>0.28068748961157602</c:v>
                </c:pt>
                <c:pt idx="2667">
                  <c:v>0.21142066695748099</c:v>
                </c:pt>
                <c:pt idx="2668">
                  <c:v>8.9202226705285395E-2</c:v>
                </c:pt>
                <c:pt idx="2669">
                  <c:v>-5.5357464595688702E-2</c:v>
                </c:pt>
                <c:pt idx="2670">
                  <c:v>-0.18605253547589401</c:v>
                </c:pt>
                <c:pt idx="2671">
                  <c:v>-0.27014959466002503</c:v>
                </c:pt>
                <c:pt idx="2672">
                  <c:v>-0.286586011975137</c:v>
                </c:pt>
                <c:pt idx="2673">
                  <c:v>-0.23124518474052899</c:v>
                </c:pt>
                <c:pt idx="2674">
                  <c:v>-0.117987566446677</c:v>
                </c:pt>
                <c:pt idx="2675">
                  <c:v>2.4820769805468799E-2</c:v>
                </c:pt>
                <c:pt idx="2676">
                  <c:v>0.16141259028295701</c:v>
                </c:pt>
                <c:pt idx="2677">
                  <c:v>0.25757762619306601</c:v>
                </c:pt>
                <c:pt idx="2678">
                  <c:v>0.28923074772753499</c:v>
                </c:pt>
                <c:pt idx="2679">
                  <c:v>0.24844423423634701</c:v>
                </c:pt>
                <c:pt idx="2680">
                  <c:v>0.14543332104453</c:v>
                </c:pt>
                <c:pt idx="2681">
                  <c:v>5.9977303942864496E-3</c:v>
                </c:pt>
                <c:pt idx="2682">
                  <c:v>-0.13494002904042399</c:v>
                </c:pt>
                <c:pt idx="2683">
                  <c:v>-0.24208122109479399</c:v>
                </c:pt>
                <c:pt idx="2684">
                  <c:v>-0.288591669563105</c:v>
                </c:pt>
                <c:pt idx="2685">
                  <c:v>-0.262822544096594</c:v>
                </c:pt>
                <c:pt idx="2686">
                  <c:v>-0.17122788202839501</c:v>
                </c:pt>
                <c:pt idx="2687">
                  <c:v>-3.6748134685522599E-2</c:v>
                </c:pt>
                <c:pt idx="2688">
                  <c:v>0.106935410958216</c:v>
                </c:pt>
                <c:pt idx="2689">
                  <c:v>0.22383631954834099</c:v>
                </c:pt>
                <c:pt idx="2690">
                  <c:v>0.284676033327869</c:v>
                </c:pt>
                <c:pt idx="2691">
                  <c:v>0.274216868558532</c:v>
                </c:pt>
                <c:pt idx="2692">
                  <c:v>0.19507838794075899</c:v>
                </c:pt>
                <c:pt idx="2693">
                  <c:v>6.7081314884763502E-2</c:v>
                </c:pt>
                <c:pt idx="2694">
                  <c:v>-7.77166896263871E-2</c:v>
                </c:pt>
                <c:pt idx="2695">
                  <c:v>-0.20305006710126799</c:v>
                </c:pt>
                <c:pt idx="2696">
                  <c:v>-0.27752829563947001</c:v>
                </c:pt>
                <c:pt idx="2697">
                  <c:v>-0.28249784087421198</c:v>
                </c:pt>
                <c:pt idx="2698">
                  <c:v>-0.216714049372634</c:v>
                </c:pt>
                <c:pt idx="2699">
                  <c:v>-9.6652879809319997E-2</c:v>
                </c:pt>
                <c:pt idx="2700">
                  <c:v>4.7615603093174398E-2</c:v>
                </c:pt>
                <c:pt idx="2701">
                  <c:v>0.17995846281522601</c:v>
                </c:pt>
                <c:pt idx="2702">
                  <c:v>0.267229609143951</c:v>
                </c:pt>
                <c:pt idx="2703">
                  <c:v>0.28757144209043201</c:v>
                </c:pt>
                <c:pt idx="2704">
                  <c:v>0.235889223401652</c:v>
                </c:pt>
                <c:pt idx="2705">
                  <c:v>0.125127085361426</c:v>
                </c:pt>
                <c:pt idx="2706">
                  <c:v>-1.6973907439651902E-2</c:v>
                </c:pt>
                <c:pt idx="2707">
                  <c:v>-0.15482367982399201</c:v>
                </c:pt>
                <c:pt idx="2708">
                  <c:v>-0.25389690114003299</c:v>
                </c:pt>
                <c:pt idx="2709">
                  <c:v>-0.28938006850352799</c:v>
                </c:pt>
                <c:pt idx="2710">
                  <c:v>-0.25238620252669802</c:v>
                </c:pt>
                <c:pt idx="2711">
                  <c:v>-0.15218064643672599</c:v>
                </c:pt>
                <c:pt idx="2712">
                  <c:v>-1.38605033864836E-2</c:v>
                </c:pt>
                <c:pt idx="2713">
                  <c:v>0.127931088721224</c:v>
                </c:pt>
                <c:pt idx="2714">
                  <c:v>0.23768154603184399</c:v>
                </c:pt>
                <c:pt idx="2715">
                  <c:v>0.287903185669523</c:v>
                </c:pt>
                <c:pt idx="2716">
                  <c:v>0.26601768643457102</c:v>
                </c:pt>
                <c:pt idx="2717">
                  <c:v>0.17750640737816301</c:v>
                </c:pt>
                <c:pt idx="2718">
                  <c:v>4.4537547424086499E-2</c:v>
                </c:pt>
                <c:pt idx="2719">
                  <c:v>-9.95860175732379E-2</c:v>
                </c:pt>
                <c:pt idx="2720">
                  <c:v>-0.218767646682543</c:v>
                </c:pt>
                <c:pt idx="2721">
                  <c:v>-0.28315756154425298</c:v>
                </c:pt>
                <c:pt idx="2722">
                  <c:v>-0.27662890853521999</c:v>
                </c:pt>
                <c:pt idx="2723">
                  <c:v>-0.20081682930238101</c:v>
                </c:pt>
                <c:pt idx="2724">
                  <c:v>-7.4708929393593998E-2</c:v>
                </c:pt>
                <c:pt idx="2725">
                  <c:v>7.0110285342369003E-2</c:v>
                </c:pt>
                <c:pt idx="2726">
                  <c:v>0.19736994418170101</c:v>
                </c:pt>
                <c:pt idx="2727">
                  <c:v>0.27519707610648397</c:v>
                </c:pt>
                <c:pt idx="2728">
                  <c:v>0.28409939312167998</c:v>
                </c:pt>
                <c:pt idx="2729">
                  <c:v>0.22184725470486799</c:v>
                </c:pt>
                <c:pt idx="2730">
                  <c:v>0.104032095106768</c:v>
                </c:pt>
                <c:pt idx="2731">
                  <c:v>-3.98385480790861E-2</c:v>
                </c:pt>
                <c:pt idx="2732">
                  <c:v>-0.173731379758123</c:v>
                </c:pt>
                <c:pt idx="2733">
                  <c:v>-0.26411210962550302</c:v>
                </c:pt>
                <c:pt idx="2734">
                  <c:v>-0.28834432320459702</c:v>
                </c:pt>
                <c:pt idx="2735">
                  <c:v>-0.240358912278783</c:v>
                </c:pt>
                <c:pt idx="2736">
                  <c:v>-0.13217412069430701</c:v>
                </c:pt>
                <c:pt idx="2737">
                  <c:v>9.1144993667741699E-3</c:v>
                </c:pt>
                <c:pt idx="2738">
                  <c:v>0.14812033651919701</c:v>
                </c:pt>
                <c:pt idx="2739">
                  <c:v>0.25002851651852998</c:v>
                </c:pt>
                <c:pt idx="2740">
                  <c:v>0.28931550349148799</c:v>
                </c:pt>
                <c:pt idx="2741">
                  <c:v>0.25614162783191902</c:v>
                </c:pt>
                <c:pt idx="2742">
                  <c:v>0.15881549249454699</c:v>
                </c:pt>
                <c:pt idx="2743">
                  <c:v>2.1713031842128101E-2</c:v>
                </c:pt>
                <c:pt idx="2744">
                  <c:v>-0.120827592333023</c:v>
                </c:pt>
                <c:pt idx="2745">
                  <c:v>-0.233106196448403</c:v>
                </c:pt>
                <c:pt idx="2746">
                  <c:v>-0.287001907577424</c:v>
                </c:pt>
                <c:pt idx="2747">
                  <c:v>-0.26901621052310398</c:v>
                </c:pt>
                <c:pt idx="2748">
                  <c:v>-0.18365373468786</c:v>
                </c:pt>
                <c:pt idx="2749">
                  <c:v>-5.2294041694985298E-2</c:v>
                </c:pt>
                <c:pt idx="2750">
                  <c:v>9.2163018449081105E-2</c:v>
                </c:pt>
                <c:pt idx="2751">
                  <c:v>0.21353727888471699</c:v>
                </c:pt>
                <c:pt idx="2752">
                  <c:v>0.281429803134569</c:v>
                </c:pt>
                <c:pt idx="2753">
                  <c:v>0.278836487325619</c:v>
                </c:pt>
                <c:pt idx="2754">
                  <c:v>0.20640684348998201</c:v>
                </c:pt>
                <c:pt idx="2755">
                  <c:v>8.2281325247183304E-2</c:v>
                </c:pt>
                <c:pt idx="2756">
                  <c:v>-6.2452061340057402E-2</c:v>
                </c:pt>
                <c:pt idx="2757">
                  <c:v>-0.19154394174021899</c:v>
                </c:pt>
                <c:pt idx="2758">
                  <c:v>-0.272662453679195</c:v>
                </c:pt>
                <c:pt idx="2759">
                  <c:v>-0.28549096261915502</c:v>
                </c:pt>
                <c:pt idx="2760">
                  <c:v>-0.226816488913794</c:v>
                </c:pt>
                <c:pt idx="2761">
                  <c:v>-0.111334418492629</c:v>
                </c:pt>
                <c:pt idx="2762">
                  <c:v>3.2032047708604898E-2</c:v>
                </c:pt>
                <c:pt idx="2763">
                  <c:v>0.16737588884882099</c:v>
                </c:pt>
                <c:pt idx="2764">
                  <c:v>0.26079940030221799</c:v>
                </c:pt>
                <c:pt idx="2765">
                  <c:v>0.28890408406790302</c:v>
                </c:pt>
                <c:pt idx="2766">
                  <c:v>0.24465094774795901</c:v>
                </c:pt>
                <c:pt idx="2767">
                  <c:v>0.13912346386024499</c:v>
                </c:pt>
                <c:pt idx="2768">
                  <c:v>-1.24835461057977E-3</c:v>
                </c:pt>
                <c:pt idx="2769">
                  <c:v>-0.141307514924955</c:v>
                </c:pt>
                <c:pt idx="2770">
                  <c:v>-0.24597533151819401</c:v>
                </c:pt>
                <c:pt idx="2771">
                  <c:v>-0.289037100412527</c:v>
                </c:pt>
                <c:pt idx="2772">
                  <c:v>-0.25970773445254602</c:v>
                </c:pt>
                <c:pt idx="2773">
                  <c:v>-0.16533295528910699</c:v>
                </c:pt>
                <c:pt idx="2774">
                  <c:v>-2.9549511822319199E-2</c:v>
                </c:pt>
                <c:pt idx="2775">
                  <c:v>0.11363479019223199</c:v>
                </c:pt>
                <c:pt idx="2776">
                  <c:v>0.22835855406407801</c:v>
                </c:pt>
                <c:pt idx="2777">
                  <c:v>0.28588850143695499</c:v>
                </c:pt>
                <c:pt idx="2778">
                  <c:v>0.27181590010144002</c:v>
                </c:pt>
                <c:pt idx="2779">
                  <c:v>0.18966532036209499</c:v>
                </c:pt>
                <c:pt idx="2780">
                  <c:v>6.0011884539837003E-2</c:v>
                </c:pt>
                <c:pt idx="2781">
                  <c:v>-8.46719000521272E-2</c:v>
                </c:pt>
                <c:pt idx="2782">
                  <c:v>-0.208149082009702</c:v>
                </c:pt>
                <c:pt idx="2783">
                  <c:v>-0.27949403511478799</c:v>
                </c:pt>
                <c:pt idx="2784">
                  <c:v>-0.280837973270259</c:v>
                </c:pt>
                <c:pt idx="2785">
                  <c:v>-0.21184429882788999</c:v>
                </c:pt>
                <c:pt idx="2786">
                  <c:v>-8.9792905557456407E-2</c:v>
                </c:pt>
                <c:pt idx="2787">
                  <c:v>5.4747677944588298E-2</c:v>
                </c:pt>
                <c:pt idx="2788">
                  <c:v>0.18557636587547399</c:v>
                </c:pt>
                <c:pt idx="2789">
                  <c:v>0.26992630174065202</c:v>
                </c:pt>
                <c:pt idx="2790">
                  <c:v>0.28667152083367697</c:v>
                </c:pt>
                <c:pt idx="2791">
                  <c:v>0.231618079152902</c:v>
                </c:pt>
                <c:pt idx="2792">
                  <c:v>0.118554452694035</c:v>
                </c:pt>
                <c:pt idx="2793">
                  <c:v>-2.42018719004829E-2</c:v>
                </c:pt>
                <c:pt idx="2794">
                  <c:v>-0.16089668754001199</c:v>
                </c:pt>
                <c:pt idx="2795">
                  <c:v>-0.25729392965455999</c:v>
                </c:pt>
                <c:pt idx="2796">
                  <c:v>-0.28925031095146297</c:v>
                </c:pt>
                <c:pt idx="2797">
                  <c:v>-0.24876215749191399</c:v>
                </c:pt>
                <c:pt idx="2798">
                  <c:v>-0.14596997848012699</c:v>
                </c:pt>
                <c:pt idx="2799">
                  <c:v>-6.6187128259875801E-3</c:v>
                </c:pt>
                <c:pt idx="2800">
                  <c:v>0.134390250514934</c:v>
                </c:pt>
                <c:pt idx="2801">
                  <c:v>0.241740341917802</c:v>
                </c:pt>
                <c:pt idx="2802">
                  <c:v>0.28854506503915001</c:v>
                </c:pt>
                <c:pt idx="2803">
                  <c:v>0.26308188661781301</c:v>
                </c:pt>
                <c:pt idx="2804">
                  <c:v>0.171728217651506</c:v>
                </c:pt>
                <c:pt idx="2805">
                  <c:v>3.7364151249859902E-2</c:v>
                </c:pt>
                <c:pt idx="2806">
                  <c:v>-0.10635799862268</c:v>
                </c:pt>
                <c:pt idx="2807">
                  <c:v>-0.22344212794304799</c:v>
                </c:pt>
                <c:pt idx="2808">
                  <c:v>-0.28456379018575101</c:v>
                </c:pt>
                <c:pt idx="2809">
                  <c:v>-0.274414685870839</c:v>
                </c:pt>
                <c:pt idx="2810">
                  <c:v>-0.195536721134454</c:v>
                </c:pt>
                <c:pt idx="2811">
                  <c:v>-6.7685371568192695E-2</c:v>
                </c:pt>
                <c:pt idx="2812">
                  <c:v>7.7118199196884299E-2</c:v>
                </c:pt>
                <c:pt idx="2813">
                  <c:v>0.20260703856652601</c:v>
                </c:pt>
                <c:pt idx="2814">
                  <c:v>0.27735168824436301</c:v>
                </c:pt>
                <c:pt idx="2815">
                  <c:v>0.28263188703643899</c:v>
                </c:pt>
                <c:pt idx="2816">
                  <c:v>0.21712517639930201</c:v>
                </c:pt>
                <c:pt idx="2817">
                  <c:v>9.7238118386153705E-2</c:v>
                </c:pt>
                <c:pt idx="2818">
                  <c:v>-4.7002829598299697E-2</c:v>
                </c:pt>
                <c:pt idx="2819">
                  <c:v>-0.179471627325473</c:v>
                </c:pt>
                <c:pt idx="2820">
                  <c:v>-0.26699064262783501</c:v>
                </c:pt>
                <c:pt idx="2821">
                  <c:v>-0.28764019519435602</c:v>
                </c:pt>
                <c:pt idx="2822">
                  <c:v>-0.23624847648422501</c:v>
                </c:pt>
                <c:pt idx="2823">
                  <c:v>-0.12568686125947301</c:v>
                </c:pt>
                <c:pt idx="2824">
                  <c:v>1.63538080723943E-2</c:v>
                </c:pt>
                <c:pt idx="2825">
                  <c:v>0.154298564720871</c:v>
                </c:pt>
                <c:pt idx="2826">
                  <c:v>0.25359828863620298</c:v>
                </c:pt>
                <c:pt idx="2827">
                  <c:v>0.28938274795302898</c:v>
                </c:pt>
                <c:pt idx="2828">
                  <c:v>0.25268950284478298</c:v>
                </c:pt>
                <c:pt idx="2829">
                  <c:v>0.15270860417719001</c:v>
                </c:pt>
                <c:pt idx="2830">
                  <c:v>1.44808882580165E-2</c:v>
                </c:pt>
                <c:pt idx="2831">
                  <c:v>-0.12737365595828601</c:v>
                </c:pt>
                <c:pt idx="2832">
                  <c:v>-0.237326677871041</c:v>
                </c:pt>
                <c:pt idx="2833">
                  <c:v>-0.28783976104317099</c:v>
                </c:pt>
                <c:pt idx="2834">
                  <c:v>-0.26626159043379599</c:v>
                </c:pt>
                <c:pt idx="2835">
                  <c:v>-0.17799655273328899</c:v>
                </c:pt>
                <c:pt idx="2836">
                  <c:v>-4.5151174190281897E-2</c:v>
                </c:pt>
                <c:pt idx="2837">
                  <c:v>9.9002596026231099E-2</c:v>
                </c:pt>
                <c:pt idx="2838">
                  <c:v>0.218360551900457</c:v>
                </c:pt>
                <c:pt idx="2839">
                  <c:v>0.28302875294069402</c:v>
                </c:pt>
                <c:pt idx="2840">
                  <c:v>0.27681064702402097</c:v>
                </c:pt>
                <c:pt idx="2841">
                  <c:v>0.20126359735159599</c:v>
                </c:pt>
                <c:pt idx="2842">
                  <c:v>7.5308831173751103E-2</c:v>
                </c:pt>
                <c:pt idx="2843">
                  <c:v>-6.9507498953631702E-2</c:v>
                </c:pt>
                <c:pt idx="2844">
                  <c:v>-0.196915244774858</c:v>
                </c:pt>
                <c:pt idx="2845">
                  <c:v>-0.27500434596872902</c:v>
                </c:pt>
                <c:pt idx="2846">
                  <c:v>-0.28421690271162497</c:v>
                </c:pt>
                <c:pt idx="2847">
                  <c:v>-0.222245573016734</c:v>
                </c:pt>
                <c:pt idx="2848">
                  <c:v>-0.104611460848362</c:v>
                </c:pt>
                <c:pt idx="2849">
                  <c:v>3.9223240651871098E-2</c:v>
                </c:pt>
                <c:pt idx="2850">
                  <c:v>0.17323423820752301</c:v>
                </c:pt>
                <c:pt idx="2851">
                  <c:v>0.26385764613690799</c:v>
                </c:pt>
                <c:pt idx="2852">
                  <c:v>0.28839626973730298</c:v>
                </c:pt>
                <c:pt idx="2853">
                  <c:v>0.24070425850141999</c:v>
                </c:pt>
                <c:pt idx="2854">
                  <c:v>0.132726372503044</c:v>
                </c:pt>
                <c:pt idx="2855">
                  <c:v>-8.4936568633573392E-3</c:v>
                </c:pt>
                <c:pt idx="2856">
                  <c:v>-0.14758639717750899</c:v>
                </c:pt>
                <c:pt idx="2857">
                  <c:v>-0.24971520875901501</c:v>
                </c:pt>
                <c:pt idx="2858">
                  <c:v>-0.28930129718613701</c:v>
                </c:pt>
                <c:pt idx="2859">
                  <c:v>-0.25643008103803699</c:v>
                </c:pt>
                <c:pt idx="2860">
                  <c:v>-0.159334360317228</c:v>
                </c:pt>
                <c:pt idx="2861">
                  <c:v>-2.2332360616359102E-2</c:v>
                </c:pt>
                <c:pt idx="2862">
                  <c:v>0.120262917340784</c:v>
                </c:pt>
                <c:pt idx="2863">
                  <c:v>0.23273760159295301</c:v>
                </c:pt>
                <c:pt idx="2864">
                  <c:v>0.286921709726906</c:v>
                </c:pt>
                <c:pt idx="2865">
                  <c:v>0.26924449572669101</c:v>
                </c:pt>
                <c:pt idx="2866">
                  <c:v>0.184133327500136</c:v>
                </c:pt>
                <c:pt idx="2867">
                  <c:v>5.2904825120937603E-2</c:v>
                </c:pt>
                <c:pt idx="2868">
                  <c:v>-9.1574018907507701E-2</c:v>
                </c:pt>
                <c:pt idx="2869">
                  <c:v>-0.21311758181659701</c:v>
                </c:pt>
                <c:pt idx="2870">
                  <c:v>-0.28128452427422601</c:v>
                </c:pt>
                <c:pt idx="2871">
                  <c:v>-0.27900201266486901</c:v>
                </c:pt>
                <c:pt idx="2872">
                  <c:v>-0.20684171618076599</c:v>
                </c:pt>
                <c:pt idx="2873">
                  <c:v>-8.2876628726339704E-2</c:v>
                </c:pt>
                <c:pt idx="2874">
                  <c:v>6.18454245218776E-2</c:v>
                </c:pt>
                <c:pt idx="2875">
                  <c:v>0.19107790753743001</c:v>
                </c:pt>
                <c:pt idx="2876">
                  <c:v>0.272453743248953</c:v>
                </c:pt>
                <c:pt idx="2877">
                  <c:v>0.285591848783458</c:v>
                </c:pt>
                <c:pt idx="2878">
                  <c:v>0.22720170410694099</c:v>
                </c:pt>
                <c:pt idx="2879">
                  <c:v>0.111907483179794</c:v>
                </c:pt>
                <c:pt idx="2880">
                  <c:v>-3.1414661133356898E-2</c:v>
                </c:pt>
                <c:pt idx="2881">
                  <c:v>-0.16686880868324999</c:v>
                </c:pt>
                <c:pt idx="2882">
                  <c:v>-0.26052962791948697</c:v>
                </c:pt>
                <c:pt idx="2883">
                  <c:v>-0.28893918563481402</c:v>
                </c:pt>
                <c:pt idx="2884">
                  <c:v>-0.24498213185932599</c:v>
                </c:pt>
                <c:pt idx="2885">
                  <c:v>-0.139667783400857</c:v>
                </c:pt>
                <c:pt idx="2886">
                  <c:v>6.2722784638102804E-4</c:v>
                </c:pt>
                <c:pt idx="2887">
                  <c:v>0.14076514598845399</c:v>
                </c:pt>
                <c:pt idx="2888">
                  <c:v>0.24564756007415101</c:v>
                </c:pt>
                <c:pt idx="2889">
                  <c:v>0.28900601885244698</c:v>
                </c:pt>
                <c:pt idx="2890">
                  <c:v>0.25998112734596901</c:v>
                </c:pt>
                <c:pt idx="2891">
                  <c:v>0.165842349689868</c:v>
                </c:pt>
                <c:pt idx="2892">
                  <c:v>3.0167326742694199E-2</c:v>
                </c:pt>
                <c:pt idx="2893">
                  <c:v>-0.113063290331696</c:v>
                </c:pt>
                <c:pt idx="2894">
                  <c:v>-0.22797650494878099</c:v>
                </c:pt>
                <c:pt idx="2895">
                  <c:v>-0.28579158963788198</c:v>
                </c:pt>
                <c:pt idx="2896">
                  <c:v>-0.27202839777986798</c:v>
                </c:pt>
                <c:pt idx="2897">
                  <c:v>-0.190134006156221</c:v>
                </c:pt>
                <c:pt idx="2898">
                  <c:v>-6.0619373185006001E-2</c:v>
                </c:pt>
                <c:pt idx="2899">
                  <c:v>8.4077757855683499E-2</c:v>
                </c:pt>
                <c:pt idx="2900">
                  <c:v>0.207717092860873</c:v>
                </c:pt>
                <c:pt idx="2901">
                  <c:v>0.27933239337576499</c:v>
                </c:pt>
                <c:pt idx="2902">
                  <c:v>0.28098716311733202</c:v>
                </c:pt>
                <c:pt idx="2903">
                  <c:v>0.212266954738354</c:v>
                </c:pt>
                <c:pt idx="2904">
                  <c:v>9.0383170736567597E-2</c:v>
                </c:pt>
                <c:pt idx="2905">
                  <c:v>-5.4137639072676901E-2</c:v>
                </c:pt>
                <c:pt idx="2906">
                  <c:v>-0.18509934133063899</c:v>
                </c:pt>
                <c:pt idx="2907">
                  <c:v>-0.26970176527939299</c:v>
                </c:pt>
                <c:pt idx="2908">
                  <c:v>-0.28675570900563901</c:v>
                </c:pt>
                <c:pt idx="2909">
                  <c:v>-0.23198990650815199</c:v>
                </c:pt>
                <c:pt idx="2910">
                  <c:v>-0.119120792764801</c:v>
                </c:pt>
                <c:pt idx="2911">
                  <c:v>2.3582862498243099E-2</c:v>
                </c:pt>
                <c:pt idx="2912">
                  <c:v>0.16038004355114399</c:v>
                </c:pt>
                <c:pt idx="2913">
                  <c:v>0.25700904777110301</c:v>
                </c:pt>
                <c:pt idx="2914">
                  <c:v>0.28926854160840798</c:v>
                </c:pt>
                <c:pt idx="2915">
                  <c:v>0.249078934708134</c:v>
                </c:pt>
                <c:pt idx="2916">
                  <c:v>0.14650596343667599</c:v>
                </c:pt>
                <c:pt idx="2917">
                  <c:v>7.2396647654891996E-3</c:v>
                </c:pt>
                <c:pt idx="2918">
                  <c:v>-0.13383985285783401</c:v>
                </c:pt>
                <c:pt idx="2919">
                  <c:v>-0.241398349050745</c:v>
                </c:pt>
                <c:pt idx="2920">
                  <c:v>-0.288497131197259</c:v>
                </c:pt>
                <c:pt idx="2921">
                  <c:v>-0.26334001712915001</c:v>
                </c:pt>
                <c:pt idx="2922">
                  <c:v>-0.172227762128181</c:v>
                </c:pt>
                <c:pt idx="2923">
                  <c:v>-3.7979995678740698E-2</c:v>
                </c:pt>
                <c:pt idx="2924">
                  <c:v>0.10578009629922799</c:v>
                </c:pt>
                <c:pt idx="2925">
                  <c:v>0.22304690694697901</c:v>
                </c:pt>
                <c:pt idx="2926">
                  <c:v>0.28445023606730302</c:v>
                </c:pt>
                <c:pt idx="2927">
                  <c:v>0.27461123896341699</c:v>
                </c:pt>
                <c:pt idx="2928">
                  <c:v>0.195994153496694</c:v>
                </c:pt>
                <c:pt idx="2929">
                  <c:v>6.8289116427267704E-2</c:v>
                </c:pt>
                <c:pt idx="2930">
                  <c:v>-7.6519353486290603E-2</c:v>
                </c:pt>
                <c:pt idx="2931">
                  <c:v>-0.202163076627601</c:v>
                </c:pt>
                <c:pt idx="2932">
                  <c:v>-0.27717380309884998</c:v>
                </c:pt>
                <c:pt idx="2933">
                  <c:v>-0.28276463112255101</c:v>
                </c:pt>
                <c:pt idx="2934">
                  <c:v>-0.217535303137188</c:v>
                </c:pt>
                <c:pt idx="2935">
                  <c:v>-9.7822908990068805E-2</c:v>
                </c:pt>
                <c:pt idx="2936">
                  <c:v>4.6389839562883999E-2</c:v>
                </c:pt>
                <c:pt idx="2937">
                  <c:v>0.17898396501564001</c:v>
                </c:pt>
                <c:pt idx="2938">
                  <c:v>0.26675044609432103</c:v>
                </c:pt>
                <c:pt idx="2939">
                  <c:v>0.28770762314905002</c:v>
                </c:pt>
                <c:pt idx="2940">
                  <c:v>0.23660664117758101</c:v>
                </c:pt>
                <c:pt idx="2941">
                  <c:v>0.12624605812214801</c:v>
                </c:pt>
                <c:pt idx="2942">
                  <c:v>-1.57336333636631E-2</c:v>
                </c:pt>
                <c:pt idx="2943">
                  <c:v>-0.15377273876917</c:v>
                </c:pt>
                <c:pt idx="2944">
                  <c:v>-0.25329850781312202</c:v>
                </c:pt>
                <c:pt idx="2945">
                  <c:v>-0.289384094225416</c:v>
                </c:pt>
                <c:pt idx="2946">
                  <c:v>-0.25299163903036498</c:v>
                </c:pt>
                <c:pt idx="2947">
                  <c:v>-0.153235858393972</c:v>
                </c:pt>
                <c:pt idx="2948">
                  <c:v>-1.5101206416557499E-2</c:v>
                </c:pt>
                <c:pt idx="2949">
                  <c:v>0.12681563638896701</c:v>
                </c:pt>
                <c:pt idx="2950">
                  <c:v>0.236970716353782</c:v>
                </c:pt>
                <c:pt idx="2951">
                  <c:v>0.28777501034819403</c:v>
                </c:pt>
                <c:pt idx="2952">
                  <c:v>0.266504267774343</c:v>
                </c:pt>
                <c:pt idx="2953">
                  <c:v>0.17848587806395899</c:v>
                </c:pt>
                <c:pt idx="2954">
                  <c:v>4.5764592946454102E-2</c:v>
                </c:pt>
                <c:pt idx="2955">
                  <c:v>-9.8418718377413505E-2</c:v>
                </c:pt>
                <c:pt idx="2956">
                  <c:v>-0.21795245113825401</c:v>
                </c:pt>
                <c:pt idx="2957">
                  <c:v>-0.28289864043267299</c:v>
                </c:pt>
                <c:pt idx="2958">
                  <c:v>-0.27699111025497503</c:v>
                </c:pt>
                <c:pt idx="2959">
                  <c:v>-0.20170943818582099</c:v>
                </c:pt>
                <c:pt idx="2960">
                  <c:v>-7.5908386008518097E-2</c:v>
                </c:pt>
                <c:pt idx="2961">
                  <c:v>6.89043923460574E-2</c:v>
                </c:pt>
                <c:pt idx="2962">
                  <c:v>0.19645963818574499</c:v>
                </c:pt>
                <c:pt idx="2963">
                  <c:v>0.27481034889469902</c:v>
                </c:pt>
                <c:pt idx="2964">
                  <c:v>0.28433310292333902</c:v>
                </c:pt>
                <c:pt idx="2965">
                  <c:v>0.222642867450315</c:v>
                </c:pt>
                <c:pt idx="2966">
                  <c:v>0.105190344648283</c:v>
                </c:pt>
                <c:pt idx="2967">
                  <c:v>-3.8607752524433998E-2</c:v>
                </c:pt>
                <c:pt idx="2968">
                  <c:v>-0.172736298572298</c:v>
                </c:pt>
                <c:pt idx="2969">
                  <c:v>-0.26360196706452999</c:v>
                </c:pt>
                <c:pt idx="2970">
                  <c:v>-0.28844688763756698</c:v>
                </c:pt>
                <c:pt idx="2971">
                  <c:v>-0.24104849580719501</c:v>
                </c:pt>
                <c:pt idx="2972">
                  <c:v>-0.133278012845604</c:v>
                </c:pt>
                <c:pt idx="2973">
                  <c:v>7.8727752299334892E-3</c:v>
                </c:pt>
                <c:pt idx="2974">
                  <c:v>0.147051777909983</c:v>
                </c:pt>
                <c:pt idx="2975">
                  <c:v>0.249400750569476</c:v>
                </c:pt>
                <c:pt idx="2976">
                  <c:v>0.28928575807891099</c:v>
                </c:pt>
                <c:pt idx="2977">
                  <c:v>0.256717352878927</c:v>
                </c:pt>
                <c:pt idx="2978">
                  <c:v>0.15985249409157901</c:v>
                </c:pt>
                <c:pt idx="2979">
                  <c:v>2.29515865061149E-2</c:v>
                </c:pt>
                <c:pt idx="2980">
                  <c:v>-0.11969768830111099</c:v>
                </c:pt>
                <c:pt idx="2981">
                  <c:v>-0.23236793452277499</c:v>
                </c:pt>
                <c:pt idx="2982">
                  <c:v>-0.28684019003719702</c:v>
                </c:pt>
                <c:pt idx="2983">
                  <c:v>-0.26947154052944999</c:v>
                </c:pt>
                <c:pt idx="2984">
                  <c:v>-0.184612072016029</c:v>
                </c:pt>
                <c:pt idx="2985">
                  <c:v>-5.3515364816043298E-2</c:v>
                </c:pt>
                <c:pt idx="2986">
                  <c:v>9.0984597487342E-2</c:v>
                </c:pt>
                <c:pt idx="2987">
                  <c:v>0.212696902922556</c:v>
                </c:pt>
                <c:pt idx="2988">
                  <c:v>0.28113794954502502</c:v>
                </c:pt>
                <c:pt idx="2989">
                  <c:v>0.27916625265072098</c:v>
                </c:pt>
                <c:pt idx="2990">
                  <c:v>0.207275635958342</c:v>
                </c:pt>
                <c:pt idx="2991">
                  <c:v>8.3471550395503705E-2</c:v>
                </c:pt>
                <c:pt idx="2992">
                  <c:v>-6.1238502783794203E-2</c:v>
                </c:pt>
                <c:pt idx="2993">
                  <c:v>-0.190610993044799</c:v>
                </c:pt>
                <c:pt idx="2994">
                  <c:v>-0.27224377763298102</c:v>
                </c:pt>
                <c:pt idx="2995">
                  <c:v>-0.28569141923519797</c:v>
                </c:pt>
                <c:pt idx="2996">
                  <c:v>-0.22758587258906399</c:v>
                </c:pt>
                <c:pt idx="2997">
                  <c:v>-0.112480032312744</c:v>
                </c:pt>
                <c:pt idx="2998">
                  <c:v>3.0797129831764299E-2</c:v>
                </c:pt>
                <c:pt idx="2999">
                  <c:v>0.166360959758384</c:v>
                </c:pt>
                <c:pt idx="3000">
                  <c:v>0.26025865528504799</c:v>
                </c:pt>
                <c:pt idx="3001">
                  <c:v>0.28897295606808798</c:v>
                </c:pt>
                <c:pt idx="3002">
                  <c:v>0.24531218734580301</c:v>
                </c:pt>
                <c:pt idx="3003">
                  <c:v>0.14021145949643399</c:v>
                </c:pt>
                <c:pt idx="3004">
                  <c:v>-6.0981925634566403E-6</c:v>
                </c:pt>
                <c:pt idx="3005">
                  <c:v>-0.14022212855140301</c:v>
                </c:pt>
                <c:pt idx="3006">
                  <c:v>-0.245318656939611</c:v>
                </c:pt>
                <c:pt idx="3007">
                  <c:v>-0.28897360585083098</c:v>
                </c:pt>
                <c:pt idx="3008">
                  <c:v>-0.26025332251460698</c:v>
                </c:pt>
                <c:pt idx="3009">
                  <c:v>-0.16635098006019899</c:v>
                </c:pt>
                <c:pt idx="3010">
                  <c:v>-3.07850026831544E-2</c:v>
                </c:pt>
                <c:pt idx="3011">
                  <c:v>0.11249126959217801</c:v>
                </c:pt>
                <c:pt idx="3012">
                  <c:v>0.227593405552977</c:v>
                </c:pt>
                <c:pt idx="3013">
                  <c:v>0.28569336120604699</c:v>
                </c:pt>
                <c:pt idx="3014">
                  <c:v>0.27223964223211899</c:v>
                </c:pt>
                <c:pt idx="3015">
                  <c:v>0.19060181600902701</c:v>
                </c:pt>
                <c:pt idx="3016">
                  <c:v>6.1226582558651002E-2</c:v>
                </c:pt>
                <c:pt idx="3017">
                  <c:v>-8.3483228315683097E-2</c:v>
                </c:pt>
                <c:pt idx="3018">
                  <c:v>-0.20728414676600401</c:v>
                </c:pt>
                <c:pt idx="3019">
                  <c:v>-0.27916946476129001</c:v>
                </c:pt>
                <c:pt idx="3020">
                  <c:v>-0.28113505846548198</c:v>
                </c:pt>
                <c:pt idx="3021">
                  <c:v>-0.21268863274170799</c:v>
                </c:pt>
                <c:pt idx="3022">
                  <c:v>-9.0973019523285903E-2</c:v>
                </c:pt>
                <c:pt idx="3023">
                  <c:v>5.3527350790384398E-2</c:v>
                </c:pt>
                <c:pt idx="3024">
                  <c:v>0.18462146403902499</c:v>
                </c:pt>
                <c:pt idx="3025">
                  <c:v>0.26947598631067998</c:v>
                </c:pt>
                <c:pt idx="3026">
                  <c:v>0.28683857610316998</c:v>
                </c:pt>
                <c:pt idx="3027">
                  <c:v>0.23236066509328099</c:v>
                </c:pt>
                <c:pt idx="3028">
                  <c:v>0.119686584049863</c:v>
                </c:pt>
                <c:pt idx="3029">
                  <c:v>-2.2963744450505599E-2</c:v>
                </c:pt>
                <c:pt idx="3030">
                  <c:v>-0.159862660696517</c:v>
                </c:pt>
                <c:pt idx="3031">
                  <c:v>-0.25672298185513798</c:v>
                </c:pt>
                <c:pt idx="3032">
                  <c:v>-0.28928543961438202</c:v>
                </c:pt>
                <c:pt idx="3033">
                  <c:v>-0.24939456442562399</c:v>
                </c:pt>
                <c:pt idx="3034">
                  <c:v>-0.147041273444912</c:v>
                </c:pt>
                <c:pt idx="3035">
                  <c:v>-7.8605833520855196E-3</c:v>
                </c:pt>
                <c:pt idx="3036">
                  <c:v>0.13328883860478899</c:v>
                </c:pt>
                <c:pt idx="3037">
                  <c:v>0.241055244069171</c:v>
                </c:pt>
                <c:pt idx="3038">
                  <c:v>0.28844786825826002</c:v>
                </c:pt>
                <c:pt idx="3039">
                  <c:v>0.26359693444140297</c:v>
                </c:pt>
                <c:pt idx="3040">
                  <c:v>0.172726513157033</c:v>
                </c:pt>
                <c:pt idx="3041">
                  <c:v>3.8595665134989299E-2</c:v>
                </c:pt>
                <c:pt idx="3042">
                  <c:v>-0.105201706650237</c:v>
                </c:pt>
                <c:pt idx="3043">
                  <c:v>-0.222650658380904</c:v>
                </c:pt>
                <c:pt idx="3044">
                  <c:v>-0.28433537149566501</c:v>
                </c:pt>
                <c:pt idx="3045">
                  <c:v>-0.27480652693074997</c:v>
                </c:pt>
                <c:pt idx="3046">
                  <c:v>-0.19645068292010301</c:v>
                </c:pt>
                <c:pt idx="3047">
                  <c:v>-6.8892546680555403E-2</c:v>
                </c:pt>
                <c:pt idx="3048">
                  <c:v>7.5920155253469304E-2</c:v>
                </c:pt>
                <c:pt idx="3049">
                  <c:v>0.20171818332981201</c:v>
                </c:pt>
                <c:pt idx="3050">
                  <c:v>0.27699464102244298</c:v>
                </c:pt>
                <c:pt idx="3051">
                  <c:v>0.28289607252100202</c:v>
                </c:pt>
                <c:pt idx="3052">
                  <c:v>0.21794442769685199</c:v>
                </c:pt>
                <c:pt idx="3053">
                  <c:v>9.8407248926953697E-2</c:v>
                </c:pt>
                <c:pt idx="3054">
                  <c:v>-4.5776635810952801E-2</c:v>
                </c:pt>
                <c:pt idx="3055">
                  <c:v>-0.17849547813237401</c:v>
                </c:pt>
                <c:pt idx="3056">
                  <c:v>-0.26650902064998599</c:v>
                </c:pt>
                <c:pt idx="3057">
                  <c:v>-0.28777372564387499</c:v>
                </c:pt>
                <c:pt idx="3058">
                  <c:v>-0.236963715831667</c:v>
                </c:pt>
                <c:pt idx="3059">
                  <c:v>-0.12680467337324899</c:v>
                </c:pt>
                <c:pt idx="3060">
                  <c:v>1.5113386170583699E-2</c:v>
                </c:pt>
                <c:pt idx="3061">
                  <c:v>0.153246204391352</c:v>
                </c:pt>
                <c:pt idx="3062">
                  <c:v>0.25299756005187302</c:v>
                </c:pt>
                <c:pt idx="3063">
                  <c:v>0.289384107314484</c:v>
                </c:pt>
                <c:pt idx="3064">
                  <c:v>0.25329260969151302</c:v>
                </c:pt>
                <c:pt idx="3065">
                  <c:v>0.15376240665802801</c:v>
                </c:pt>
                <c:pt idx="3066">
                  <c:v>1.5721455004321001E-2</c:v>
                </c:pt>
                <c:pt idx="3067">
                  <c:v>-0.126257032584044</c:v>
                </c:pt>
                <c:pt idx="3068">
                  <c:v>-0.23661366311997001</c:v>
                </c:pt>
                <c:pt idx="3069">
                  <c:v>-0.28770893388289798</c:v>
                </c:pt>
                <c:pt idx="3070">
                  <c:v>-0.26674571733820501</c:v>
                </c:pt>
                <c:pt idx="3071">
                  <c:v>-0.178974381115865</c:v>
                </c:pt>
                <c:pt idx="3072">
                  <c:v>-4.6377800866602002E-2</c:v>
                </c:pt>
                <c:pt idx="3073">
                  <c:v>9.7834387316690793E-2</c:v>
                </c:pt>
                <c:pt idx="3074">
                  <c:v>0.21754334627604099</c:v>
                </c:pt>
                <c:pt idx="3075">
                  <c:v>0.28276722461961401</c:v>
                </c:pt>
                <c:pt idx="3076">
                  <c:v>0.27717029739669402</c:v>
                </c:pt>
                <c:pt idx="3077">
                  <c:v>0.20215434975107799</c:v>
                </c:pt>
                <c:pt idx="3078">
                  <c:v>7.6507591135765204E-2</c:v>
                </c:pt>
                <c:pt idx="3079">
                  <c:v>-6.8300968298139197E-2</c:v>
                </c:pt>
                <c:pt idx="3080">
                  <c:v>-0.19600312651332799</c:v>
                </c:pt>
                <c:pt idx="3081">
                  <c:v>-0.27461508577813198</c:v>
                </c:pt>
                <c:pt idx="3082">
                  <c:v>-0.284447993221492</c:v>
                </c:pt>
                <c:pt idx="3083">
                  <c:v>-0.22303913617528701</c:v>
                </c:pt>
                <c:pt idx="3084">
                  <c:v>-0.105768743839632</c:v>
                </c:pt>
                <c:pt idx="3085">
                  <c:v>3.7992086532308803E-2</c:v>
                </c:pt>
                <c:pt idx="3086">
                  <c:v>0.17223756314643901</c:v>
                </c:pt>
                <c:pt idx="3087">
                  <c:v>0.26334507358627401</c:v>
                </c:pt>
                <c:pt idx="3088">
                  <c:v>0.28849617667219501</c:v>
                </c:pt>
                <c:pt idx="3089">
                  <c:v>0.24139162261021599</c:v>
                </c:pt>
                <c:pt idx="3090">
                  <c:v>0.13382903918059899</c:v>
                </c:pt>
                <c:pt idx="3091">
                  <c:v>-7.2518573268845997E-3</c:v>
                </c:pt>
                <c:pt idx="3092">
                  <c:v>-0.14651648117959301</c:v>
                </c:pt>
                <c:pt idx="3093">
                  <c:v>-0.24908514339861099</c:v>
                </c:pt>
                <c:pt idx="3094">
                  <c:v>-0.28926888624139901</c:v>
                </c:pt>
                <c:pt idx="3095">
                  <c:v>-0.25700344203113901</c:v>
                </c:pt>
                <c:pt idx="3096">
                  <c:v>-0.16036989143057301</c:v>
                </c:pt>
                <c:pt idx="3097">
                  <c:v>-2.35707066586416E-2</c:v>
                </c:pt>
                <c:pt idx="3098">
                  <c:v>0.119131907817995</c:v>
                </c:pt>
                <c:pt idx="3099">
                  <c:v>0.231997196940914</c:v>
                </c:pt>
                <c:pt idx="3100">
                  <c:v>0.28675734888385601</c:v>
                </c:pt>
                <c:pt idx="3101">
                  <c:v>0.26969734388539401</c:v>
                </c:pt>
                <c:pt idx="3102">
                  <c:v>0.18508996602997799</c:v>
                </c:pt>
                <c:pt idx="3103">
                  <c:v>5.4125657967565403E-2</c:v>
                </c:pt>
                <c:pt idx="3104">
                  <c:v>-9.0394756904029303E-2</c:v>
                </c:pt>
                <c:pt idx="3105">
                  <c:v>-0.21227524414064899</c:v>
                </c:pt>
                <c:pt idx="3106">
                  <c:v>-0.28099007962223299</c:v>
                </c:pt>
                <c:pt idx="3107">
                  <c:v>-0.27932920652652599</c:v>
                </c:pt>
                <c:pt idx="3108">
                  <c:v>-0.207708600823656</c:v>
                </c:pt>
                <c:pt idx="3109">
                  <c:v>-8.4066087513889901E-2</c:v>
                </c:pt>
                <c:pt idx="3110">
                  <c:v>6.0631298921875999E-2</c:v>
                </c:pt>
                <c:pt idx="3111">
                  <c:v>0.190143200413386</c:v>
                </c:pt>
                <c:pt idx="3112">
                  <c:v>0.27203255779858498</c:v>
                </c:pt>
                <c:pt idx="3113">
                  <c:v>0.28578967351565698</c:v>
                </c:pt>
                <c:pt idx="3114">
                  <c:v>0.22796899259031</c:v>
                </c:pt>
                <c:pt idx="3115">
                  <c:v>0.113052063253763</c:v>
                </c:pt>
                <c:pt idx="3116">
                  <c:v>-3.0179456648774101E-2</c:v>
                </c:pt>
                <c:pt idx="3117">
                  <c:v>-0.16585234441386801</c:v>
                </c:pt>
                <c:pt idx="3118">
                  <c:v>-0.25998648364726101</c:v>
                </c:pt>
                <c:pt idx="3119">
                  <c:v>-0.28900539521214402</c:v>
                </c:pt>
                <c:pt idx="3120">
                  <c:v>-0.245641112686835</c:v>
                </c:pt>
                <c:pt idx="3121">
                  <c:v>-0.14075448964227599</c:v>
                </c:pt>
                <c:pt idx="3122">
                  <c:v>-6.1503148934821705E-4</c:v>
                </c:pt>
                <c:pt idx="3123">
                  <c:v>0.139678465115465</c:v>
                </c:pt>
                <c:pt idx="3124">
                  <c:v>0.24498862362982099</c:v>
                </c:pt>
                <c:pt idx="3125">
                  <c:v>0.28893986155700402</c:v>
                </c:pt>
                <c:pt idx="3126">
                  <c:v>0.26052431870446702</c:v>
                </c:pt>
                <c:pt idx="3127">
                  <c:v>0.166858844056856</c:v>
                </c:pt>
                <c:pt idx="3128">
                  <c:v>3.1402536798086501E-2</c:v>
                </c:pt>
                <c:pt idx="3129">
                  <c:v>-0.111918730608959</c:v>
                </c:pt>
                <c:pt idx="3130">
                  <c:v>-0.227209257641592</c:v>
                </c:pt>
                <c:pt idx="3131">
                  <c:v>-0.28559381659398297</c:v>
                </c:pt>
                <c:pt idx="3132">
                  <c:v>-0.27244963248499798</c:v>
                </c:pt>
                <c:pt idx="3133">
                  <c:v>-0.19106874776533</c:v>
                </c:pt>
                <c:pt idx="3134">
                  <c:v>-6.1833509863377302E-2</c:v>
                </c:pt>
                <c:pt idx="3135">
                  <c:v>8.2888314171105495E-2</c:v>
                </c:pt>
                <c:pt idx="3136">
                  <c:v>0.20685024571966401</c:v>
                </c:pt>
                <c:pt idx="3137">
                  <c:v>0.27900525002197002</c:v>
                </c:pt>
                <c:pt idx="3138">
                  <c:v>0.28128165863335902</c:v>
                </c:pt>
                <c:pt idx="3139">
                  <c:v>0.21310933089529599</c:v>
                </c:pt>
                <c:pt idx="3140">
                  <c:v>9.1562449200197002E-2</c:v>
                </c:pt>
                <c:pt idx="3141">
                  <c:v>-5.2916815909288997E-2</c:v>
                </c:pt>
                <c:pt idx="3142">
                  <c:v>-0.18414273620220001</c:v>
                </c:pt>
                <c:pt idx="3143">
                  <c:v>-0.26924896587466801</c:v>
                </c:pt>
                <c:pt idx="3144">
                  <c:v>-0.28692012174450499</c:v>
                </c:pt>
                <c:pt idx="3145">
                  <c:v>-0.23273035320021701</c:v>
                </c:pt>
                <c:pt idx="3146">
                  <c:v>-0.12025182394264</c:v>
                </c:pt>
                <c:pt idx="3147">
                  <c:v>2.2344520609528001E-2</c:v>
                </c:pt>
                <c:pt idx="3148">
                  <c:v>0.159344541359697</c:v>
                </c:pt>
                <c:pt idx="3149">
                  <c:v>0.25643573322456198</c:v>
                </c:pt>
                <c:pt idx="3150">
                  <c:v>0.28930100489153798</c:v>
                </c:pt>
                <c:pt idx="3151">
                  <c:v>0.249709045190288</c:v>
                </c:pt>
                <c:pt idx="3152">
                  <c:v>0.14757590603867801</c:v>
                </c:pt>
                <c:pt idx="3153">
                  <c:v>8.4814657252243707E-3</c:v>
                </c:pt>
                <c:pt idx="3154">
                  <c:v>-0.13273721029430499</c:v>
                </c:pt>
                <c:pt idx="3155">
                  <c:v>-0.24071102855375501</c:v>
                </c:pt>
                <c:pt idx="3156">
                  <c:v>-0.28839727644910601</c:v>
                </c:pt>
                <c:pt idx="3157">
                  <c:v>-0.26385263737096298</c:v>
                </c:pt>
                <c:pt idx="3158">
                  <c:v>-0.17322446844033301</c:v>
                </c:pt>
                <c:pt idx="3159">
                  <c:v>-3.9211156782236301E-2</c:v>
                </c:pt>
                <c:pt idx="3160">
                  <c:v>0.104622832340329</c:v>
                </c:pt>
                <c:pt idx="3161">
                  <c:v>0.22225338407032699</c:v>
                </c:pt>
                <c:pt idx="3162">
                  <c:v>0.28421919700001402</c:v>
                </c:pt>
                <c:pt idx="3163">
                  <c:v>0.275000548873155</c:v>
                </c:pt>
                <c:pt idx="3164">
                  <c:v>0.196906307301463</c:v>
                </c:pt>
                <c:pt idx="3165">
                  <c:v>6.9495659548071798E-2</c:v>
                </c:pt>
                <c:pt idx="3166">
                  <c:v>-7.5320607258907393E-2</c:v>
                </c:pt>
                <c:pt idx="3167">
                  <c:v>-0.201272360722768</c:v>
                </c:pt>
                <c:pt idx="3168">
                  <c:v>-0.27681420284053398</c:v>
                </c:pt>
                <c:pt idx="3169">
                  <c:v>-0.283026210626245</c:v>
                </c:pt>
                <c:pt idx="3170">
                  <c:v>-0.21835254819347</c:v>
                </c:pt>
                <c:pt idx="3171">
                  <c:v>-9.8991135504772801E-2</c:v>
                </c:pt>
                <c:pt idx="3172">
                  <c:v>4.5163221167516601E-2</c:v>
                </c:pt>
                <c:pt idx="3173">
                  <c:v>0.17800616892611701</c:v>
                </c:pt>
                <c:pt idx="3174">
                  <c:v>0.26626636740706999</c:v>
                </c:pt>
                <c:pt idx="3175">
                  <c:v>0.28783850237429898</c:v>
                </c:pt>
                <c:pt idx="3176">
                  <c:v>0.23731969880145101</c:v>
                </c:pt>
                <c:pt idx="3177">
                  <c:v>0.12736270443925199</c:v>
                </c:pt>
                <c:pt idx="3178">
                  <c:v>-1.4493069350614399E-2</c:v>
                </c:pt>
                <c:pt idx="3179">
                  <c:v>-0.152718964013145</c:v>
                </c:pt>
                <c:pt idx="3180">
                  <c:v>-0.25269544673891198</c:v>
                </c:pt>
                <c:pt idx="3181">
                  <c:v>-0.28938278722017502</c:v>
                </c:pt>
                <c:pt idx="3182">
                  <c:v>-0.253592413441664</c:v>
                </c:pt>
                <c:pt idx="3183">
                  <c:v>-0.15428824654356799</c:v>
                </c:pt>
                <c:pt idx="3184">
                  <c:v>-1.6341631163841502E-2</c:v>
                </c:pt>
                <c:pt idx="3185">
                  <c:v>0.125697847116989</c:v>
                </c:pt>
                <c:pt idx="3186">
                  <c:v>0.23625551981453699</c:v>
                </c:pt>
                <c:pt idx="3187">
                  <c:v>0.28764153195169401</c:v>
                </c:pt>
                <c:pt idx="3188">
                  <c:v>0.266985938013032</c:v>
                </c:pt>
                <c:pt idx="3189">
                  <c:v>0.17946205963848999</c:v>
                </c:pt>
                <c:pt idx="3190">
                  <c:v>4.6990795125696497E-2</c:v>
                </c:pt>
                <c:pt idx="3191">
                  <c:v>-9.7249605536057299E-2</c:v>
                </c:pt>
                <c:pt idx="3192">
                  <c:v>-0.21713323919855201</c:v>
                </c:pt>
                <c:pt idx="3193">
                  <c:v>-0.28263450610694502</c:v>
                </c:pt>
                <c:pt idx="3194">
                  <c:v>-0.27734820762366902</c:v>
                </c:pt>
                <c:pt idx="3195">
                  <c:v>-0.20259832999767699</c:v>
                </c:pt>
                <c:pt idx="3196">
                  <c:v>-7.7106443794973306E-2</c:v>
                </c:pt>
                <c:pt idx="3197">
                  <c:v>6.76972295898325E-2</c:v>
                </c:pt>
                <c:pt idx="3198">
                  <c:v>0.19554571186074099</c:v>
                </c:pt>
                <c:pt idx="3199">
                  <c:v>0.2744185575186</c:v>
                </c:pt>
                <c:pt idx="3200">
                  <c:v>0.28456157307678698</c:v>
                </c:pt>
                <c:pt idx="3201">
                  <c:v>0.22343437736605301</c:v>
                </c:pt>
                <c:pt idx="3202">
                  <c:v>0.10634665575774301</c:v>
                </c:pt>
                <c:pt idx="3203">
                  <c:v>-3.73762455118496E-2</c:v>
                </c:pt>
                <c:pt idx="3204">
                  <c:v>-0.171738034227606</c:v>
                </c:pt>
                <c:pt idx="3205">
                  <c:v>-0.26308696688563998</c:v>
                </c:pt>
                <c:pt idx="3206">
                  <c:v>-0.28854413661411199</c:v>
                </c:pt>
                <c:pt idx="3207">
                  <c:v>-0.24173363732971001</c:v>
                </c:pt>
                <c:pt idx="3208">
                  <c:v>-0.13437944896946599</c:v>
                </c:pt>
                <c:pt idx="3209">
                  <c:v>6.6309060147596403E-3</c:v>
                </c:pt>
                <c:pt idx="3210">
                  <c:v>0.14598050945243499</c:v>
                </c:pt>
                <c:pt idx="3211">
                  <c:v>0.24876838870041301</c:v>
                </c:pt>
                <c:pt idx="3212">
                  <c:v>0.28925068175132901</c:v>
                </c:pt>
                <c:pt idx="3213">
                  <c:v>0.25728834717666699</c:v>
                </c:pt>
                <c:pt idx="3214">
                  <c:v>0.16088654995057899</c:v>
                </c:pt>
                <c:pt idx="3215">
                  <c:v>2.4189718221672599E-2</c:v>
                </c:pt>
                <c:pt idx="3216">
                  <c:v>-0.118565578497969</c:v>
                </c:pt>
                <c:pt idx="3217">
                  <c:v>-0.23162539055534501</c:v>
                </c:pt>
                <c:pt idx="3218">
                  <c:v>-0.28667318664852998</c:v>
                </c:pt>
                <c:pt idx="3219">
                  <c:v>-0.26992190475425198</c:v>
                </c:pt>
                <c:pt idx="3220">
                  <c:v>-0.18556700734034001</c:v>
                </c:pt>
                <c:pt idx="3221">
                  <c:v>-5.4735701763902599E-2</c:v>
                </c:pt>
                <c:pt idx="3222">
                  <c:v>8.9804499874946694E-2</c:v>
                </c:pt>
                <c:pt idx="3223">
                  <c:v>0.211852607413444</c:v>
                </c:pt>
                <c:pt idx="3224">
                  <c:v>0.28084091518708199</c:v>
                </c:pt>
                <c:pt idx="3225">
                  <c:v>0.27949087354156099</c:v>
                </c:pt>
                <c:pt idx="3226">
                  <c:v>0.20814060878205301</c:v>
                </c:pt>
                <c:pt idx="3227">
                  <c:v>8.4660237342484998E-2</c:v>
                </c:pt>
                <c:pt idx="3228">
                  <c:v>-6.00238157334924E-2</c:v>
                </c:pt>
                <c:pt idx="3229">
                  <c:v>-0.18967453179829699</c:v>
                </c:pt>
                <c:pt idx="3230">
                  <c:v>-0.271820084718848</c:v>
                </c:pt>
                <c:pt idx="3231">
                  <c:v>-0.28588661117217901</c:v>
                </c:pt>
                <c:pt idx="3232">
                  <c:v>-0.22835106234565899</c:v>
                </c:pt>
                <c:pt idx="3233">
                  <c:v>-0.113623573367522</c:v>
                </c:pt>
                <c:pt idx="3234">
                  <c:v>2.9561644429986898E-2</c:v>
                </c:pt>
                <c:pt idx="3235">
                  <c:v>0.16534296499287701</c:v>
                </c:pt>
                <c:pt idx="3236">
                  <c:v>0.25971311426001298</c:v>
                </c:pt>
                <c:pt idx="3237">
                  <c:v>0.28903650291753702</c:v>
                </c:pt>
                <c:pt idx="3238">
                  <c:v>0.245968906367074</c:v>
                </c:pt>
                <c:pt idx="3239">
                  <c:v>0.14129687133666199</c:v>
                </c:pt>
                <c:pt idx="3240">
                  <c:v>1.2361583378295499E-3</c:v>
                </c:pt>
                <c:pt idx="3241">
                  <c:v>-0.13913415818528199</c:v>
                </c:pt>
                <c:pt idx="3242">
                  <c:v>-0.244657461665235</c:v>
                </c:pt>
                <c:pt idx="3243">
                  <c:v>-0.28890478612642601</c:v>
                </c:pt>
                <c:pt idx="3244">
                  <c:v>-0.26079411466707603</c:v>
                </c:pt>
                <c:pt idx="3245">
                  <c:v>-0.167365939340125</c:v>
                </c:pt>
                <c:pt idx="3246">
                  <c:v>-3.2019926242530403E-2</c:v>
                </c:pt>
                <c:pt idx="3247">
                  <c:v>0.111345676019707</c:v>
                </c:pt>
                <c:pt idx="3248">
                  <c:v>0.22682406298438401</c:v>
                </c:pt>
                <c:pt idx="3249">
                  <c:v>0.28549295626028998</c:v>
                </c:pt>
                <c:pt idx="3250">
                  <c:v>0.27265836757108602</c:v>
                </c:pt>
                <c:pt idx="3251">
                  <c:v>0.191534799273989</c:v>
                </c:pt>
                <c:pt idx="3252">
                  <c:v>6.2440152303090503E-2</c:v>
                </c:pt>
                <c:pt idx="3253">
                  <c:v>-8.2293018162700599E-2</c:v>
                </c:pt>
                <c:pt idx="3254">
                  <c:v>-0.20641539172082099</c:v>
                </c:pt>
                <c:pt idx="3255">
                  <c:v>-0.27883974991433702</c:v>
                </c:pt>
                <c:pt idx="3256">
                  <c:v>-0.281426962945582</c:v>
                </c:pt>
                <c:pt idx="3257">
                  <c:v>-0.21352904726097499</c:v>
                </c:pt>
                <c:pt idx="3258">
                  <c:v>-9.2151457051816696E-2</c:v>
                </c:pt>
                <c:pt idx="3259">
                  <c:v>5.2306037242105898E-2</c:v>
                </c:pt>
                <c:pt idx="3260">
                  <c:v>0.18366316002564501</c:v>
                </c:pt>
                <c:pt idx="3261">
                  <c:v>0.26902070501723502</c:v>
                </c:pt>
                <c:pt idx="3262">
                  <c:v>0.28700034555396398</c:v>
                </c:pt>
                <c:pt idx="3263">
                  <c:v>0.23309896912581801</c:v>
                </c:pt>
                <c:pt idx="3264">
                  <c:v>0.120816509839088</c:v>
                </c:pt>
                <c:pt idx="3265">
                  <c:v>-2.1725193828054701E-2</c:v>
                </c:pt>
                <c:pt idx="3266">
                  <c:v>-0.15882568792764401</c:v>
                </c:pt>
                <c:pt idx="3267">
                  <c:v>-0.256147303202718</c:v>
                </c:pt>
                <c:pt idx="3268">
                  <c:v>-0.289315237368165</c:v>
                </c:pt>
                <c:pt idx="3269">
                  <c:v>-0.25002237555332302</c:v>
                </c:pt>
                <c:pt idx="3270">
                  <c:v>-0.14810985875493801</c:v>
                </c:pt>
                <c:pt idx="3271">
                  <c:v>-9.1023090245203903E-3</c:v>
                </c:pt>
                <c:pt idx="3272">
                  <c:v>0.13218497046771399</c:v>
                </c:pt>
                <c:pt idx="3273">
                  <c:v>0.24036570409028599</c:v>
                </c:pt>
                <c:pt idx="3274">
                  <c:v>0.28834535600287298</c:v>
                </c:pt>
                <c:pt idx="3275">
                  <c:v>0.26410712473981601</c:v>
                </c:pt>
                <c:pt idx="3276">
                  <c:v>0.173721625684017</c:v>
                </c:pt>
                <c:pt idx="3277">
                  <c:v>3.9826467784931201E-2</c:v>
                </c:pt>
                <c:pt idx="3278">
                  <c:v>-0.10404347603635999</c:v>
                </c:pt>
                <c:pt idx="3279">
                  <c:v>-0.221855085845479</c:v>
                </c:pt>
                <c:pt idx="3280">
                  <c:v>-0.28410171311556298</c:v>
                </c:pt>
                <c:pt idx="3281">
                  <c:v>-0.27519330389677898</c:v>
                </c:pt>
                <c:pt idx="3282">
                  <c:v>-0.19736102454172899</c:v>
                </c:pt>
                <c:pt idx="3283">
                  <c:v>-7.0098452251295101E-2</c:v>
                </c:pt>
                <c:pt idx="3284">
                  <c:v>7.4720712264703601E-2</c:v>
                </c:pt>
                <c:pt idx="3285">
                  <c:v>0.20082561086035999</c:v>
                </c:pt>
                <c:pt idx="3286">
                  <c:v>0.27663248938439799</c:v>
                </c:pt>
                <c:pt idx="3287">
                  <c:v>0.28315504483873699</c:v>
                </c:pt>
                <c:pt idx="3288">
                  <c:v>0.218759662746843</c:v>
                </c:pt>
                <c:pt idx="3289">
                  <c:v>9.9574566033579004E-2</c:v>
                </c:pt>
                <c:pt idx="3290">
                  <c:v>-4.4549598458556897E-2</c:v>
                </c:pt>
                <c:pt idx="3291">
                  <c:v>-0.17751603965110199</c:v>
                </c:pt>
                <c:pt idx="3292">
                  <c:v>-0.26602248748346802</c:v>
                </c:pt>
                <c:pt idx="3293">
                  <c:v>-0.28790195304189797</c:v>
                </c:pt>
                <c:pt idx="3294">
                  <c:v>-0.23767458844693101</c:v>
                </c:pt>
                <c:pt idx="3295">
                  <c:v>-0.127920148749327</c:v>
                </c:pt>
                <c:pt idx="3296">
                  <c:v>1.3872685761535899E-2</c:v>
                </c:pt>
                <c:pt idx="3297">
                  <c:v>0.152191020063528</c:v>
                </c:pt>
                <c:pt idx="3298">
                  <c:v>0.252392169266065</c:v>
                </c:pt>
                <c:pt idx="3299">
                  <c:v>0.28938013394856898</c:v>
                </c:pt>
                <c:pt idx="3300">
                  <c:v>0.25389104889963299</c:v>
                </c:pt>
                <c:pt idx="3301">
                  <c:v>0.15481337562806299</c:v>
                </c:pt>
                <c:pt idx="3302">
                  <c:v>1.6961732037986701E-2</c:v>
                </c:pt>
                <c:pt idx="3303">
                  <c:v>-0.12513808256394901</c:v>
                </c:pt>
                <c:pt idx="3304">
                  <c:v>-0.23589628808744001</c:v>
                </c:pt>
                <c:pt idx="3305">
                  <c:v>-0.28757280486510201</c:v>
                </c:pt>
                <c:pt idx="3306">
                  <c:v>-0.26722492869213399</c:v>
                </c:pt>
                <c:pt idx="3307">
                  <c:v>-0.17994891138511501</c:v>
                </c:pt>
                <c:pt idx="3308">
                  <c:v>-4.7603572899692602E-2</c:v>
                </c:pt>
                <c:pt idx="3309">
                  <c:v>9.6664375729584501E-2</c:v>
                </c:pt>
                <c:pt idx="3310">
                  <c:v>0.216722131795135</c:v>
                </c:pt>
                <c:pt idx="3311">
                  <c:v>0.28250048550609502</c:v>
                </c:pt>
                <c:pt idx="3312">
                  <c:v>0.27752484011627399</c:v>
                </c:pt>
                <c:pt idx="3313">
                  <c:v>0.20304137688021301</c:v>
                </c:pt>
                <c:pt idx="3314">
                  <c:v>7.7704941227247207E-2</c:v>
                </c:pt>
                <c:pt idx="3315">
                  <c:v>-6.7093179002542302E-2</c:v>
                </c:pt>
                <c:pt idx="3316">
                  <c:v>-0.195087396335279</c:v>
                </c:pt>
                <c:pt idx="3317">
                  <c:v>-0.274220765021502</c:v>
                </c:pt>
                <c:pt idx="3318">
                  <c:v>-0.28467384196596601</c:v>
                </c:pt>
                <c:pt idx="3319">
                  <c:v>-0.223828589201748</c:v>
                </c:pt>
                <c:pt idx="3320">
                  <c:v>-0.106924077740193</c:v>
                </c:pt>
                <c:pt idx="3321">
                  <c:v>3.6760232300216099E-2</c:v>
                </c:pt>
                <c:pt idx="3322">
                  <c:v>0.171237714117111</c:v>
                </c:pt>
                <c:pt idx="3323">
                  <c:v>0.262827648151718</c:v>
                </c:pt>
                <c:pt idx="3324">
                  <c:v>0.28859076724236998</c:v>
                </c:pt>
                <c:pt idx="3325">
                  <c:v>0.24207453839002499</c:v>
                </c:pt>
                <c:pt idx="3326">
                  <c:v>0.13492923967648601</c:v>
                </c:pt>
                <c:pt idx="3327">
                  <c:v>-6.0099241542617698E-3</c:v>
                </c:pt>
                <c:pt idx="3328">
                  <c:v>-0.14544386519771199</c:v>
                </c:pt>
                <c:pt idx="3329">
                  <c:v>-0.248450487934161</c:v>
                </c:pt>
                <c:pt idx="3330">
                  <c:v>-0.289231144692568</c:v>
                </c:pt>
                <c:pt idx="3331">
                  <c:v>-0.25757206700296298</c:v>
                </c:pt>
                <c:pt idx="3332">
                  <c:v>-0.16140246727136601</c:v>
                </c:pt>
                <c:pt idx="3333">
                  <c:v>-2.4808618343440898E-2</c:v>
                </c:pt>
                <c:pt idx="3334">
                  <c:v>0.117998702950094</c:v>
                </c:pt>
                <c:pt idx="3335">
                  <c:v>0.23125251707896899</c:v>
                </c:pt>
                <c:pt idx="3336">
                  <c:v>0.28658770371895098</c:v>
                </c:pt>
                <c:pt idx="3337">
                  <c:v>0.27014522210148001</c:v>
                </c:pt>
                <c:pt idx="3338">
                  <c:v>0.18604319374940201</c:v>
                </c:pt>
                <c:pt idx="3339">
                  <c:v>5.5345493394603103E-2</c:v>
                </c:pt>
                <c:pt idx="3340">
                  <c:v>-8.9213829119389604E-2</c:v>
                </c:pt>
                <c:pt idx="3341">
                  <c:v>-0.21142899468801499</c:v>
                </c:pt>
                <c:pt idx="3342">
                  <c:v>-0.28069045692676697</c:v>
                </c:pt>
                <c:pt idx="3343">
                  <c:v>-0.27965125295103199</c:v>
                </c:pt>
                <c:pt idx="3344">
                  <c:v>-0.20857165784328499</c:v>
                </c:pt>
                <c:pt idx="3345">
                  <c:v>-8.5253997144059096E-2</c:v>
                </c:pt>
                <c:pt idx="3346">
                  <c:v>5.9416056017298997E-2</c:v>
                </c:pt>
                <c:pt idx="3347">
                  <c:v>0.189204989358672</c:v>
                </c:pt>
                <c:pt idx="3348">
                  <c:v>0.27160635937262601</c:v>
                </c:pt>
                <c:pt idx="3349">
                  <c:v>0.285982231758177</c:v>
                </c:pt>
                <c:pt idx="3350">
                  <c:v>0.22873208009492599</c:v>
                </c:pt>
                <c:pt idx="3351">
                  <c:v>0.114194560021092</c:v>
                </c:pt>
                <c:pt idx="3352">
                  <c:v>-2.8943696021644202E-2</c:v>
                </c:pt>
                <c:pt idx="3353">
                  <c:v>-0.16483282384210499</c:v>
                </c:pt>
                <c:pt idx="3354">
                  <c:v>-0.25943854838270902</c:v>
                </c:pt>
                <c:pt idx="3355">
                  <c:v>-0.289066279040954</c:v>
                </c:pt>
                <c:pt idx="3356">
                  <c:v>-0.24629556687638601</c:v>
                </c:pt>
                <c:pt idx="3357">
                  <c:v>-0.141838602080855</c:v>
                </c:pt>
                <c:pt idx="3358">
                  <c:v>-1.8572794913683901E-3</c:v>
                </c:pt>
                <c:pt idx="3359">
                  <c:v>0.138589210268457</c:v>
                </c:pt>
                <c:pt idx="3360">
                  <c:v>0.24432517257150399</c:v>
                </c:pt>
                <c:pt idx="3361">
                  <c:v>0.28886837972068602</c:v>
                </c:pt>
                <c:pt idx="3362">
                  <c:v>0.26106270915949398</c:v>
                </c:pt>
                <c:pt idx="3363">
                  <c:v>0.167872263573835</c:v>
                </c:pt>
                <c:pt idx="3364">
                  <c:v>3.2637168172192199E-2</c:v>
                </c:pt>
                <c:pt idx="3365">
                  <c:v>-0.110772108464468</c:v>
                </c:pt>
                <c:pt idx="3366">
                  <c:v>-0.22643782335593199</c:v>
                </c:pt>
                <c:pt idx="3367">
                  <c:v>-0.28539078066962797</c:v>
                </c:pt>
                <c:pt idx="3368">
                  <c:v>-0.27286584652874601</c:v>
                </c:pt>
                <c:pt idx="3369">
                  <c:v>-0.19199996838791999</c:v>
                </c:pt>
                <c:pt idx="3370">
                  <c:v>-6.3046507083008102E-2</c:v>
                </c:pt>
                <c:pt idx="3371">
                  <c:v>8.1697343032978695E-2</c:v>
                </c:pt>
                <c:pt idx="3372">
                  <c:v>0.20597958677283401</c:v>
                </c:pt>
                <c:pt idx="3373">
                  <c:v>0.278672965200846</c:v>
                </c:pt>
                <c:pt idx="3374">
                  <c:v>0.28157097073273701</c:v>
                </c:pt>
                <c:pt idx="3375">
                  <c:v>0.21394777990512501</c:v>
                </c:pt>
                <c:pt idx="3376">
                  <c:v>9.2740040364604898E-2</c:v>
                </c:pt>
                <c:pt idx="3377">
                  <c:v>-5.1695017602673199E-2</c:v>
                </c:pt>
                <c:pt idx="3378">
                  <c:v>-0.18318273771875401</c:v>
                </c:pt>
                <c:pt idx="3379">
                  <c:v>-0.26879120478996998</c:v>
                </c:pt>
                <c:pt idx="3380">
                  <c:v>-0.28707924716196098</c:v>
                </c:pt>
                <c:pt idx="3381">
                  <c:v>-0.233466511171882</c:v>
                </c:pt>
                <c:pt idx="3382">
                  <c:v>-0.121380639137719</c:v>
                </c:pt>
                <c:pt idx="3383">
                  <c:v>2.1105766959304498E-2</c:v>
                </c:pt>
                <c:pt idx="3384">
                  <c:v>0.15830610279069701</c:v>
                </c:pt>
                <c:pt idx="3385">
                  <c:v>0.25585769311839601</c:v>
                </c:pt>
                <c:pt idx="3386">
                  <c:v>0.28932813697869603</c:v>
                </c:pt>
                <c:pt idx="3387">
                  <c:v>0.25033455407122701</c:v>
                </c:pt>
                <c:pt idx="3388">
                  <c:v>0.14864312913378999</c:v>
                </c:pt>
                <c:pt idx="3389">
                  <c:v>9.7231103897683895E-3</c:v>
                </c:pt>
                <c:pt idx="3390">
                  <c:v>-0.13163212166916899</c:v>
                </c:pt>
                <c:pt idx="3391">
                  <c:v>-0.24001927226966399</c:v>
                </c:pt>
                <c:pt idx="3392">
                  <c:v>-0.28829210715875597</c:v>
                </c:pt>
                <c:pt idx="3393">
                  <c:v>-0.26436039537554501</c:v>
                </c:pt>
                <c:pt idx="3394">
                  <c:v>-0.174217982597697</c:v>
                </c:pt>
                <c:pt idx="3395">
                  <c:v>-4.0441595308355602E-2</c:v>
                </c:pt>
                <c:pt idx="3396">
                  <c:v>0.10346364040740599</c:v>
                </c:pt>
                <c:pt idx="3397">
                  <c:v>0.221455765541306</c:v>
                </c:pt>
                <c:pt idx="3398">
                  <c:v>0.28398292038355499</c:v>
                </c:pt>
                <c:pt idx="3399">
                  <c:v>0.27538479111360398</c:v>
                </c:pt>
                <c:pt idx="3400">
                  <c:v>0.19781483254603299</c:v>
                </c:pt>
                <c:pt idx="3401">
                  <c:v>7.0700922013178596E-2</c:v>
                </c:pt>
                <c:pt idx="3402">
                  <c:v>-7.4120473034554907E-2</c:v>
                </c:pt>
                <c:pt idx="3403">
                  <c:v>-0.200377935800751</c:v>
                </c:pt>
                <c:pt idx="3404">
                  <c:v>-0.27644950149118103</c:v>
                </c:pt>
                <c:pt idx="3405">
                  <c:v>-0.28328257456494399</c:v>
                </c:pt>
                <c:pt idx="3406">
                  <c:v>-0.21916576948140801</c:v>
                </c:pt>
                <c:pt idx="3407">
                  <c:v>-0.100157537825526</c:v>
                </c:pt>
                <c:pt idx="3408">
                  <c:v>4.3935770511014098E-2</c:v>
                </c:pt>
                <c:pt idx="3409">
                  <c:v>0.17702509256533799</c:v>
                </c:pt>
                <c:pt idx="3410">
                  <c:v>0.26577738200272799</c:v>
                </c:pt>
                <c:pt idx="3411">
                  <c:v>0.28796407735435597</c:v>
                </c:pt>
                <c:pt idx="3412">
                  <c:v>0.23802838313314201</c:v>
                </c:pt>
                <c:pt idx="3413">
                  <c:v>0.12847700373534601</c:v>
                </c:pt>
                <c:pt idx="3414">
                  <c:v>-1.32522382614353E-2</c:v>
                </c:pt>
                <c:pt idx="3415">
                  <c:v>-0.15166237497472199</c:v>
                </c:pt>
                <c:pt idx="3416">
                  <c:v>-0.25208772903052101</c:v>
                </c:pt>
                <c:pt idx="3417">
                  <c:v>-0.28937614751189</c:v>
                </c:pt>
                <c:pt idx="3418">
                  <c:v>-0.25418851468961401</c:v>
                </c:pt>
                <c:pt idx="3419">
                  <c:v>-0.15533779149226001</c:v>
                </c:pt>
                <c:pt idx="3420">
                  <c:v>-1.7581754769972101E-2</c:v>
                </c:pt>
                <c:pt idx="3421">
                  <c:v>0.124577741503744</c:v>
                </c:pt>
                <c:pt idx="3422">
                  <c:v>0.23553596959364601</c:v>
                </c:pt>
                <c:pt idx="3423">
                  <c:v>0.28750275293974398</c:v>
                </c:pt>
                <c:pt idx="3424">
                  <c:v>0.26746268827448799</c:v>
                </c:pt>
                <c:pt idx="3425">
                  <c:v>0.18043493411282799</c:v>
                </c:pt>
                <c:pt idx="3426">
                  <c:v>4.8216131365542397E-2</c:v>
                </c:pt>
                <c:pt idx="3427">
                  <c:v>-9.6078700593407104E-2</c:v>
                </c:pt>
                <c:pt idx="3428">
                  <c:v>-0.21631002595974999</c:v>
                </c:pt>
                <c:pt idx="3429">
                  <c:v>-0.28236516343449503</c:v>
                </c:pt>
                <c:pt idx="3430">
                  <c:v>-0.27770019406076601</c:v>
                </c:pt>
                <c:pt idx="3431">
                  <c:v>-0.20348348835758501</c:v>
                </c:pt>
                <c:pt idx="3432">
                  <c:v>-7.8303080675328707E-2</c:v>
                </c:pt>
                <c:pt idx="3433">
                  <c:v>6.6488819319110395E-2</c:v>
                </c:pt>
                <c:pt idx="3434">
                  <c:v>0.194628182048388</c:v>
                </c:pt>
                <c:pt idx="3435">
                  <c:v>0.27402170919806101</c:v>
                </c:pt>
                <c:pt idx="3436">
                  <c:v>0.28478479937180901</c:v>
                </c:pt>
                <c:pt idx="3437">
                  <c:v>0.224221769866253</c:v>
                </c:pt>
                <c:pt idx="3438">
                  <c:v>0.107501007126817</c:v>
                </c:pt>
                <c:pt idx="3439">
                  <c:v>-3.6144049735361602E-2</c:v>
                </c:pt>
                <c:pt idx="3440">
                  <c:v>-0.17073660511991301</c:v>
                </c:pt>
                <c:pt idx="3441">
                  <c:v>-0.26256711857918003</c:v>
                </c:pt>
                <c:pt idx="3442">
                  <c:v>-0.288636068342142</c:v>
                </c:pt>
                <c:pt idx="3443">
                  <c:v>-0.24241432422064099</c:v>
                </c:pt>
                <c:pt idx="3444">
                  <c:v>-0.135478408768791</c:v>
                </c:pt>
                <c:pt idx="3445">
                  <c:v>5.3889146062342502E-3</c:v>
                </c:pt>
                <c:pt idx="3446">
                  <c:v>0.144906550887729</c:v>
                </c:pt>
                <c:pt idx="3447">
                  <c:v>0.248131442564413</c:v>
                </c:pt>
                <c:pt idx="3448">
                  <c:v>0.28921027515512299</c:v>
                </c:pt>
                <c:pt idx="3449">
                  <c:v>0.25785460020293899</c:v>
                </c:pt>
                <c:pt idx="3450">
                  <c:v>0.16191764101612</c:v>
                </c:pt>
                <c:pt idx="3451">
                  <c:v>2.5427404172693801E-2</c:v>
                </c:pt>
                <c:pt idx="3452">
                  <c:v>-0.117431283785947</c:v>
                </c:pt>
                <c:pt idx="3453">
                  <c:v>-0.23087857822960201</c:v>
                </c:pt>
                <c:pt idx="3454">
                  <c:v>-0.28650090048893601</c:v>
                </c:pt>
                <c:pt idx="3455">
                  <c:v>-0.270367294898262</c:v>
                </c:pt>
                <c:pt idx="3456">
                  <c:v>-0.18651852306338801</c:v>
                </c:pt>
                <c:pt idx="3457">
                  <c:v>-5.5955030050375602E-2</c:v>
                </c:pt>
                <c:pt idx="3458">
                  <c:v>8.86227473585596E-2</c:v>
                </c:pt>
                <c:pt idx="3459">
                  <c:v>0.211004407915932</c:v>
                </c:pt>
                <c:pt idx="3460">
                  <c:v>0.28053870553444499</c:v>
                </c:pt>
                <c:pt idx="3461">
                  <c:v>0.27981034401607402</c:v>
                </c:pt>
                <c:pt idx="3462">
                  <c:v>0.20900174602152399</c:v>
                </c:pt>
                <c:pt idx="3463">
                  <c:v>8.5847364183180105E-2</c:v>
                </c:pt>
                <c:pt idx="3464">
                  <c:v>-5.8808022573225101E-2</c:v>
                </c:pt>
                <c:pt idx="3465">
                  <c:v>-0.188734575257679</c:v>
                </c:pt>
                <c:pt idx="3466">
                  <c:v>-0.271391382744545</c:v>
                </c:pt>
                <c:pt idx="3467">
                  <c:v>-0.286076534833129</c:v>
                </c:pt>
                <c:pt idx="3468">
                  <c:v>-0.229112044082776</c:v>
                </c:pt>
                <c:pt idx="3469">
                  <c:v>-0.114765020583956</c:v>
                </c:pt>
                <c:pt idx="3470">
                  <c:v>2.8325614270614401E-2</c:v>
                </c:pt>
                <c:pt idx="3471">
                  <c:v>0.16432192331175599</c:v>
                </c:pt>
                <c:pt idx="3472">
                  <c:v>0.25916278728026398</c:v>
                </c:pt>
                <c:pt idx="3473">
                  <c:v>0.28909472344521803</c:v>
                </c:pt>
                <c:pt idx="3474">
                  <c:v>0.246621092709854</c:v>
                </c:pt>
                <c:pt idx="3475">
                  <c:v>0.14237967937911999</c:v>
                </c:pt>
                <c:pt idx="3476">
                  <c:v>2.4783920884802598E-3</c:v>
                </c:pt>
                <c:pt idx="3477">
                  <c:v>-0.138043623875548</c:v>
                </c:pt>
                <c:pt idx="3478">
                  <c:v>-0.243991757879475</c:v>
                </c:pt>
                <c:pt idx="3479">
                  <c:v>-0.28883064250751</c:v>
                </c:pt>
                <c:pt idx="3480">
                  <c:v>-0.26133010094431502</c:v>
                </c:pt>
                <c:pt idx="3481">
                  <c:v>-0.16837781442536601</c:v>
                </c:pt>
                <c:pt idx="3482">
                  <c:v>-3.3254259743458803E-2</c:v>
                </c:pt>
                <c:pt idx="3483">
                  <c:v>0.110198030585649</c:v>
                </c:pt>
                <c:pt idx="3484">
                  <c:v>0.22605054053563001</c:v>
                </c:pt>
                <c:pt idx="3485">
                  <c:v>0.28528729029271699</c:v>
                </c:pt>
                <c:pt idx="3486">
                  <c:v>0.27307206840213</c:v>
                </c:pt>
                <c:pt idx="3487">
                  <c:v>0.19246425296410299</c:v>
                </c:pt>
                <c:pt idx="3488">
                  <c:v>6.3652571409672801E-2</c:v>
                </c:pt>
                <c:pt idx="3489">
                  <c:v>-8.1101291526195995E-2</c:v>
                </c:pt>
                <c:pt idx="3490">
                  <c:v>-0.20554283288344199</c:v>
                </c:pt>
                <c:pt idx="3491">
                  <c:v>-0.278504896649867</c:v>
                </c:pt>
                <c:pt idx="3492">
                  <c:v>-0.28171368133138602</c:v>
                </c:pt>
                <c:pt idx="3493">
                  <c:v>-0.21436552689865701</c:v>
                </c:pt>
                <c:pt idx="3494">
                  <c:v>-9.3328196426976803E-2</c:v>
                </c:pt>
                <c:pt idx="3495">
                  <c:v>5.1083759805938302E-2</c:v>
                </c:pt>
                <c:pt idx="3496">
                  <c:v>0.182701471494817</c:v>
                </c:pt>
                <c:pt idx="3497">
                  <c:v>0.26856046625017399</c:v>
                </c:pt>
                <c:pt idx="3498">
                  <c:v>0.287156826204996</c:v>
                </c:pt>
                <c:pt idx="3499">
                  <c:v>0.23383297764515501</c:v>
                </c:pt>
                <c:pt idx="3500">
                  <c:v>0.121944209239605</c:v>
                </c:pt>
                <c:pt idx="3501">
                  <c:v>-2.0486242856957101E-2</c:v>
                </c:pt>
                <c:pt idx="3502">
                  <c:v>-0.15778578834257001</c:v>
                </c:pt>
                <c:pt idx="3503">
                  <c:v>-0.25556690430582002</c:v>
                </c:pt>
                <c:pt idx="3504">
                  <c:v>-0.28933970366370299</c:v>
                </c:pt>
                <c:pt idx="3505">
                  <c:v>-0.250645579305802</c:v>
                </c:pt>
                <c:pt idx="3506">
                  <c:v>-0.14917571471847399</c:v>
                </c:pt>
                <c:pt idx="3507">
                  <c:v>-1.0343866960955799E-2</c:v>
                </c:pt>
                <c:pt idx="3508">
                  <c:v>0.13107866644562599</c:v>
                </c:pt>
                <c:pt idx="3509">
                  <c:v>0.23967173468788899</c:v>
                </c:pt>
                <c:pt idx="3510">
                  <c:v>0.28823753016207099</c:v>
                </c:pt>
                <c:pt idx="3511">
                  <c:v>0.26461244811133999</c:v>
                </c:pt>
                <c:pt idx="3512">
                  <c:v>0.17471353689467201</c:v>
                </c:pt>
                <c:pt idx="3513">
                  <c:v>4.1056536518636701E-2</c:v>
                </c:pt>
                <c:pt idx="3514">
                  <c:v>-0.102883328124752</c:v>
                </c:pt>
                <c:pt idx="3515">
                  <c:v>-0.221055424997466</c:v>
                </c:pt>
                <c:pt idx="3516">
                  <c:v>-0.283862819351266</c:v>
                </c:pt>
                <c:pt idx="3517">
                  <c:v>-0.27557500964145498</c:v>
                </c:pt>
                <c:pt idx="3518">
                  <c:v>-0.19826772922369401</c:v>
                </c:pt>
                <c:pt idx="3519">
                  <c:v>-7.1303066058162806E-2</c:v>
                </c:pt>
                <c:pt idx="3520">
                  <c:v>7.3519892333744605E-2</c:v>
                </c:pt>
                <c:pt idx="3521">
                  <c:v>0.199929337606365</c:v>
                </c:pt>
                <c:pt idx="3522">
                  <c:v>0.27626524000390401</c:v>
                </c:pt>
                <c:pt idx="3523">
                  <c:v>0.28340879921734002</c:v>
                </c:pt>
                <c:pt idx="3524">
                  <c:v>0.219570866526244</c:v>
                </c:pt>
                <c:pt idx="3525">
                  <c:v>0.100740048194883</c:v>
                </c:pt>
                <c:pt idx="3526">
                  <c:v>-4.3321740152773902E-2</c:v>
                </c:pt>
                <c:pt idx="3527">
                  <c:v>-0.176533329930604</c:v>
                </c:pt>
                <c:pt idx="3528">
                  <c:v>-0.26553105209404199</c:v>
                </c:pt>
                <c:pt idx="3529">
                  <c:v>-0.28802487502546897</c:v>
                </c:pt>
                <c:pt idx="3530">
                  <c:v>-0.238381081230162</c:v>
                </c:pt>
                <c:pt idx="3531">
                  <c:v>-0.12903326683189401</c:v>
                </c:pt>
                <c:pt idx="3532">
                  <c:v>1.26317297086947E-2</c:v>
                </c:pt>
                <c:pt idx="3533">
                  <c:v>0.151133031182179</c:v>
                </c:pt>
                <c:pt idx="3534">
                  <c:v>0.25178212743482897</c:v>
                </c:pt>
                <c:pt idx="3535">
                  <c:v>0.28937082792850299</c:v>
                </c:pt>
                <c:pt idx="3536">
                  <c:v>0.254484809441194</c:v>
                </c:pt>
                <c:pt idx="3537">
                  <c:v>0.15586149172019301</c:v>
                </c:pt>
                <c:pt idx="3538">
                  <c:v>1.82016965033725E-2</c:v>
                </c:pt>
                <c:pt idx="3539">
                  <c:v>-0.124016826517845</c:v>
                </c:pt>
                <c:pt idx="3540">
                  <c:v>-0.235174565993132</c:v>
                </c:pt>
                <c:pt idx="3541">
                  <c:v>-0.28743137649834799</c:v>
                </c:pt>
                <c:pt idx="3542">
                  <c:v>-0.26769921566474503</c:v>
                </c:pt>
                <c:pt idx="3543">
                  <c:v>-0.180920125582539</c:v>
                </c:pt>
                <c:pt idx="3544">
                  <c:v>-4.8828467701208599E-2</c:v>
                </c:pt>
                <c:pt idx="3545">
                  <c:v>9.5492582825711894E-2</c:v>
                </c:pt>
                <c:pt idx="3546">
                  <c:v>0.215896923590956</c:v>
                </c:pt>
                <c:pt idx="3547">
                  <c:v>0.28222854051556701</c:v>
                </c:pt>
                <c:pt idx="3548">
                  <c:v>0.27787426864929798</c:v>
                </c:pt>
                <c:pt idx="3549">
                  <c:v>0.203924662392997</c:v>
                </c:pt>
                <c:pt idx="3550">
                  <c:v>7.8900859383607899E-2</c:v>
                </c:pt>
                <c:pt idx="3551">
                  <c:v>-6.5884153323802805E-2</c:v>
                </c:pt>
                <c:pt idx="3552">
                  <c:v>-0.19416807111565201</c:v>
                </c:pt>
                <c:pt idx="3553">
                  <c:v>-0.27382139096532199</c:v>
                </c:pt>
                <c:pt idx="3554">
                  <c:v>-0.28489444478314002</c:v>
                </c:pt>
                <c:pt idx="3555">
                  <c:v>-0.22461391754819601</c:v>
                </c:pt>
                <c:pt idx="3556">
                  <c:v>-0.108077441259721</c:v>
                </c:pt>
                <c:pt idx="3557">
                  <c:v>3.5527700656019699E-2</c:v>
                </c:pt>
                <c:pt idx="3558">
                  <c:v>0.17023470954460701</c:v>
                </c:pt>
                <c:pt idx="3559">
                  <c:v>0.26230537936827902</c:v>
                </c:pt>
                <c:pt idx="3560">
                  <c:v>0.288680039704728</c:v>
                </c:pt>
                <c:pt idx="3561">
                  <c:v>0.242752993256177</c:v>
                </c:pt>
                <c:pt idx="3562">
                  <c:v>0.13602695371637599</c:v>
                </c:pt>
                <c:pt idx="3563">
                  <c:v>-4.7678802316488298E-3</c:v>
                </c:pt>
                <c:pt idx="3564">
                  <c:v>-0.14436856899787501</c:v>
                </c:pt>
                <c:pt idx="3565">
                  <c:v>-0.24781125406100199</c:v>
                </c:pt>
                <c:pt idx="3566">
                  <c:v>-0.28918807323513901</c:v>
                </c:pt>
                <c:pt idx="3567">
                  <c:v>-0.25813594547497298</c:v>
                </c:pt>
                <c:pt idx="3568">
                  <c:v>-0.162432068811452</c:v>
                </c:pt>
                <c:pt idx="3569">
                  <c:v>-2.6046072858704399E-2</c:v>
                </c:pt>
                <c:pt idx="3570">
                  <c:v>0.11686332361961101</c:v>
                </c:pt>
                <c:pt idx="3571">
                  <c:v>0.23050357572996899</c:v>
                </c:pt>
                <c:pt idx="3572">
                  <c:v>0.286412777358385</c:v>
                </c:pt>
                <c:pt idx="3573">
                  <c:v>0.27058812212151601</c:v>
                </c:pt>
                <c:pt idx="3574">
                  <c:v>0.186992993092471</c:v>
                </c:pt>
                <c:pt idx="3575">
                  <c:v>5.6564308923104399E-2</c:v>
                </c:pt>
                <c:pt idx="3576">
                  <c:v>-8.8031257315551101E-2</c:v>
                </c:pt>
                <c:pt idx="3577">
                  <c:v>-0.210578849053253</c:v>
                </c:pt>
                <c:pt idx="3578">
                  <c:v>-0.28038566170922902</c:v>
                </c:pt>
                <c:pt idx="3579">
                  <c:v>-0.27996814600376202</c:v>
                </c:pt>
                <c:pt idx="3580">
                  <c:v>-0.209430871335366</c:v>
                </c:pt>
                <c:pt idx="3581">
                  <c:v>-8.6440335726224907E-2</c:v>
                </c:pt>
                <c:pt idx="3582">
                  <c:v>5.8199718202461802E-2</c:v>
                </c:pt>
                <c:pt idx="3583">
                  <c:v>0.188263291662501</c:v>
                </c:pt>
                <c:pt idx="3584">
                  <c:v>0.27117515582499602</c:v>
                </c:pt>
                <c:pt idx="3585">
                  <c:v>0.286169519962584</c:v>
                </c:pt>
                <c:pt idx="3586">
                  <c:v>0.22949095255872601</c:v>
                </c:pt>
                <c:pt idx="3587">
                  <c:v>0.115334952428022</c:v>
                </c:pt>
                <c:pt idx="3588">
                  <c:v>-2.7707402024380701E-2</c:v>
                </c:pt>
                <c:pt idx="3589">
                  <c:v>-0.16381026575553301</c:v>
                </c:pt>
                <c:pt idx="3590">
                  <c:v>-0.25888583222310102</c:v>
                </c:pt>
                <c:pt idx="3591">
                  <c:v>-0.28912183599928498</c:v>
                </c:pt>
                <c:pt idx="3592">
                  <c:v>-0.24694548236779201</c:v>
                </c:pt>
                <c:pt idx="3593">
                  <c:v>-0.14292010073873099</c:v>
                </c:pt>
                <c:pt idx="3594">
                  <c:v>-3.0994932677181602E-3</c:v>
                </c:pt>
                <c:pt idx="3595">
                  <c:v>0.13749740152005499</c:v>
                </c:pt>
                <c:pt idx="3596">
                  <c:v>0.24365721912517699</c:v>
                </c:pt>
                <c:pt idx="3597">
                  <c:v>0.28879157466074901</c:v>
                </c:pt>
                <c:pt idx="3598">
                  <c:v>0.261596288789672</c:v>
                </c:pt>
                <c:pt idx="3599">
                  <c:v>0.16888258956566199</c:v>
                </c:pt>
                <c:pt idx="3600">
                  <c:v>3.3871198113408101E-2</c:v>
                </c:pt>
                <c:pt idx="3601">
                  <c:v>-0.109623445028007</c:v>
                </c:pt>
                <c:pt idx="3602">
                  <c:v>-0.22566221630767799</c:v>
                </c:pt>
                <c:pt idx="3603">
                  <c:v>-0.28518248560633302</c:v>
                </c:pt>
                <c:pt idx="3604">
                  <c:v>-0.27327703224118099</c:v>
                </c:pt>
                <c:pt idx="3605">
                  <c:v>-0.19292765086359501</c:v>
                </c:pt>
                <c:pt idx="3606">
                  <c:v>-6.4258342490965598E-2</c:v>
                </c:pt>
                <c:pt idx="3607">
                  <c:v>8.05048663883427E-2</c:v>
                </c:pt>
                <c:pt idx="3608">
                  <c:v>0.205105132064757</c:v>
                </c:pt>
                <c:pt idx="3609">
                  <c:v>0.27833554503568803</c:v>
                </c:pt>
                <c:pt idx="3610">
                  <c:v>0.28185509408406501</c:v>
                </c:pt>
                <c:pt idx="3611">
                  <c:v>0.21478228631702601</c:v>
                </c:pt>
                <c:pt idx="3612">
                  <c:v>9.3915922529316201E-2</c:v>
                </c:pt>
                <c:pt idx="3613">
                  <c:v>-5.0472266667946998E-2</c:v>
                </c:pt>
                <c:pt idx="3614">
                  <c:v>-0.18221936357101101</c:v>
                </c:pt>
                <c:pt idx="3615">
                  <c:v>-0.268328490460852</c:v>
                </c:pt>
                <c:pt idx="3616">
                  <c:v>-0.28723308232566702</c:v>
                </c:pt>
                <c:pt idx="3617">
                  <c:v>-0.234198366857338</c:v>
                </c:pt>
                <c:pt idx="3618">
                  <c:v>-0.122507217548398</c:v>
                </c:pt>
                <c:pt idx="3619">
                  <c:v>1.9866624375140501E-2</c:v>
                </c:pt>
                <c:pt idx="3620">
                  <c:v>0.15726474698033499</c:v>
                </c:pt>
                <c:pt idx="3621">
                  <c:v>0.25527493810464302</c:v>
                </c:pt>
                <c:pt idx="3622">
                  <c:v>0.289349937369898</c:v>
                </c:pt>
                <c:pt idx="3623">
                  <c:v>0.25095544982416601</c:v>
                </c:pt>
                <c:pt idx="3624">
                  <c:v>0.14970761305538499</c:v>
                </c:pt>
                <c:pt idx="3625">
                  <c:v>1.09645758782772E-2</c:v>
                </c:pt>
                <c:pt idx="3626">
                  <c:v>-0.13052460734683599</c:v>
                </c:pt>
                <c:pt idx="3627">
                  <c:v>-0.239323092946055</c:v>
                </c:pt>
                <c:pt idx="3628">
                  <c:v>-0.28818162526425201</c:v>
                </c:pt>
                <c:pt idx="3629">
                  <c:v>-0.26486328178600399</c:v>
                </c:pt>
                <c:pt idx="3630">
                  <c:v>-0.17520828629193899</c:v>
                </c:pt>
                <c:pt idx="3631">
                  <c:v>-4.1671288582760202E-2</c:v>
                </c:pt>
                <c:pt idx="3632">
                  <c:v>0.102302541861878</c:v>
                </c:pt>
                <c:pt idx="3633">
                  <c:v>0.220654066058314</c:v>
                </c:pt>
                <c:pt idx="3634">
                  <c:v>0.28374141057199698</c:v>
                </c:pt>
                <c:pt idx="3635">
                  <c:v>0.27576395860400199</c:v>
                </c:pt>
                <c:pt idx="3636">
                  <c:v>0.198719712488234</c:v>
                </c:pt>
                <c:pt idx="3637">
                  <c:v>7.1904881612189803E-2</c:v>
                </c:pt>
                <c:pt idx="3638">
                  <c:v>-7.2918972929128606E-2</c:v>
                </c:pt>
                <c:pt idx="3639">
                  <c:v>-0.19947981834387901</c:v>
                </c:pt>
                <c:pt idx="3640">
                  <c:v>-0.27607970577145402</c:v>
                </c:pt>
                <c:pt idx="3641">
                  <c:v>-0.28353371821441298</c:v>
                </c:pt>
                <c:pt idx="3642">
                  <c:v>-0.21997495201508099</c:v>
                </c:pt>
                <c:pt idx="3643">
                  <c:v>-0.10132209445804199</c:v>
                </c:pt>
                <c:pt idx="3644">
                  <c:v>4.2707510212654801E-2</c:v>
                </c:pt>
                <c:pt idx="3645">
                  <c:v>0.17604075401243299</c:v>
                </c:pt>
                <c:pt idx="3646">
                  <c:v>0.26528349889224501</c:v>
                </c:pt>
                <c:pt idx="3647">
                  <c:v>0.28808434577514402</c:v>
                </c:pt>
                <c:pt idx="3648">
                  <c:v>0.23873268111312301</c:v>
                </c:pt>
                <c:pt idx="3649">
                  <c:v>0.129588935476287</c:v>
                </c:pt>
                <c:pt idx="3650">
                  <c:v>-1.2011162961976799E-2</c:v>
                </c:pt>
                <c:pt idx="3651">
                  <c:v>-0.15060299112456799</c:v>
                </c:pt>
                <c:pt idx="3652">
                  <c:v>-0.25147536588688302</c:v>
                </c:pt>
                <c:pt idx="3653">
                  <c:v>-0.28936417522291602</c:v>
                </c:pt>
                <c:pt idx="3654">
                  <c:v>-0.25477993178934999</c:v>
                </c:pt>
                <c:pt idx="3655">
                  <c:v>-0.156384473899191</c:v>
                </c:pt>
                <c:pt idx="3656">
                  <c:v>-1.88215543821359E-2</c:v>
                </c:pt>
                <c:pt idx="3657">
                  <c:v>0.12345534019037201</c:v>
                </c:pt>
                <c:pt idx="3658">
                  <c:v>0.234812078950872</c:v>
                </c:pt>
                <c:pt idx="3659">
                  <c:v>0.28735867586974301</c:v>
                </c:pt>
                <c:pt idx="3660">
                  <c:v>0.26793450977323102</c:v>
                </c:pt>
                <c:pt idx="3661">
                  <c:v>0.181404483558986</c:v>
                </c:pt>
                <c:pt idx="3662">
                  <c:v>4.9440579085677103E-2</c:v>
                </c:pt>
                <c:pt idx="3663">
                  <c:v>-9.4906025126725094E-2</c:v>
                </c:pt>
                <c:pt idx="3664">
                  <c:v>-0.21548282659190199</c:v>
                </c:pt>
                <c:pt idx="3665">
                  <c:v>-0.28209061737872998</c:v>
                </c:pt>
                <c:pt idx="3666">
                  <c:v>-0.278047063079912</c:v>
                </c:pt>
                <c:pt idx="3667">
                  <c:v>-0.204364896953976</c:v>
                </c:pt>
                <c:pt idx="3668">
                  <c:v>-7.94982745981377E-2</c:v>
                </c:pt>
                <c:pt idx="3669">
                  <c:v>6.5279183802295998E-2</c:v>
                </c:pt>
                <c:pt idx="3670">
                  <c:v>0.193707065656788</c:v>
                </c:pt>
                <c:pt idx="3671">
                  <c:v>0.27361981124614398</c:v>
                </c:pt>
                <c:pt idx="3672">
                  <c:v>0.28500277769482601</c:v>
                </c:pt>
                <c:pt idx="3673">
                  <c:v>0.22500503044096401</c:v>
                </c:pt>
                <c:pt idx="3674">
                  <c:v>0.108653377483291</c:v>
                </c:pt>
                <c:pt idx="3675">
                  <c:v>-3.4911187901690802E-2</c:v>
                </c:pt>
                <c:pt idx="3676">
                  <c:v>-0.169732029703408</c:v>
                </c:pt>
                <c:pt idx="3677">
                  <c:v>-0.26204243172483699</c:v>
                </c:pt>
                <c:pt idx="3678">
                  <c:v>-0.288722681127553</c:v>
                </c:pt>
                <c:pt idx="3679">
                  <c:v>-0.24309054393639301</c:v>
                </c:pt>
                <c:pt idx="3680">
                  <c:v>-0.13657487199211099</c:v>
                </c:pt>
                <c:pt idx="3681">
                  <c:v>4.1468238915904699E-3</c:v>
                </c:pt>
                <c:pt idx="3682">
                  <c:v>0.14382992200661501</c:v>
                </c:pt>
                <c:pt idx="3683">
                  <c:v>0.24748992389902499</c:v>
                </c:pt>
                <c:pt idx="3684">
                  <c:v>0.28916453903490003</c:v>
                </c:pt>
                <c:pt idx="3685">
                  <c:v>0.258416101522917</c:v>
                </c:pt>
                <c:pt idx="3686">
                  <c:v>0.16294574828741001</c:v>
                </c:pt>
                <c:pt idx="3687">
                  <c:v>2.6664621551285701E-2</c:v>
                </c:pt>
                <c:pt idx="3688">
                  <c:v>-0.11629482506766101</c:v>
                </c:pt>
                <c:pt idx="3689">
                  <c:v>-0.23012751130769399</c:v>
                </c:pt>
                <c:pt idx="3690">
                  <c:v>-0.28632333473327898</c:v>
                </c:pt>
                <c:pt idx="3691">
                  <c:v>-0.27080770275389898</c:v>
                </c:pt>
                <c:pt idx="3692">
                  <c:v>-0.18746660165078199</c:v>
                </c:pt>
                <c:pt idx="3693">
                  <c:v>-5.7173327205861303E-2</c:v>
                </c:pt>
                <c:pt idx="3694">
                  <c:v>8.7439361715340003E-2</c:v>
                </c:pt>
                <c:pt idx="3695">
                  <c:v>0.21015232006051501</c:v>
                </c:pt>
                <c:pt idx="3696">
                  <c:v>0.28023132615618801</c:v>
                </c:pt>
                <c:pt idx="3697">
                  <c:v>0.28012465818710602</c:v>
                </c:pt>
                <c:pt idx="3698">
                  <c:v>0.20985903180784499</c:v>
                </c:pt>
                <c:pt idx="3699">
                  <c:v>8.7032909041392104E-2</c:v>
                </c:pt>
                <c:pt idx="3700">
                  <c:v>-5.7591145707447701E-2</c:v>
                </c:pt>
                <c:pt idx="3701">
                  <c:v>-0.18779114074432701</c:v>
                </c:pt>
                <c:pt idx="3702">
                  <c:v>-0.27095767961012901</c:v>
                </c:pt>
                <c:pt idx="3703">
                  <c:v>-0.28626118671816297</c:v>
                </c:pt>
                <c:pt idx="3704">
                  <c:v>-0.22986880377715599</c:v>
                </c:pt>
                <c:pt idx="3705">
                  <c:v>-0.115904352927629</c:v>
                </c:pt>
                <c:pt idx="3706">
                  <c:v>2.7089062131026902E-2</c:v>
                </c:pt>
                <c:pt idx="3707">
                  <c:v>0.16329785353062601</c:v>
                </c:pt>
                <c:pt idx="3708">
                  <c:v>0.258607684487143</c:v>
                </c:pt>
                <c:pt idx="3709">
                  <c:v>0.289147616578251</c:v>
                </c:pt>
                <c:pt idx="3710">
                  <c:v>0.247268734355748</c:v>
                </c:pt>
                <c:pt idx="3711">
                  <c:v>0.14345986366998301</c:v>
                </c:pt>
                <c:pt idx="3712">
                  <c:v>3.72058016768921E-3</c:v>
                </c:pt>
                <c:pt idx="3713">
                  <c:v>-0.13695054571840701</c:v>
                </c:pt>
                <c:pt idx="3714">
                  <c:v>-0.24332155784982201</c:v>
                </c:pt>
                <c:pt idx="3715">
                  <c:v>-0.28875117636038999</c:v>
                </c:pt>
                <c:pt idx="3716">
                  <c:v>-0.26186127146924798</c:v>
                </c:pt>
                <c:pt idx="3717">
                  <c:v>-0.16938658666924</c:v>
                </c:pt>
                <c:pt idx="3718">
                  <c:v>-3.4487980439825101E-2</c:v>
                </c:pt>
                <c:pt idx="3719">
                  <c:v>0.109048354438642</c:v>
                </c:pt>
                <c:pt idx="3720">
                  <c:v>0.22527285246107301</c:v>
                </c:pt>
                <c:pt idx="3721">
                  <c:v>0.28507636709330902</c:v>
                </c:pt>
                <c:pt idx="3722">
                  <c:v>0.27348073710163701</c:v>
                </c:pt>
                <c:pt idx="3723">
                  <c:v>0.193390159951535</c:v>
                </c:pt>
                <c:pt idx="3724">
                  <c:v>6.4863817536118404E-2</c:v>
                </c:pt>
                <c:pt idx="3725">
                  <c:v>-7.9908070367130504E-2</c:v>
                </c:pt>
                <c:pt idx="3726">
                  <c:v>-0.20466648633325099</c:v>
                </c:pt>
                <c:pt idx="3727">
                  <c:v>-0.278164911138506</c:v>
                </c:pt>
                <c:pt idx="3728">
                  <c:v>-0.28199520833929098</c:v>
                </c:pt>
                <c:pt idx="3729">
                  <c:v>-0.215198056240233</c:v>
                </c:pt>
                <c:pt idx="3730">
                  <c:v>-9.4503215963987794E-2</c:v>
                </c:pt>
                <c:pt idx="3731">
                  <c:v>4.9860541005828402E-2</c:v>
                </c:pt>
                <c:pt idx="3732">
                  <c:v>0.181736416168394</c:v>
                </c:pt>
                <c:pt idx="3733">
                  <c:v>0.26809527849070902</c:v>
                </c:pt>
                <c:pt idx="3734">
                  <c:v>0.28730801517266302</c:v>
                </c:pt>
                <c:pt idx="3735">
                  <c:v>0.23456267712509299</c:v>
                </c:pt>
                <c:pt idx="3736">
                  <c:v>0.123069661470337</c:v>
                </c:pt>
                <c:pt idx="3737">
                  <c:v>-1.9246914368417099E-2</c:v>
                </c:pt>
                <c:pt idx="3738">
                  <c:v>-0.15674298110441301</c:v>
                </c:pt>
                <c:pt idx="3739">
                  <c:v>-0.25498179585994701</c:v>
                </c:pt>
                <c:pt idx="3740">
                  <c:v>-0.28935883805013402</c:v>
                </c:pt>
                <c:pt idx="3741">
                  <c:v>-0.25126416419875403</c:v>
                </c:pt>
                <c:pt idx="3742">
                  <c:v>-0.15023882169408501</c:v>
                </c:pt>
                <c:pt idx="3743">
                  <c:v>-1.15852342821464E-2</c:v>
                </c:pt>
                <c:pt idx="3744">
                  <c:v>0.12996994692533101</c:v>
                </c:pt>
                <c:pt idx="3745">
                  <c:v>0.238973348650345</c:v>
                </c:pt>
                <c:pt idx="3746">
                  <c:v>0.28812439272285201</c:v>
                </c:pt>
                <c:pt idx="3747">
                  <c:v>0.26511289524395298</c:v>
                </c:pt>
                <c:pt idx="3748">
                  <c:v>0.17570222851020501</c:v>
                </c:pt>
                <c:pt idx="3749">
                  <c:v>4.2285848668582302E-2</c:v>
                </c:pt>
                <c:pt idx="3750">
                  <c:v>-0.101721284294447</c:v>
                </c:pt>
                <c:pt idx="3751">
                  <c:v>-0.22025169057289801</c:v>
                </c:pt>
                <c:pt idx="3752">
                  <c:v>-0.283618694605074</c:v>
                </c:pt>
                <c:pt idx="3753">
                  <c:v>-0.27595163713076298</c:v>
                </c:pt>
                <c:pt idx="3754">
                  <c:v>-0.199170780257378</c:v>
                </c:pt>
                <c:pt idx="3755">
                  <c:v>-7.2506365902714198E-2</c:v>
                </c:pt>
                <c:pt idx="3756">
                  <c:v>7.2317717589123698E-2</c:v>
                </c:pt>
                <c:pt idx="3757">
                  <c:v>0.199029380084216</c:v>
                </c:pt>
                <c:pt idx="3758">
                  <c:v>0.27589289964857999</c:v>
                </c:pt>
                <c:pt idx="3759">
                  <c:v>0.28365733098066398</c:v>
                </c:pt>
                <c:pt idx="3760">
                  <c:v>0.22037802408631199</c:v>
                </c:pt>
                <c:pt idx="3761">
                  <c:v>0.101903673933534</c:v>
                </c:pt>
                <c:pt idx="3762">
                  <c:v>-4.2093083520394502E-2</c:v>
                </c:pt>
                <c:pt idx="3763">
                  <c:v>-0.17554736708010801</c:v>
                </c:pt>
                <c:pt idx="3764">
                  <c:v>-0.26503472353780599</c:v>
                </c:pt>
                <c:pt idx="3765">
                  <c:v>-0.28814248932940101</c:v>
                </c:pt>
                <c:pt idx="3766">
                  <c:v>-0.239083181162216</c:v>
                </c:pt>
                <c:pt idx="3767">
                  <c:v>-0.13014400710857599</c:v>
                </c:pt>
                <c:pt idx="3768">
                  <c:v>1.13905408802134E-2</c:v>
                </c:pt>
                <c:pt idx="3769">
                  <c:v>0.15007225724376799</c:v>
                </c:pt>
                <c:pt idx="3770">
                  <c:v>0.251167445799925</c:v>
                </c:pt>
                <c:pt idx="3771">
                  <c:v>0.28935618942577801</c:v>
                </c:pt>
                <c:pt idx="3772">
                  <c:v>0.25507388037446499</c:v>
                </c:pt>
                <c:pt idx="3773">
                  <c:v>0.15690673561989199</c:v>
                </c:pt>
                <c:pt idx="3774">
                  <c:v>1.9441325550597001E-2</c:v>
                </c:pt>
                <c:pt idx="3775">
                  <c:v>-0.122893285108073</c:v>
                </c:pt>
                <c:pt idx="3776">
                  <c:v>-0.23444851013683299</c:v>
                </c:pt>
                <c:pt idx="3777">
                  <c:v>-0.287284651388858</c:v>
                </c:pt>
                <c:pt idx="3778">
                  <c:v>-0.26816856951595103</c:v>
                </c:pt>
                <c:pt idx="3779">
                  <c:v>-0.18188800581074599</c:v>
                </c:pt>
                <c:pt idx="3780">
                  <c:v>-5.0052462698970297E-2</c:v>
                </c:pt>
                <c:pt idx="3781">
                  <c:v>9.4319030198699194E-2</c:v>
                </c:pt>
                <c:pt idx="3782">
                  <c:v>0.21506773687031999</c:v>
                </c:pt>
                <c:pt idx="3783">
                  <c:v>0.28195139465939101</c:v>
                </c:pt>
                <c:pt idx="3784">
                  <c:v>0.27821857655655002</c:v>
                </c:pt>
                <c:pt idx="3785">
                  <c:v>0.20480419001237499</c:v>
                </c:pt>
                <c:pt idx="3786">
                  <c:v>8.0095323566644699E-2</c:v>
                </c:pt>
                <c:pt idx="3787">
                  <c:v>-6.46739135416661E-2</c:v>
                </c:pt>
                <c:pt idx="3788">
                  <c:v>-0.193245167795634</c:v>
                </c:pt>
                <c:pt idx="3789">
                  <c:v>-0.27341697096919798</c:v>
                </c:pt>
                <c:pt idx="3790">
                  <c:v>-0.28510979760777899</c:v>
                </c:pt>
                <c:pt idx="3791">
                  <c:v>-0.22539510674271401</c:v>
                </c:pt>
                <c:pt idx="3792">
                  <c:v>-0.109228813144207</c:v>
                </c:pt>
                <c:pt idx="3793">
                  <c:v>3.4294514312629601E-2</c:v>
                </c:pt>
                <c:pt idx="3794">
                  <c:v>0.16922856791214599</c:v>
                </c:pt>
                <c:pt idx="3795">
                  <c:v>0.26177827686024802</c:v>
                </c:pt>
                <c:pt idx="3796">
                  <c:v>0.288763992414169</c:v>
                </c:pt>
                <c:pt idx="3797">
                  <c:v>0.243426974706205</c:v>
                </c:pt>
                <c:pt idx="3798">
                  <c:v>0.13712216107175501</c:v>
                </c:pt>
                <c:pt idx="3799">
                  <c:v>-3.5257484472464499E-3</c:v>
                </c:pt>
                <c:pt idx="3800">
                  <c:v>-0.14329061239547999</c:v>
                </c:pt>
                <c:pt idx="3801">
                  <c:v>-0.24716745355884101</c:v>
                </c:pt>
                <c:pt idx="3802">
                  <c:v>-0.28913967266282697</c:v>
                </c:pt>
                <c:pt idx="3803">
                  <c:v>-0.25869506705610001</c:v>
                </c:pt>
                <c:pt idx="3804">
                  <c:v>-0.16345867707748801</c:v>
                </c:pt>
                <c:pt idx="3805">
                  <c:v>-2.72830474008036E-2</c:v>
                </c:pt>
                <c:pt idx="3806">
                  <c:v>0.11572579074915</c:v>
                </c:pt>
                <c:pt idx="3807">
                  <c:v>0.22975038669529399</c:v>
                </c:pt>
                <c:pt idx="3808">
                  <c:v>0.28623257302567601</c:v>
                </c:pt>
                <c:pt idx="3809">
                  <c:v>0.27102603578380702</c:v>
                </c:pt>
                <c:pt idx="3810">
                  <c:v>0.187939346556422</c:v>
                </c:pt>
                <c:pt idx="3811">
                  <c:v>5.7782082092918102E-2</c:v>
                </c:pt>
                <c:pt idx="3812">
                  <c:v>-8.6847063284771001E-2</c:v>
                </c:pt>
                <c:pt idx="3813">
                  <c:v>-0.20972482290272201</c:v>
                </c:pt>
                <c:pt idx="3814">
                  <c:v>-0.28007569958633999</c:v>
                </c:pt>
                <c:pt idx="3815">
                  <c:v>-0.28027987984505898</c:v>
                </c:pt>
                <c:pt idx="3816">
                  <c:v>-0.21028622546643899</c:v>
                </c:pt>
                <c:pt idx="3817">
                  <c:v>-8.7625081398716095E-2</c:v>
                </c:pt>
                <c:pt idx="3818">
                  <c:v>5.6982307891857202E-2</c:v>
                </c:pt>
                <c:pt idx="3819">
                  <c:v>0.18731812467834</c:v>
                </c:pt>
                <c:pt idx="3820">
                  <c:v>0.27073895510185098</c:v>
                </c:pt>
                <c:pt idx="3821">
                  <c:v>0.28635153467756003</c:v>
                </c:pt>
                <c:pt idx="3822">
                  <c:v>0.230245595997319</c:v>
                </c:pt>
                <c:pt idx="3823">
                  <c:v>0.11647321945957</c:v>
                </c:pt>
                <c:pt idx="3824">
                  <c:v>-2.64705974392258E-2</c:v>
                </c:pt>
                <c:pt idx="3825">
                  <c:v>-0.16278468899770199</c:v>
                </c:pt>
                <c:pt idx="3826">
                  <c:v>-0.258328345353808</c:v>
                </c:pt>
                <c:pt idx="3827">
                  <c:v>-0.28917206506334397</c:v>
                </c:pt>
                <c:pt idx="3828">
                  <c:v>-0.24759084718450899</c:v>
                </c:pt>
                <c:pt idx="3829">
                  <c:v>-0.14399896568620699</c:v>
                </c:pt>
                <c:pt idx="3830">
                  <c:v>-4.3416499270658602E-3</c:v>
                </c:pt>
                <c:pt idx="3831">
                  <c:v>0.13640305898995</c:v>
                </c:pt>
                <c:pt idx="3832">
                  <c:v>0.24298477559978801</c:v>
                </c:pt>
                <c:pt idx="3833">
                  <c:v>0.28870944779254598</c:v>
                </c:pt>
                <c:pt idx="3834">
                  <c:v>0.26212504776227402</c:v>
                </c:pt>
                <c:pt idx="3835">
                  <c:v>0.16988980341420001</c:v>
                </c:pt>
                <c:pt idx="3836">
                  <c:v>3.5104603881213399E-2</c:v>
                </c:pt>
                <c:pt idx="3837">
                  <c:v>-0.108472761466975</c:v>
                </c:pt>
                <c:pt idx="3838">
                  <c:v>-0.22488245078960201</c:v>
                </c:pt>
                <c:pt idx="3839">
                  <c:v>-0.28496893524252898</c:v>
                </c:pt>
                <c:pt idx="3840">
                  <c:v>-0.273683182045034</c:v>
                </c:pt>
                <c:pt idx="3841">
                  <c:v>-0.19385177809716</c:v>
                </c:pt>
                <c:pt idx="3842">
                  <c:v>-6.5468993755726901E-2</c:v>
                </c:pt>
                <c:pt idx="3843">
                  <c:v>7.9310906211979795E-2</c:v>
                </c:pt>
                <c:pt idx="3844">
                  <c:v>0.204226897709753</c:v>
                </c:pt>
                <c:pt idx="3845">
                  <c:v>0.27799299574442499</c:v>
                </c:pt>
                <c:pt idx="3846">
                  <c:v>0.28213402345156202</c:v>
                </c:pt>
                <c:pt idx="3847">
                  <c:v>0.21561283475283899</c:v>
                </c:pt>
                <c:pt idx="3848">
                  <c:v>9.50900740253489E-2</c:v>
                </c:pt>
                <c:pt idx="3849">
                  <c:v>-4.92485856377834E-2</c:v>
                </c:pt>
                <c:pt idx="3850">
                  <c:v>-0.181252631511887</c:v>
                </c:pt>
                <c:pt idx="3851">
                  <c:v>-0.26786083141414602</c:v>
                </c:pt>
                <c:pt idx="3852">
                  <c:v>-0.28738162440077097</c:v>
                </c:pt>
                <c:pt idx="3853">
                  <c:v>-0.23492590677005601</c:v>
                </c:pt>
                <c:pt idx="3854">
                  <c:v>-0.123631538414259</c:v>
                </c:pt>
                <c:pt idx="3855">
                  <c:v>1.8627115691771601E-2</c:v>
                </c:pt>
                <c:pt idx="3856">
                  <c:v>0.15622049311856201</c:v>
                </c:pt>
                <c:pt idx="3857">
                  <c:v>0.25468747892222798</c:v>
                </c:pt>
                <c:pt idx="3858">
                  <c:v>0.28936640566340699</c:v>
                </c:pt>
                <c:pt idx="3859">
                  <c:v>0.251571721007329</c:v>
                </c:pt>
                <c:pt idx="3860">
                  <c:v>0.150769338187311</c:v>
                </c:pt>
                <c:pt idx="3861">
                  <c:v>1.22058393132096E-2</c:v>
                </c:pt>
                <c:pt idx="3862">
                  <c:v>-0.12941468773641501</c:v>
                </c:pt>
                <c:pt idx="3863">
                  <c:v>-0.23862250341201699</c:v>
                </c:pt>
                <c:pt idx="3864">
                  <c:v>-0.28806583280153902</c:v>
                </c:pt>
                <c:pt idx="3865">
                  <c:v>-0.26536128733522601</c:v>
                </c:pt>
                <c:pt idx="3866">
                  <c:v>-0.17619536127389199</c:v>
                </c:pt>
                <c:pt idx="3867">
                  <c:v>-4.2900213944844903E-2</c:v>
                </c:pt>
                <c:pt idx="3868">
                  <c:v>0.101139558100295</c:v>
                </c:pt>
                <c:pt idx="3869">
                  <c:v>0.21984830039494799</c:v>
                </c:pt>
                <c:pt idx="3870">
                  <c:v>0.28349467201584599</c:v>
                </c:pt>
                <c:pt idx="3871">
                  <c:v>0.27613804435710898</c:v>
                </c:pt>
                <c:pt idx="3872">
                  <c:v>0.199620930453073</c:v>
                </c:pt>
                <c:pt idx="3873">
                  <c:v>7.3107516158717203E-2</c:v>
                </c:pt>
                <c:pt idx="3874">
                  <c:v>-7.1716129083694097E-2</c:v>
                </c:pt>
                <c:pt idx="3875">
                  <c:v>-0.19857802490252799</c:v>
                </c:pt>
                <c:pt idx="3876">
                  <c:v>-0.27570482249589301</c:v>
                </c:pt>
                <c:pt idx="3877">
                  <c:v>-0.28377963694661301</c:v>
                </c:pt>
                <c:pt idx="3878">
                  <c:v>-0.220780080882994</c:v>
                </c:pt>
                <c:pt idx="3879">
                  <c:v>-0.102484783942042</c:v>
                </c:pt>
                <c:pt idx="3880">
                  <c:v>4.1478462906637398E-2</c:v>
                </c:pt>
                <c:pt idx="3881">
                  <c:v>0.175053171406646</c:v>
                </c:pt>
                <c:pt idx="3882">
                  <c:v>0.264784727176826</c:v>
                </c:pt>
                <c:pt idx="3883">
                  <c:v>0.28819930542037397</c:v>
                </c:pt>
                <c:pt idx="3884">
                  <c:v>0.23943257976269799</c:v>
                </c:pt>
                <c:pt idx="3885">
                  <c:v>0.13069847917156299</c:v>
                </c:pt>
                <c:pt idx="3886">
                  <c:v>-1.07698663225904E-2</c:v>
                </c:pt>
                <c:pt idx="3887">
                  <c:v>-0.14954083198485099</c:v>
                </c:pt>
                <c:pt idx="3888">
                  <c:v>-0.25085836859253402</c:v>
                </c:pt>
                <c:pt idx="3889">
                  <c:v>-0.28934687057387898</c:v>
                </c:pt>
                <c:pt idx="3890">
                  <c:v>-0.25536665384232499</c:v>
                </c:pt>
                <c:pt idx="3891">
                  <c:v>-0.15742827447625199</c:v>
                </c:pt>
                <c:pt idx="3892">
                  <c:v>-2.0061007153489602E-2</c:v>
                </c:pt>
                <c:pt idx="3893">
                  <c:v>0.122330663860318</c:v>
                </c:pt>
                <c:pt idx="3894">
                  <c:v>0.234083861225966</c:v>
                </c:pt>
                <c:pt idx="3895">
                  <c:v>0.28720930339672102</c:v>
                </c:pt>
                <c:pt idx="3896">
                  <c:v>0.26840139381460099</c:v>
                </c:pt>
                <c:pt idx="3897">
                  <c:v>0.18237069011024901</c:v>
                </c:pt>
                <c:pt idx="3898">
                  <c:v>5.0664115722159897E-2</c:v>
                </c:pt>
                <c:pt idx="3899">
                  <c:v>-9.3731600745901006E-2</c:v>
                </c:pt>
                <c:pt idx="3900">
                  <c:v>-0.21465165633851399</c:v>
                </c:pt>
                <c:pt idx="3901">
                  <c:v>-0.28181087299894497</c:v>
                </c:pt>
                <c:pt idx="3902">
                  <c:v>-0.27838880828905499</c:v>
                </c:pt>
                <c:pt idx="3903">
                  <c:v>-0.20524253954438401</c:v>
                </c:pt>
                <c:pt idx="3904">
                  <c:v>-8.06920035385435E-2</c:v>
                </c:pt>
                <c:pt idx="3905">
                  <c:v>6.4068345330373505E-2</c:v>
                </c:pt>
                <c:pt idx="3906">
                  <c:v>0.192782379660139</c:v>
                </c:pt>
                <c:pt idx="3907">
                  <c:v>0.27321287106896402</c:v>
                </c:pt>
                <c:pt idx="3908">
                  <c:v>0.28521550402896301</c:v>
                </c:pt>
                <c:pt idx="3909">
                  <c:v>0.225784144656376</c:v>
                </c:pt>
                <c:pt idx="3910">
                  <c:v>0.10980374559145401</c:v>
                </c:pt>
                <c:pt idx="3911">
                  <c:v>-3.3677682729831702E-2</c:v>
                </c:pt>
                <c:pt idx="3912">
                  <c:v>-0.16872432649025501</c:v>
                </c:pt>
                <c:pt idx="3913">
                  <c:v>-0.26151291599146298</c:v>
                </c:pt>
                <c:pt idx="3914">
                  <c:v>-0.28880397337425701</c:v>
                </c:pt>
                <c:pt idx="3915">
                  <c:v>-0.243762284015688</c:v>
                </c:pt>
                <c:pt idx="3916">
                  <c:v>-0.137668818433965</c:v>
                </c:pt>
                <c:pt idx="3917">
                  <c:v>2.9046567598917002E-3</c:v>
                </c:pt>
                <c:pt idx="3918">
                  <c:v>0.14275064264905099</c:v>
                </c:pt>
                <c:pt idx="3919">
                  <c:v>0.24684384452606001</c:v>
                </c:pt>
                <c:pt idx="3920">
                  <c:v>0.289113474233478</c:v>
                </c:pt>
                <c:pt idx="3921">
                  <c:v>0.25897284078933802</c:v>
                </c:pt>
                <c:pt idx="3922">
                  <c:v>0.16397085281863899</c:v>
                </c:pt>
                <c:pt idx="3923">
                  <c:v>2.7901347558190001E-2</c:v>
                </c:pt>
                <c:pt idx="3924">
                  <c:v>-0.115156223285602</c:v>
                </c:pt>
                <c:pt idx="3925">
                  <c:v>-0.22937220363017</c:v>
                </c:pt>
                <c:pt idx="3926">
                  <c:v>-0.286140492653714</c:v>
                </c:pt>
                <c:pt idx="3927">
                  <c:v>-0.27124312020538999</c:v>
                </c:pt>
                <c:pt idx="3928">
                  <c:v>-0.18841122563147</c:v>
                </c:pt>
                <c:pt idx="3929">
                  <c:v>-5.8390570779760502E-2</c:v>
                </c:pt>
                <c:pt idx="3930">
                  <c:v>8.6254364752543403E-2</c:v>
                </c:pt>
                <c:pt idx="3931">
                  <c:v>0.209296359549341</c:v>
                </c:pt>
                <c:pt idx="3932">
                  <c:v>0.27991878271665299</c:v>
                </c:pt>
                <c:pt idx="3933">
                  <c:v>0.28043381026252101</c:v>
                </c:pt>
                <c:pt idx="3934">
                  <c:v>0.210712450343082</c:v>
                </c:pt>
                <c:pt idx="3935">
                  <c:v>8.82168500700765E-2</c:v>
                </c:pt>
                <c:pt idx="3936">
                  <c:v>-5.6373207560586801E-2</c:v>
                </c:pt>
                <c:pt idx="3937">
                  <c:v>-0.18684424564370999</c:v>
                </c:pt>
                <c:pt idx="3938">
                  <c:v>-0.27051898330781698</c:v>
                </c:pt>
                <c:pt idx="3939">
                  <c:v>-0.28644056342454399</c:v>
                </c:pt>
                <c:pt idx="3940">
                  <c:v>-0.23062132748334499</c:v>
                </c:pt>
                <c:pt idx="3941">
                  <c:v>-0.117041549403092</c:v>
                </c:pt>
                <c:pt idx="3942">
                  <c:v>2.5852010798224301E-2</c:v>
                </c:pt>
                <c:pt idx="3943">
                  <c:v>0.162270774520894</c:v>
                </c:pt>
                <c:pt idx="3944">
                  <c:v>0.25804781611000299</c:v>
                </c:pt>
                <c:pt idx="3945">
                  <c:v>0.28919518134193001</c:v>
                </c:pt>
                <c:pt idx="3946">
                  <c:v>0.247911819370112</c:v>
                </c:pt>
                <c:pt idx="3947">
                  <c:v>0.14453740430377601</c:v>
                </c:pt>
                <c:pt idx="3948">
                  <c:v>4.96269968459934E-3</c:v>
                </c:pt>
                <c:pt idx="3949">
                  <c:v>-0.135854943856939</c:v>
                </c:pt>
                <c:pt idx="3950">
                  <c:v>-0.24264687392662099</c:v>
                </c:pt>
                <c:pt idx="3951">
                  <c:v>-0.28866638914945802</c:v>
                </c:pt>
                <c:pt idx="3952">
                  <c:v>-0.26238761645354303</c:v>
                </c:pt>
                <c:pt idx="3953">
                  <c:v>-0.170392237482239</c:v>
                </c:pt>
                <c:pt idx="3954">
                  <c:v>-3.5721065596807801E-2</c:v>
                </c:pt>
                <c:pt idx="3955">
                  <c:v>0.107896668764747</c:v>
                </c:pt>
                <c:pt idx="3956">
                  <c:v>0.224491013091832</c:v>
                </c:pt>
                <c:pt idx="3957">
                  <c:v>0.28486019054892803</c:v>
                </c:pt>
                <c:pt idx="3958">
                  <c:v>0.27388436613871803</c:v>
                </c:pt>
                <c:pt idx="3959">
                  <c:v>0.19431250317380799</c:v>
                </c:pt>
                <c:pt idx="3960">
                  <c:v>6.6073868361763405E-2</c:v>
                </c:pt>
                <c:pt idx="3961">
                  <c:v>-7.8713376674006894E-2</c:v>
                </c:pt>
                <c:pt idx="3962">
                  <c:v>-0.203786368219433</c:v>
                </c:pt>
                <c:pt idx="3963">
                  <c:v>-0.277819799645455</c:v>
                </c:pt>
                <c:pt idx="3964">
                  <c:v>-0.28227153878136002</c:v>
                </c:pt>
                <c:pt idx="3965">
                  <c:v>-0.21602661994397401</c:v>
                </c:pt>
                <c:pt idx="3966">
                  <c:v>-9.5676494009763899E-2</c:v>
                </c:pt>
                <c:pt idx="3967">
                  <c:v>4.8636403383070501E-2</c:v>
                </c:pt>
                <c:pt idx="3968">
                  <c:v>0.180768011830273</c:v>
                </c:pt>
                <c:pt idx="3969">
                  <c:v>0.267625150311252</c:v>
                </c:pt>
                <c:pt idx="3970">
                  <c:v>0.28745390967087697</c:v>
                </c:pt>
                <c:pt idx="3971">
                  <c:v>0.23528805411883799</c:v>
                </c:pt>
                <c:pt idx="3972">
                  <c:v>0.124192845791617</c:v>
                </c:pt>
                <c:pt idx="3973">
                  <c:v>-1.8007231200596399E-2</c:v>
                </c:pt>
                <c:pt idx="3974">
                  <c:v>-0.15569728542986799</c:v>
                </c:pt>
                <c:pt idx="3975">
                  <c:v>-0.25439198864739299</c:v>
                </c:pt>
                <c:pt idx="3976">
                  <c:v>-0.28937264017485298</c:v>
                </c:pt>
                <c:pt idx="3977">
                  <c:v>-0.251878118832988</c:v>
                </c:pt>
                <c:pt idx="3978">
                  <c:v>-0.15129916009099201</c:v>
                </c:pt>
                <c:pt idx="3979">
                  <c:v>-1.2826388112359401E-2</c:v>
                </c:pt>
                <c:pt idx="3980">
                  <c:v>0.12885883233814799</c:v>
                </c:pt>
                <c:pt idx="3981">
                  <c:v>0.238270558847407</c:v>
                </c:pt>
                <c:pt idx="3982">
                  <c:v>0.28800594577009597</c:v>
                </c:pt>
                <c:pt idx="3983">
                  <c:v>0.26560845691548901</c:v>
                </c:pt>
                <c:pt idx="3984">
                  <c:v>0.176687682311154</c:v>
                </c:pt>
                <c:pt idx="3985">
                  <c:v>4.3514381581186E-2</c:v>
                </c:pt>
                <c:pt idx="3986">
                  <c:v>-0.100557365959415</c:v>
                </c:pt>
                <c:pt idx="3987">
                  <c:v>-0.21944389738287201</c:v>
                </c:pt>
                <c:pt idx="3988">
                  <c:v>-0.28336934337568098</c:v>
                </c:pt>
                <c:pt idx="3989">
                  <c:v>-0.27632317942426698</c:v>
                </c:pt>
                <c:pt idx="3990">
                  <c:v>-0.20007016100149</c:v>
                </c:pt>
                <c:pt idx="3991">
                  <c:v>-7.3708329610718298E-2</c:v>
                </c:pt>
                <c:pt idx="3992">
                  <c:v>7.1114210184338805E-2</c:v>
                </c:pt>
                <c:pt idx="3993">
                  <c:v>0.198125754878196</c:v>
                </c:pt>
                <c:pt idx="3994">
                  <c:v>0.27551547517985697</c:v>
                </c:pt>
                <c:pt idx="3995">
                  <c:v>0.28390063554880102</c:v>
                </c:pt>
                <c:pt idx="3996">
                  <c:v>0.22118112055286701</c:v>
                </c:pt>
                <c:pt idx="3997">
                  <c:v>0.10306542180641</c:v>
                </c:pt>
                <c:pt idx="3998">
                  <c:v>-4.0863651202920903E-2</c:v>
                </c:pt>
                <c:pt idx="3999">
                  <c:v>-0.174558169268792</c:v>
                </c:pt>
                <c:pt idx="4000">
                  <c:v>-0.26453351096102901</c:v>
                </c:pt>
                <c:pt idx="4001">
                  <c:v>-0.28825479378631402</c:v>
                </c:pt>
                <c:pt idx="4002">
                  <c:v>-0.239780875304899</c:v>
                </c:pt>
                <c:pt idx="4003">
                  <c:v>-0.13125234911081399</c:v>
                </c:pt>
                <c:pt idx="4004">
                  <c:v>1.01491421485358E-2</c:v>
                </c:pt>
                <c:pt idx="4005">
                  <c:v>0.14900871779607799</c:v>
                </c:pt>
                <c:pt idx="4006">
                  <c:v>0.250548135688617</c:v>
                </c:pt>
                <c:pt idx="4007">
                  <c:v>0.28933621871014897</c:v>
                </c:pt>
                <c:pt idx="4008">
                  <c:v>0.25565825084413402</c:v>
                </c:pt>
                <c:pt idx="4009">
                  <c:v>0.15794908806555999</c:v>
                </c:pt>
                <c:pt idx="4010">
                  <c:v>2.0680596335960401E-2</c:v>
                </c:pt>
                <c:pt idx="4011">
                  <c:v>-0.121767479039086</c:v>
                </c:pt>
                <c:pt idx="4012">
                  <c:v>-0.23371813389819401</c:v>
                </c:pt>
                <c:pt idx="4013">
                  <c:v>-0.28713263224045898</c:v>
                </c:pt>
                <c:pt idx="4014">
                  <c:v>-0.26863298159656801</c:v>
                </c:pt>
                <c:pt idx="4015">
                  <c:v>-0.182852534233784</c:v>
                </c:pt>
                <c:pt idx="4016">
                  <c:v>-5.1275535337379698E-2</c:v>
                </c:pt>
                <c:pt idx="4017">
                  <c:v>9.3143739474599599E-2</c:v>
                </c:pt>
                <c:pt idx="4018">
                  <c:v>0.21423458691335501</c:v>
                </c:pt>
                <c:pt idx="4019">
                  <c:v>0.28166905304477002</c:v>
                </c:pt>
                <c:pt idx="4020">
                  <c:v>0.27855775749317502</c:v>
                </c:pt>
                <c:pt idx="4021">
                  <c:v>0.205679943530542</c:v>
                </c:pt>
                <c:pt idx="4022">
                  <c:v>8.1288311764948898E-2</c:v>
                </c:pt>
                <c:pt idx="4023">
                  <c:v>-6.3462481958251701E-2</c:v>
                </c:pt>
                <c:pt idx="4024">
                  <c:v>-0.19231870338235199</c:v>
                </c:pt>
                <c:pt idx="4025">
                  <c:v>-0.27300751248572203</c:v>
                </c:pt>
                <c:pt idx="4026">
                  <c:v>-0.285319896471392</c:v>
                </c:pt>
                <c:pt idx="4027">
                  <c:v>-0.22617214238966499</c:v>
                </c:pt>
                <c:pt idx="4028">
                  <c:v>-0.110378172176338</c:v>
                </c:pt>
                <c:pt idx="4029">
                  <c:v>3.3060695995020602E-2</c:v>
                </c:pt>
                <c:pt idx="4030">
                  <c:v>0.168219307760759</c:v>
                </c:pt>
                <c:pt idx="4031">
                  <c:v>0.26124635034099197</c:v>
                </c:pt>
                <c:pt idx="4032">
                  <c:v>0.28884262382362502</c:v>
                </c:pt>
                <c:pt idx="4033">
                  <c:v>0.244096470320081</c:v>
                </c:pt>
                <c:pt idx="4034">
                  <c:v>0.138214841560306</c:v>
                </c:pt>
                <c:pt idx="4035">
                  <c:v>-2.2835516908753001E-3</c:v>
                </c:pt>
                <c:pt idx="4036">
                  <c:v>-0.142210015254951</c:v>
                </c:pt>
                <c:pt idx="4037">
                  <c:v>-0.24651909829153801</c:v>
                </c:pt>
                <c:pt idx="4038">
                  <c:v>-0.28908594386754999</c:v>
                </c:pt>
                <c:pt idx="4039">
                  <c:v>-0.259249421442935</c:v>
                </c:pt>
                <c:pt idx="4040">
                  <c:v>-0.164482273151287</c:v>
                </c:pt>
                <c:pt idx="4041">
                  <c:v>-2.8519519174955502E-2</c:v>
                </c:pt>
                <c:pt idx="4042">
                  <c:v>0.114586125300996</c:v>
                </c:pt>
                <c:pt idx="4043">
                  <c:v>0.228992963854599</c:v>
                </c:pt>
                <c:pt idx="4044">
                  <c:v>0.286047094041603</c:v>
                </c:pt>
                <c:pt idx="4045">
                  <c:v>0.271458955018545</c:v>
                </c:pt>
                <c:pt idx="4046">
                  <c:v>0.188882236701994</c:v>
                </c:pt>
                <c:pt idx="4047">
                  <c:v>5.8998790463100602E-2</c:v>
                </c:pt>
                <c:pt idx="4048">
                  <c:v>-8.5661268849200903E-2</c:v>
                </c:pt>
                <c:pt idx="4049">
                  <c:v>-0.20886693197428799</c:v>
                </c:pt>
                <c:pt idx="4050">
                  <c:v>-0.27976057627003698</c:v>
                </c:pt>
                <c:pt idx="4051">
                  <c:v>-0.280586448730338</c:v>
                </c:pt>
                <c:pt idx="4052">
                  <c:v>-0.21113770447416799</c:v>
                </c:pt>
                <c:pt idx="4053">
                  <c:v>-8.8808212329214903E-2</c:v>
                </c:pt>
                <c:pt idx="4054">
                  <c:v>5.5763847519741998E-2</c:v>
                </c:pt>
                <c:pt idx="4055">
                  <c:v>0.186369505823584</c:v>
                </c:pt>
                <c:pt idx="4056">
                  <c:v>0.27029776524143201</c:v>
                </c:pt>
                <c:pt idx="4057">
                  <c:v>0.28652827254896401</c:v>
                </c:pt>
                <c:pt idx="4058">
                  <c:v>0.23099599650425001</c:v>
                </c:pt>
                <c:pt idx="4059">
                  <c:v>0.11760934013992</c:v>
                </c:pt>
                <c:pt idx="4060">
                  <c:v>-2.5233305057830901E-2</c:v>
                </c:pt>
                <c:pt idx="4061">
                  <c:v>-0.16175611246778801</c:v>
                </c:pt>
                <c:pt idx="4062">
                  <c:v>-0.25776609804811701</c:v>
                </c:pt>
                <c:pt idx="4063">
                  <c:v>-0.28921696530751401</c:v>
                </c:pt>
                <c:pt idx="4064">
                  <c:v>-0.24823164943384901</c:v>
                </c:pt>
                <c:pt idx="4065">
                  <c:v>-0.14507517704212</c:v>
                </c:pt>
                <c:pt idx="4066">
                  <c:v>-5.5837265791332403E-3</c:v>
                </c:pt>
                <c:pt idx="4067">
                  <c:v>0.13530620284452199</c:v>
                </c:pt>
                <c:pt idx="4068">
                  <c:v>0.24230785438702401</c:v>
                </c:pt>
                <c:pt idx="4069">
                  <c:v>0.288622000629497</c:v>
                </c:pt>
                <c:pt idx="4070">
                  <c:v>0.262648976333409</c:v>
                </c:pt>
                <c:pt idx="4071">
                  <c:v>0.17089388655866</c:v>
                </c:pt>
                <c:pt idx="4072">
                  <c:v>3.6337362746589399E-2</c:v>
                </c:pt>
                <c:pt idx="4073">
                  <c:v>-0.10732007898599701</c:v>
                </c:pt>
                <c:pt idx="4074">
                  <c:v>-0.224098541171106</c:v>
                </c:pt>
                <c:pt idx="4075">
                  <c:v>-0.28475013351348999</c:v>
                </c:pt>
                <c:pt idx="4076">
                  <c:v>-0.27408428845583699</c:v>
                </c:pt>
                <c:pt idx="4077">
                  <c:v>-0.19477233305893499</c:v>
                </c:pt>
                <c:pt idx="4078">
                  <c:v>-6.6678438567589995E-2</c:v>
                </c:pt>
                <c:pt idx="4079">
                  <c:v>7.8115484506010996E-2</c:v>
                </c:pt>
                <c:pt idx="4080">
                  <c:v>0.20334489989179699</c:v>
                </c:pt>
                <c:pt idx="4081">
                  <c:v>0.277645323639505</c:v>
                </c:pt>
                <c:pt idx="4082">
                  <c:v>0.28240775369515703</c:v>
                </c:pt>
                <c:pt idx="4083">
                  <c:v>0.21643940990734201</c:v>
                </c:pt>
                <c:pt idx="4084">
                  <c:v>9.6262473215613806E-2</c:v>
                </c:pt>
                <c:pt idx="4085">
                  <c:v>-4.8023997061994401E-2</c:v>
                </c:pt>
                <c:pt idx="4086">
                  <c:v>-0.18028255935617701</c:v>
                </c:pt>
                <c:pt idx="4087">
                  <c:v>-0.267388236267802</c:v>
                </c:pt>
                <c:pt idx="4088">
                  <c:v>-0.28752487064996402</c:v>
                </c:pt>
                <c:pt idx="4089">
                  <c:v>-0.23564911750303899</c:v>
                </c:pt>
                <c:pt idx="4090">
                  <c:v>-0.124753581016484</c:v>
                </c:pt>
                <c:pt idx="4091">
                  <c:v>1.7387263750680001E-2</c:v>
                </c:pt>
                <c:pt idx="4092">
                  <c:v>0.15517336044873201</c:v>
                </c:pt>
                <c:pt idx="4093">
                  <c:v>0.25409532639675803</c:v>
                </c:pt>
                <c:pt idx="4094">
                  <c:v>0.28937754155575002</c:v>
                </c:pt>
                <c:pt idx="4095">
                  <c:v>0.25218335626416499</c:v>
                </c:pt>
                <c:pt idx="4096">
                  <c:v>0.15182828496425499</c:v>
                </c:pt>
                <c:pt idx="4097">
                  <c:v>1.3446877820747201E-2</c:v>
                </c:pt>
                <c:pt idx="4098">
                  <c:v>-0.12830238329134</c:v>
                </c:pt>
                <c:pt idx="4099">
                  <c:v>-0.23791751657790999</c:v>
                </c:pt>
                <c:pt idx="4100">
                  <c:v>-0.28794473190442199</c:v>
                </c:pt>
                <c:pt idx="4101">
                  <c:v>-0.26585440284603801</c:v>
                </c:pt>
                <c:pt idx="4102">
                  <c:v>-0.17717918935388299</c:v>
                </c:pt>
                <c:pt idx="4103">
                  <c:v>-4.4128348748155501E-2</c:v>
                </c:pt>
                <c:pt idx="4104">
                  <c:v>9.9974710553949797E-2</c:v>
                </c:pt>
                <c:pt idx="4105">
                  <c:v>0.21903848339974</c:v>
                </c:pt>
                <c:pt idx="4106">
                  <c:v>0.28324270926196399</c:v>
                </c:pt>
                <c:pt idx="4107">
                  <c:v>0.27650704147932698</c:v>
                </c:pt>
                <c:pt idx="4108">
                  <c:v>0.200518469833039</c:v>
                </c:pt>
                <c:pt idx="4109">
                  <c:v>7.4308803490789499E-2</c:v>
                </c:pt>
                <c:pt idx="4110">
                  <c:v>-7.0511963664078997E-2</c:v>
                </c:pt>
                <c:pt idx="4111">
                  <c:v>-0.19767257209481301</c:v>
                </c:pt>
                <c:pt idx="4112">
                  <c:v>-0.27532485857279099</c:v>
                </c:pt>
                <c:pt idx="4113">
                  <c:v>-0.28402032622979101</c:v>
                </c:pt>
                <c:pt idx="4114">
                  <c:v>-0.22158114124835199</c:v>
                </c:pt>
                <c:pt idx="4115">
                  <c:v>-0.10364558485165699</c:v>
                </c:pt>
                <c:pt idx="4116">
                  <c:v>4.0248651241663103E-2</c:v>
                </c:pt>
                <c:pt idx="4117">
                  <c:v>0.174062362947004</c:v>
                </c:pt>
                <c:pt idx="4118">
                  <c:v>0.26428107604776202</c:v>
                </c:pt>
                <c:pt idx="4119">
                  <c:v>0.28830895417158803</c:v>
                </c:pt>
                <c:pt idx="4120">
                  <c:v>0.24012806618423499</c:v>
                </c:pt>
                <c:pt idx="4121">
                  <c:v>0.13180561437466701</c:v>
                </c:pt>
                <c:pt idx="4122">
                  <c:v>-9.5283712177059807E-3</c:v>
                </c:pt>
                <c:pt idx="4123">
                  <c:v>-0.148475917128881</c:v>
                </c:pt>
                <c:pt idx="4124">
                  <c:v>-0.25023674851740801</c:v>
                </c:pt>
                <c:pt idx="4125">
                  <c:v>-0.28932423388366302</c:v>
                </c:pt>
                <c:pt idx="4126">
                  <c:v>-0.255948670036513</c:v>
                </c:pt>
                <c:pt idx="4127">
                  <c:v>-0.15846917398844201</c:v>
                </c:pt>
                <c:pt idx="4128">
                  <c:v>-2.13000902435816E-2</c:v>
                </c:pt>
                <c:pt idx="4129">
                  <c:v>0.12120373323895101</c:v>
                </c:pt>
                <c:pt idx="4130">
                  <c:v>0.233351329838414</c:v>
                </c:pt>
                <c:pt idx="4131">
                  <c:v>0.28705463827329297</c:v>
                </c:pt>
                <c:pt idx="4132">
                  <c:v>0.26886333179493199</c:v>
                </c:pt>
                <c:pt idx="4133">
                  <c:v>0.183333535961509</c:v>
                </c:pt>
                <c:pt idx="4134">
                  <c:v>5.1886718727839197E-2</c:v>
                </c:pt>
                <c:pt idx="4135">
                  <c:v>-9.2555449093052897E-2</c:v>
                </c:pt>
                <c:pt idx="4136">
                  <c:v>-0.21381653051626801</c:v>
                </c:pt>
                <c:pt idx="4137">
                  <c:v>-0.28152593545022703</c:v>
                </c:pt>
                <c:pt idx="4138">
                  <c:v>-0.278725423390566</c:v>
                </c:pt>
                <c:pt idx="4139">
                  <c:v>-0.20611639995574199</c:v>
                </c:pt>
                <c:pt idx="4140">
                  <c:v>-8.18842454986871E-2</c:v>
                </c:pt>
                <c:pt idx="4141">
                  <c:v>6.2856326216493993E-2</c:v>
                </c:pt>
                <c:pt idx="4142">
                  <c:v>0.191854141098415</c:v>
                </c:pt>
                <c:pt idx="4143">
                  <c:v>0.27280089616555397</c:v>
                </c:pt>
                <c:pt idx="4144">
                  <c:v>0.285422974454133</c:v>
                </c:pt>
                <c:pt idx="4145">
                  <c:v>0.22655909815508901</c:v>
                </c:pt>
                <c:pt idx="4146">
                  <c:v>0.110952090252494</c:v>
                </c:pt>
                <c:pt idx="4147">
                  <c:v>-3.2443556950634701E-2</c:v>
                </c:pt>
                <c:pt idx="4148">
                  <c:v>-0.167713514050262</c:v>
                </c:pt>
                <c:pt idx="4149">
                  <c:v>-0.26097858113689398</c:v>
                </c:pt>
                <c:pt idx="4150">
                  <c:v>-0.28887994358421298</c:v>
                </c:pt>
                <c:pt idx="4151">
                  <c:v>-0.24442953207979901</c:v>
                </c:pt>
                <c:pt idx="4152">
                  <c:v>-0.13876022793526899</c:v>
                </c:pt>
                <c:pt idx="4153">
                  <c:v>1.6624361016090599E-3</c:v>
                </c:pt>
                <c:pt idx="4154">
                  <c:v>0.14166873270383401</c:v>
                </c:pt>
                <c:pt idx="4155">
                  <c:v>0.24619321635137101</c:v>
                </c:pt>
                <c:pt idx="4156">
                  <c:v>0.289057081691872</c:v>
                </c:pt>
                <c:pt idx="4157">
                  <c:v>0.25952480774269399</c:v>
                </c:pt>
                <c:pt idx="4158">
                  <c:v>0.16499293571933399</c:v>
                </c:pt>
                <c:pt idx="4159">
                  <c:v>2.9137559403203499E-2</c:v>
                </c:pt>
                <c:pt idx="4160">
                  <c:v>-0.114015499421755</c:v>
                </c:pt>
                <c:pt idx="4161">
                  <c:v>-0.228612669115727</c:v>
                </c:pt>
                <c:pt idx="4162">
                  <c:v>-0.285952377619628</c:v>
                </c:pt>
                <c:pt idx="4163">
                  <c:v>-0.27167353922892801</c:v>
                </c:pt>
                <c:pt idx="4164">
                  <c:v>-0.18935237759806101</c:v>
                </c:pt>
                <c:pt idx="4165">
                  <c:v>-5.9606738340889601E-2</c:v>
                </c:pt>
                <c:pt idx="4166">
                  <c:v>8.5067778307117606E-2</c:v>
                </c:pt>
                <c:pt idx="4167">
                  <c:v>0.208436542155923</c:v>
                </c:pt>
                <c:pt idx="4168">
                  <c:v>0.27960108097534497</c:v>
                </c:pt>
                <c:pt idx="4169">
                  <c:v>0.280737794545311</c:v>
                </c:pt>
                <c:pt idx="4170">
                  <c:v>0.21156198590056399</c:v>
                </c:pt>
                <c:pt idx="4171">
                  <c:v>8.9399165451743895E-2</c:v>
                </c:pt>
                <c:pt idx="4172">
                  <c:v>-5.5154230576625503E-2</c:v>
                </c:pt>
                <c:pt idx="4173">
                  <c:v>-0.185893907405072</c:v>
                </c:pt>
                <c:pt idx="4174">
                  <c:v>-0.27007530192183998</c:v>
                </c:pt>
                <c:pt idx="4175">
                  <c:v>-0.28661466164674498</c:v>
                </c:pt>
                <c:pt idx="4176">
                  <c:v>-0.23136960133394599</c:v>
                </c:pt>
                <c:pt idx="4177">
                  <c:v>-0.118176589054258</c:v>
                </c:pt>
                <c:pt idx="4178">
                  <c:v>2.4614483068404001E-2</c:v>
                </c:pt>
                <c:pt idx="4179">
                  <c:v>0.161240705209417</c:v>
                </c:pt>
                <c:pt idx="4180">
                  <c:v>0.25748319246601498</c:v>
                </c:pt>
                <c:pt idx="4181">
                  <c:v>0.28923741685973903</c:v>
                </c:pt>
                <c:pt idx="4182">
                  <c:v>0.24855033590227199</c:v>
                </c:pt>
                <c:pt idx="4183">
                  <c:v>0.145612281423738</c:v>
                </c:pt>
                <c:pt idx="4184">
                  <c:v>6.2047277496163301E-3</c:v>
                </c:pt>
                <c:pt idx="4185">
                  <c:v>-0.134756838480733</c:v>
                </c:pt>
                <c:pt idx="4186">
                  <c:v>-0.24196771854285001</c:v>
                </c:pt>
                <c:pt idx="4187">
                  <c:v>-0.28857628243715899</c:v>
                </c:pt>
                <c:pt idx="4188">
                  <c:v>-0.262909126197794</c:v>
                </c:pt>
                <c:pt idx="4189">
                  <c:v>-0.171394748332381</c:v>
                </c:pt>
                <c:pt idx="4190">
                  <c:v>-3.6953492491296397E-2</c:v>
                </c:pt>
                <c:pt idx="4191">
                  <c:v>0.106742994787057</c:v>
                </c:pt>
                <c:pt idx="4192">
                  <c:v>0.223705036835528</c:v>
                </c:pt>
                <c:pt idx="4193">
                  <c:v>0.284638764643244</c:v>
                </c:pt>
                <c:pt idx="4194">
                  <c:v>0.27428294807535802</c:v>
                </c:pt>
                <c:pt idx="4195">
                  <c:v>0.19523126563411899</c:v>
                </c:pt>
                <c:pt idx="4196">
                  <c:v>6.7282701587971103E-2</c:v>
                </c:pt>
                <c:pt idx="4197">
                  <c:v>-7.7517232462462601E-2</c:v>
                </c:pt>
                <c:pt idx="4198">
                  <c:v>-0.20290249476067401</c:v>
                </c:pt>
                <c:pt idx="4199">
                  <c:v>-0.27746956853038002</c:v>
                </c:pt>
                <c:pt idx="4200">
                  <c:v>-0.28254266756541502</c:v>
                </c:pt>
                <c:pt idx="4201">
                  <c:v>-0.21685120274123301</c:v>
                </c:pt>
                <c:pt idx="4202">
                  <c:v>-9.6848008943311595E-2</c:v>
                </c:pt>
                <c:pt idx="4203">
                  <c:v>4.7411369495891198E-2</c:v>
                </c:pt>
                <c:pt idx="4204">
                  <c:v>0.17979627632606399</c:v>
                </c:pt>
                <c:pt idx="4205">
                  <c:v>0.267150090375253</c:v>
                </c:pt>
                <c:pt idx="4206">
                  <c:v>0.287594507011117</c:v>
                </c:pt>
                <c:pt idx="4207">
                  <c:v>0.23600909525925001</c:v>
                </c:pt>
                <c:pt idx="4208">
                  <c:v>0.12531374150557101</c:v>
                </c:pt>
                <c:pt idx="4209">
                  <c:v>-1.6767216198192499E-2</c:v>
                </c:pt>
                <c:pt idx="4210">
                  <c:v>-0.15464872058886101</c:v>
                </c:pt>
                <c:pt idx="4211">
                  <c:v>-0.25379749353703701</c:v>
                </c:pt>
                <c:pt idx="4212">
                  <c:v>-0.289381109783516</c:v>
                </c:pt>
                <c:pt idx="4213">
                  <c:v>-0.25248743189464001</c:v>
                </c:pt>
                <c:pt idx="4214">
                  <c:v>-0.15235671036943699</c:v>
                </c:pt>
                <c:pt idx="4215">
                  <c:v>-1.4067305579796499E-2</c:v>
                </c:pt>
                <c:pt idx="4216">
                  <c:v>0.12774534315953301</c:v>
                </c:pt>
                <c:pt idx="4217">
                  <c:v>0.237563378229982</c:v>
                </c:pt>
                <c:pt idx="4218">
                  <c:v>0.287882191486526</c:v>
                </c:pt>
                <c:pt idx="4219">
                  <c:v>0.26609912399381003</c:v>
                </c:pt>
                <c:pt idx="4220">
                  <c:v>0.177669880137723</c:v>
                </c:pt>
                <c:pt idx="4221">
                  <c:v>4.4742112617225799E-2</c:v>
                </c:pt>
                <c:pt idx="4222">
                  <c:v>-9.9391594568171898E-2</c:v>
                </c:pt>
                <c:pt idx="4223">
                  <c:v>-0.218632060313281</c:v>
                </c:pt>
                <c:pt idx="4224">
                  <c:v>-0.28311477025809501</c:v>
                </c:pt>
                <c:pt idx="4225">
                  <c:v>-0.27668962967524102</c:v>
                </c:pt>
                <c:pt idx="4226">
                  <c:v>-0.200965854882376</c:v>
                </c:pt>
                <c:pt idx="4227">
                  <c:v>-7.4908935032566501E-2</c:v>
                </c:pt>
                <c:pt idx="4228">
                  <c:v>6.9909392297445402E-2</c:v>
                </c:pt>
                <c:pt idx="4229">
                  <c:v>0.197218478640177</c:v>
                </c:pt>
                <c:pt idx="4230">
                  <c:v>0.27513297355285898</c:v>
                </c:pt>
                <c:pt idx="4231">
                  <c:v>0.28413870843817202</c:v>
                </c:pt>
                <c:pt idx="4232">
                  <c:v>0.221980141126567</c:v>
                </c:pt>
                <c:pt idx="4233">
                  <c:v>0.10422527040499199</c:v>
                </c:pt>
                <c:pt idx="4234">
                  <c:v>-3.9633465856148999E-2</c:v>
                </c:pt>
                <c:pt idx="4235">
                  <c:v>-0.173565754725446</c:v>
                </c:pt>
                <c:pt idx="4236">
                  <c:v>-0.26402742359998199</c:v>
                </c:pt>
                <c:pt idx="4237">
                  <c:v>-0.28836178632667903</c:v>
                </c:pt>
                <c:pt idx="4238">
                  <c:v>-0.24047415080120799</c:v>
                </c:pt>
                <c:pt idx="4239">
                  <c:v>-0.132358272414247</c:v>
                </c:pt>
                <c:pt idx="4240">
                  <c:v>8.90755638997324E-3</c:v>
                </c:pt>
                <c:pt idx="4241">
                  <c:v>0.14794243243785701</c:v>
                </c:pt>
                <c:pt idx="4242">
                  <c:v>0.24992420851345801</c:v>
                </c:pt>
                <c:pt idx="4243">
                  <c:v>0.289310916149634</c:v>
                </c:pt>
                <c:pt idx="4244">
                  <c:v>0.25623791008150898</c:v>
                </c:pt>
                <c:pt idx="4245">
                  <c:v>0.15898852984888001</c:v>
                </c:pt>
                <c:pt idx="4246">
                  <c:v>2.19194860223644E-2</c:v>
                </c:pt>
                <c:pt idx="4247">
                  <c:v>-0.12063942905707099</c:v>
                </c:pt>
                <c:pt idx="4248">
                  <c:v>-0.23298345073648</c:v>
                </c:pt>
                <c:pt idx="4249">
                  <c:v>-0.286975321854538</c:v>
                </c:pt>
                <c:pt idx="4250">
                  <c:v>-0.26909244334847798</c:v>
                </c:pt>
                <c:pt idx="4251">
                  <c:v>-0.18381369307746601</c:v>
                </c:pt>
                <c:pt idx="4252">
                  <c:v>-5.2497663077835703E-2</c:v>
                </c:pt>
                <c:pt idx="4253">
                  <c:v>9.1966732311496296E-2</c:v>
                </c:pt>
                <c:pt idx="4254">
                  <c:v>0.213397489073226</c:v>
                </c:pt>
                <c:pt idx="4255">
                  <c:v>0.28138152087465401</c:v>
                </c:pt>
                <c:pt idx="4256">
                  <c:v>0.27889180520879697</c:v>
                </c:pt>
                <c:pt idx="4257">
                  <c:v>0.20655190680924301</c:v>
                </c:pt>
                <c:pt idx="4258">
                  <c:v>8.2479801994311097E-2</c:v>
                </c:pt>
                <c:pt idx="4259">
                  <c:v>-6.2249880897640698E-2</c:v>
                </c:pt>
                <c:pt idx="4260">
                  <c:v>-0.19138869494855301</c:v>
                </c:pt>
                <c:pt idx="4261">
                  <c:v>-0.27259302306033401</c:v>
                </c:pt>
                <c:pt idx="4262">
                  <c:v>-0.285524737502309</c:v>
                </c:pt>
                <c:pt idx="4263">
                  <c:v>-0.226945010169952</c:v>
                </c:pt>
                <c:pt idx="4264">
                  <c:v>-0.111525497175899</c:v>
                </c:pt>
                <c:pt idx="4265">
                  <c:v>3.1826268439814002E-2</c:v>
                </c:pt>
                <c:pt idx="4266">
                  <c:v>0.16720694768894001</c:v>
                </c:pt>
                <c:pt idx="4267">
                  <c:v>0.26070960961277401</c:v>
                </c:pt>
                <c:pt idx="4268">
                  <c:v>0.28891593248408798</c:v>
                </c:pt>
                <c:pt idx="4269">
                  <c:v>0.244761467760438</c:v>
                </c:pt>
                <c:pt idx="4270">
                  <c:v>0.13930497504627501</c:v>
                </c:pt>
                <c:pt idx="4271">
                  <c:v>-1.04131285355264E-3</c:v>
                </c:pt>
                <c:pt idx="4272">
                  <c:v>-0.14112679748937201</c:v>
                </c:pt>
                <c:pt idx="4273">
                  <c:v>-0.24586620020688699</c:v>
                </c:pt>
                <c:pt idx="4274">
                  <c:v>-0.28902688783941399</c:v>
                </c:pt>
                <c:pt idx="4275">
                  <c:v>-0.25979899841991799</c:v>
                </c:pt>
                <c:pt idx="4276">
                  <c:v>-0.165502838170174</c:v>
                </c:pt>
                <c:pt idx="4277">
                  <c:v>-2.9755465395641899E-2</c:v>
                </c:pt>
                <c:pt idx="4278">
                  <c:v>0.113444348276735</c:v>
                </c:pt>
                <c:pt idx="4279">
                  <c:v>0.22823132116556</c:v>
                </c:pt>
                <c:pt idx="4280">
                  <c:v>0.28585634382414499</c:v>
                </c:pt>
                <c:pt idx="4281">
                  <c:v>0.27188687184795701</c:v>
                </c:pt>
                <c:pt idx="4282">
                  <c:v>0.189821646153748</c:v>
                </c:pt>
                <c:pt idx="4283">
                  <c:v>6.0214411612331001E-2</c:v>
                </c:pt>
                <c:pt idx="4284">
                  <c:v>-8.4473895860485093E-2</c:v>
                </c:pt>
                <c:pt idx="4285">
                  <c:v>-0.20800519207703699</c:v>
                </c:pt>
                <c:pt idx="4286">
                  <c:v>-0.27944029756736499</c:v>
                </c:pt>
                <c:pt idx="4287">
                  <c:v>-0.28088784701019298</c:v>
                </c:pt>
                <c:pt idx="4288">
                  <c:v>-0.21198529266762101</c:v>
                </c:pt>
                <c:pt idx="4289">
                  <c:v>-8.9989706715160905E-2</c:v>
                </c:pt>
                <c:pt idx="4290">
                  <c:v>5.4544359539722802E-2</c:v>
                </c:pt>
                <c:pt idx="4291">
                  <c:v>0.185417452579241</c:v>
                </c:pt>
                <c:pt idx="4292">
                  <c:v>0.26985159437392098</c:v>
                </c:pt>
                <c:pt idx="4293">
                  <c:v>0.28669973031989598</c:v>
                </c:pt>
                <c:pt idx="4294">
                  <c:v>0.23174214025124801</c:v>
                </c:pt>
                <c:pt idx="4295">
                  <c:v>0.11874329353280901</c:v>
                </c:pt>
                <c:pt idx="4296">
                  <c:v>-2.39955476808364E-2</c:v>
                </c:pt>
                <c:pt idx="4297">
                  <c:v>-0.160724555120245</c:v>
                </c:pt>
                <c:pt idx="4298">
                  <c:v>-0.257199100667036</c:v>
                </c:pt>
                <c:pt idx="4299">
                  <c:v>-0.28925653590438299</c:v>
                </c:pt>
                <c:pt idx="4300">
                  <c:v>-0.248867877307203</c:v>
                </c:pt>
                <c:pt idx="4301">
                  <c:v>-0.14614871497420701</c:v>
                </c:pt>
                <c:pt idx="4302">
                  <c:v>-6.8257003351160396E-3</c:v>
                </c:pt>
                <c:pt idx="4303">
                  <c:v>0.134206853296476</c:v>
                </c:pt>
                <c:pt idx="4304">
                  <c:v>0.241626467961091</c:v>
                </c:pt>
                <c:pt idx="4305">
                  <c:v>0.28852923478306702</c:v>
                </c:pt>
                <c:pt idx="4306">
                  <c:v>0.26316806484819799</c:v>
                </c:pt>
                <c:pt idx="4307">
                  <c:v>0.17189482049594801</c:v>
                </c:pt>
                <c:pt idx="4308">
                  <c:v>3.75694519924391E-2</c:v>
                </c:pt>
                <c:pt idx="4309">
                  <c:v>-0.106165418826536</c:v>
                </c:pt>
                <c:pt idx="4310">
                  <c:v>-0.22331050189796101</c:v>
                </c:pt>
                <c:pt idx="4311">
                  <c:v>-0.28452608445126198</c:v>
                </c:pt>
                <c:pt idx="4312">
                  <c:v>-0.27448034408206101</c:v>
                </c:pt>
                <c:pt idx="4313">
                  <c:v>-0.19568929878507199</c:v>
                </c:pt>
                <c:pt idx="4314">
                  <c:v>-6.78866546390859E-2</c:v>
                </c:pt>
                <c:pt idx="4315">
                  <c:v>7.6918623299489994E-2</c:v>
                </c:pt>
                <c:pt idx="4316">
                  <c:v>0.20245915486421201</c:v>
                </c:pt>
                <c:pt idx="4317">
                  <c:v>0.27729253512777802</c:v>
                </c:pt>
                <c:pt idx="4318">
                  <c:v>0.28267627977059001</c:v>
                </c:pt>
                <c:pt idx="4319">
                  <c:v>0.21726199654852901</c:v>
                </c:pt>
                <c:pt idx="4320">
                  <c:v>9.7433098495312606E-2</c:v>
                </c:pt>
                <c:pt idx="4321">
                  <c:v>-4.6798523507116802E-2</c:v>
                </c:pt>
                <c:pt idx="4322">
                  <c:v>-0.179309164980226</c:v>
                </c:pt>
                <c:pt idx="4323">
                  <c:v>-0.26691071373073499</c:v>
                </c:pt>
                <c:pt idx="4324">
                  <c:v>-0.28766281843352298</c:v>
                </c:pt>
                <c:pt idx="4325">
                  <c:v>-0.236367985729067</c:v>
                </c:pt>
                <c:pt idx="4326">
                  <c:v>-0.125873324678237</c:v>
                </c:pt>
                <c:pt idx="4327">
                  <c:v>1.61470913996733E-2</c:v>
                </c:pt>
                <c:pt idx="4328">
                  <c:v>0.15412336826725201</c:v>
                </c:pt>
                <c:pt idx="4329">
                  <c:v>0.25349849144033498</c:v>
                </c:pt>
                <c:pt idx="4330">
                  <c:v>0.28938334484171502</c:v>
                </c:pt>
                <c:pt idx="4331">
                  <c:v>0.25279034432354702</c:v>
                </c:pt>
                <c:pt idx="4332">
                  <c:v>0.15288443387210099</c:v>
                </c:pt>
                <c:pt idx="4333">
                  <c:v>1.4687668531216299E-2</c:v>
                </c:pt>
                <c:pt idx="4334">
                  <c:v>-0.12718771450899299</c:v>
                </c:pt>
                <c:pt idx="4335">
                  <c:v>-0.237208145435126</c:v>
                </c:pt>
                <c:pt idx="4336">
                  <c:v>-0.28781832480453101</c:v>
                </c:pt>
                <c:pt idx="4337">
                  <c:v>-0.26634261923138097</c:v>
                </c:pt>
                <c:pt idx="4338">
                  <c:v>-0.17815975240207599</c:v>
                </c:pt>
                <c:pt idx="4339">
                  <c:v>-4.5355670360806302E-2</c:v>
                </c:pt>
                <c:pt idx="4340">
                  <c:v>9.8808020688479298E-2</c:v>
                </c:pt>
                <c:pt idx="4341">
                  <c:v>0.218224629995875</c:v>
                </c:pt>
                <c:pt idx="4342">
                  <c:v>0.282985526953483</c:v>
                </c:pt>
                <c:pt idx="4343">
                  <c:v>0.276870943170832</c:v>
                </c:pt>
                <c:pt idx="4344">
                  <c:v>0.20141231408841101</c:v>
                </c:pt>
                <c:pt idx="4345">
                  <c:v>7.5508721471262405E-2</c:v>
                </c:pt>
                <c:pt idx="4346">
                  <c:v>-6.9306498860465096E-2</c:v>
                </c:pt>
                <c:pt idx="4347">
                  <c:v>-0.19676347660628399</c:v>
                </c:pt>
                <c:pt idx="4348">
                  <c:v>-0.274939821004068</c:v>
                </c:pt>
                <c:pt idx="4349">
                  <c:v>-0.28425578162856002</c:v>
                </c:pt>
                <c:pt idx="4350">
                  <c:v>-0.22237811834933199</c:v>
                </c:pt>
                <c:pt idx="4351">
                  <c:v>-0.104804475795821</c:v>
                </c:pt>
                <c:pt idx="4352">
                  <c:v>3.9018097880518403E-2</c:v>
                </c:pt>
                <c:pt idx="4353">
                  <c:v>0.173068346891976</c:v>
                </c:pt>
                <c:pt idx="4354">
                  <c:v>0.26377255478626099</c:v>
                </c:pt>
                <c:pt idx="4355">
                  <c:v>0.28841329000819299</c:v>
                </c:pt>
                <c:pt idx="4356">
                  <c:v>0.24081912756141699</c:v>
                </c:pt>
                <c:pt idx="4357">
                  <c:v>0.132910320683476</c:v>
                </c:pt>
                <c:pt idx="4358">
                  <c:v>-8.2867005254114202E-3</c:v>
                </c:pt>
                <c:pt idx="4359">
                  <c:v>-0.14740826618075101</c:v>
                </c:pt>
                <c:pt idx="4360">
                  <c:v>-0.24961051711662799</c:v>
                </c:pt>
                <c:pt idx="4361">
                  <c:v>-0.28929626556941701</c:v>
                </c:pt>
                <c:pt idx="4362">
                  <c:v>-0.25652596964660501</c:v>
                </c:pt>
                <c:pt idx="4363">
                  <c:v>-0.15950715325421799</c:v>
                </c:pt>
                <c:pt idx="4364">
                  <c:v>-2.25387808187727E-2</c:v>
                </c:pt>
                <c:pt idx="4365">
                  <c:v>0.12007456909318</c:v>
                </c:pt>
                <c:pt idx="4366">
                  <c:v>0.23261449828719799</c:v>
                </c:pt>
                <c:pt idx="4367">
                  <c:v>0.286894683349604</c:v>
                </c:pt>
                <c:pt idx="4368">
                  <c:v>0.26932031520169603</c:v>
                </c:pt>
                <c:pt idx="4369">
                  <c:v>0.18429300336958401</c:v>
                </c:pt>
                <c:pt idx="4370">
                  <c:v>5.31083655727684E-2</c:v>
                </c:pt>
                <c:pt idx="4371">
                  <c:v>-9.1377591842128805E-2</c:v>
                </c:pt>
                <c:pt idx="4372">
                  <c:v>-0.21297746451473901</c:v>
                </c:pt>
                <c:pt idx="4373">
                  <c:v>-0.281235809983364</c:v>
                </c:pt>
                <c:pt idx="4374">
                  <c:v>-0.27905690218135099</c:v>
                </c:pt>
                <c:pt idx="4375">
                  <c:v>-0.206986462084679</c:v>
                </c:pt>
                <c:pt idx="4376">
                  <c:v>-8.30749785081107E-2</c:v>
                </c:pt>
                <c:pt idx="4377">
                  <c:v>6.1643148795566198E-2</c:v>
                </c:pt>
                <c:pt idx="4378">
                  <c:v>0.19092236707706101</c:v>
                </c:pt>
                <c:pt idx="4379">
                  <c:v>0.27238389412772701</c:v>
                </c:pt>
                <c:pt idx="4380">
                  <c:v>0.285625185147101</c:v>
                </c:pt>
                <c:pt idx="4381">
                  <c:v>0.227329876656373</c:v>
                </c:pt>
                <c:pt idx="4382">
                  <c:v>0.112098390304886</c:v>
                </c:pt>
                <c:pt idx="4383">
                  <c:v>-3.12088333063868E-2</c:v>
                </c:pt>
                <c:pt idx="4384">
                  <c:v>-0.16669961101052899</c:v>
                </c:pt>
                <c:pt idx="4385">
                  <c:v>-0.260439437007775</c:v>
                </c:pt>
                <c:pt idx="4386">
                  <c:v>-0.28895059035745202</c:v>
                </c:pt>
                <c:pt idx="4387">
                  <c:v>-0.24509227583278001</c:v>
                </c:pt>
                <c:pt idx="4388">
                  <c:v>-0.13984908038369201</c:v>
                </c:pt>
                <c:pt idx="4389">
                  <c:v>4.2018480820075099E-4</c:v>
                </c:pt>
                <c:pt idx="4390">
                  <c:v>0.14058421210824301</c:v>
                </c:pt>
                <c:pt idx="4391">
                  <c:v>0.24553805136463899</c:v>
                </c:pt>
                <c:pt idx="4392">
                  <c:v>0.28899536244927598</c:v>
                </c:pt>
                <c:pt idx="4393">
                  <c:v>0.26007199221141902</c:v>
                </c:pt>
                <c:pt idx="4394">
                  <c:v>0.166011978154703</c:v>
                </c:pt>
                <c:pt idx="4395">
                  <c:v>3.0373234305597799E-2</c:v>
                </c:pt>
                <c:pt idx="4396">
                  <c:v>-0.112872674497211</c:v>
                </c:pt>
                <c:pt idx="4397">
                  <c:v>-0.227848921760956</c:v>
                </c:pt>
                <c:pt idx="4398">
                  <c:v>-0.28575899309757702</c:v>
                </c:pt>
                <c:pt idx="4399">
                  <c:v>-0.27209895189281602</c:v>
                </c:pt>
                <c:pt idx="4400">
                  <c:v>-0.19029004020714799</c:v>
                </c:pt>
                <c:pt idx="4401">
                  <c:v>-6.0821807477893203E-2</c:v>
                </c:pt>
                <c:pt idx="4402">
                  <c:v>8.3879624245301307E-2</c:v>
                </c:pt>
                <c:pt idx="4403">
                  <c:v>0.207572883724848</c:v>
                </c:pt>
                <c:pt idx="4404">
                  <c:v>0.27927822678682301</c:v>
                </c:pt>
                <c:pt idx="4405">
                  <c:v>0.28103660543369902</c:v>
                </c:pt>
                <c:pt idx="4406">
                  <c:v>0.212407622825177</c:v>
                </c:pt>
                <c:pt idx="4407">
                  <c:v>9.0579833398861401E-2</c:v>
                </c:pt>
                <c:pt idx="4408">
                  <c:v>-5.39342372186907E-2</c:v>
                </c:pt>
                <c:pt idx="4409">
                  <c:v>-0.184940143541105</c:v>
                </c:pt>
                <c:pt idx="4410">
                  <c:v>-0.26962664362829097</c:v>
                </c:pt>
                <c:pt idx="4411">
                  <c:v>-0.28678347817650901</c:v>
                </c:pt>
                <c:pt idx="4412">
                  <c:v>-0.232113611539881</c:v>
                </c:pt>
                <c:pt idx="4413">
                  <c:v>-0.119309450964783</c:v>
                </c:pt>
                <c:pt idx="4414">
                  <c:v>2.33765017465438E-2</c:v>
                </c:pt>
                <c:pt idx="4415">
                  <c:v>0.16020766457816099</c:v>
                </c:pt>
                <c:pt idx="4416">
                  <c:v>0.25691382395998003</c:v>
                </c:pt>
                <c:pt idx="4417">
                  <c:v>0.28927432235336697</c:v>
                </c:pt>
                <c:pt idx="4418">
                  <c:v>0.24918427218573899</c:v>
                </c:pt>
                <c:pt idx="4419">
                  <c:v>0.14668447522219499</c:v>
                </c:pt>
                <c:pt idx="4420">
                  <c:v>7.4466414748315304E-3</c:v>
                </c:pt>
                <c:pt idx="4421">
                  <c:v>-0.133656249825513</c:v>
                </c:pt>
                <c:pt idx="4422">
                  <c:v>-0.24128410421388</c:v>
                </c:pt>
                <c:pt idx="4423">
                  <c:v>-0.28848085788396699</c:v>
                </c:pt>
                <c:pt idx="4424">
                  <c:v>-0.263425791091697</c:v>
                </c:pt>
                <c:pt idx="4425">
                  <c:v>-0.17239410074554401</c:v>
                </c:pt>
                <c:pt idx="4426">
                  <c:v>-3.8185238412311397E-2</c:v>
                </c:pt>
                <c:pt idx="4427">
                  <c:v>0.10558735376530599</c:v>
                </c:pt>
                <c:pt idx="4428">
                  <c:v>0.22291493817601399</c:v>
                </c:pt>
                <c:pt idx="4429">
                  <c:v>0.28441209345665902</c:v>
                </c:pt>
                <c:pt idx="4430">
                  <c:v>0.27467647556654801</c:v>
                </c:pt>
                <c:pt idx="4431">
                  <c:v>0.196146430401649</c:v>
                </c:pt>
                <c:pt idx="4432">
                  <c:v>6.8490294938542001E-2</c:v>
                </c:pt>
                <c:pt idx="4433">
                  <c:v>-7.6319659774866197E-2</c:v>
                </c:pt>
                <c:pt idx="4434">
                  <c:v>-0.202014882244862</c:v>
                </c:pt>
                <c:pt idx="4435">
                  <c:v>-0.27711422424728599</c:v>
                </c:pt>
                <c:pt idx="4436">
                  <c:v>-0.282808589695135</c:v>
                </c:pt>
                <c:pt idx="4437">
                  <c:v>-0.217671789436718</c:v>
                </c:pt>
                <c:pt idx="4438">
                  <c:v>-9.8017739176127702E-2</c:v>
                </c:pt>
                <c:pt idx="4439">
                  <c:v>4.6185461919033201E-2</c:v>
                </c:pt>
                <c:pt idx="4440">
                  <c:v>0.178821227562767</c:v>
                </c:pt>
                <c:pt idx="4441">
                  <c:v>0.266670107437047</c:v>
                </c:pt>
                <c:pt idx="4442">
                  <c:v>0.28772980460247399</c:v>
                </c:pt>
                <c:pt idx="4443">
                  <c:v>0.23672578725909099</c:v>
                </c:pt>
                <c:pt idx="4444">
                  <c:v>0.126432327956499</c:v>
                </c:pt>
                <c:pt idx="4445">
                  <c:v>-1.5526892212017401E-2</c:v>
                </c:pt>
                <c:pt idx="4446">
                  <c:v>-0.15359730590418799</c:v>
                </c:pt>
                <c:pt idx="4447">
                  <c:v>-0.25319832148414601</c:v>
                </c:pt>
                <c:pt idx="4448">
                  <c:v>-0.28938424672004798</c:v>
                </c:pt>
                <c:pt idx="4449">
                  <c:v>-0.25309209215537898</c:v>
                </c:pt>
                <c:pt idx="4450">
                  <c:v>-0.15341145304104201</c:v>
                </c:pt>
                <c:pt idx="4451">
                  <c:v>-1.53079638170145E-2</c:v>
                </c:pt>
                <c:pt idx="4452">
                  <c:v>0.12662949990869701</c:v>
                </c:pt>
                <c:pt idx="4453">
                  <c:v>0.23685181982988901</c:v>
                </c:pt>
                <c:pt idx="4454">
                  <c:v>0.28775313215266801</c:v>
                </c:pt>
                <c:pt idx="4455">
                  <c:v>0.266584887436976</c:v>
                </c:pt>
                <c:pt idx="4456">
                  <c:v>0.178648803890116</c:v>
                </c:pt>
                <c:pt idx="4457">
                  <c:v>4.5969019152255902E-2</c:v>
                </c:pt>
                <c:pt idx="4458">
                  <c:v>-9.8223991603378094E-2</c:v>
                </c:pt>
                <c:pt idx="4459">
                  <c:v>-0.21781619432454</c:v>
                </c:pt>
                <c:pt idx="4460">
                  <c:v>-0.28285497994355002</c:v>
                </c:pt>
                <c:pt idx="4461">
                  <c:v>-0.27705098113079502</c:v>
                </c:pt>
                <c:pt idx="4462">
                  <c:v>-0.201857845394321</c:v>
                </c:pt>
                <c:pt idx="4463">
                  <c:v>-7.6108160043679998E-2</c:v>
                </c:pt>
                <c:pt idx="4464">
                  <c:v>6.8703286130648897E-2</c:v>
                </c:pt>
                <c:pt idx="4465">
                  <c:v>0.19630756808931199</c:v>
                </c:pt>
                <c:pt idx="4466">
                  <c:v>0.274745401816267</c:v>
                </c:pt>
                <c:pt idx="4467">
                  <c:v>0.28437154526160402</c:v>
                </c:pt>
                <c:pt idx="4468">
                  <c:v>0.22277507108317901</c:v>
                </c:pt>
                <c:pt idx="4469">
                  <c:v>0.105383198355764</c:v>
                </c:pt>
                <c:pt idx="4470">
                  <c:v>-3.8402550149752003E-2</c:v>
                </c:pt>
                <c:pt idx="4471">
                  <c:v>-0.17257014173813701</c:v>
                </c:pt>
                <c:pt idx="4472">
                  <c:v>-0.26351647078076901</c:v>
                </c:pt>
                <c:pt idx="4473">
                  <c:v>-0.288463464978853</c:v>
                </c:pt>
                <c:pt idx="4474">
                  <c:v>-0.241162994875565</c:v>
                </c:pt>
                <c:pt idx="4475">
                  <c:v>-0.13346175663908499</c:v>
                </c:pt>
                <c:pt idx="4476">
                  <c:v>7.6658064842838802E-3</c:v>
                </c:pt>
                <c:pt idx="4477">
                  <c:v>0.146873420818453</c:v>
                </c:pt>
                <c:pt idx="4478">
                  <c:v>0.249295675772086</c:v>
                </c:pt>
                <c:pt idx="4479">
                  <c:v>0.289280282210505</c:v>
                </c:pt>
                <c:pt idx="4480">
                  <c:v>0.25681284740471699</c:v>
                </c:pt>
                <c:pt idx="4481">
                  <c:v>0.16002504181517399</c:v>
                </c:pt>
                <c:pt idx="4482">
                  <c:v>2.31579717797342E-2</c:v>
                </c:pt>
                <c:pt idx="4483">
                  <c:v>-0.119509155949567</c:v>
                </c:pt>
                <c:pt idx="4484">
                  <c:v>-0.23224447419032099</c:v>
                </c:pt>
                <c:pt idx="4485">
                  <c:v>-0.28681272312998801</c:v>
                </c:pt>
                <c:pt idx="4486">
                  <c:v>-0.26954694630478898</c:v>
                </c:pt>
                <c:pt idx="4487">
                  <c:v>-0.18477146462969801</c:v>
                </c:pt>
                <c:pt idx="4488">
                  <c:v>-5.3718823399150198E-2</c:v>
                </c:pt>
                <c:pt idx="4489">
                  <c:v>9.0788030399102201E-2</c:v>
                </c:pt>
                <c:pt idx="4490">
                  <c:v>0.212556458775847</c:v>
                </c:pt>
                <c:pt idx="4491">
                  <c:v>0.28108880344764198</c:v>
                </c:pt>
                <c:pt idx="4492">
                  <c:v>0.279220713547634</c:v>
                </c:pt>
                <c:pt idx="4493">
                  <c:v>0.207420063780068</c:v>
                </c:pt>
                <c:pt idx="4494">
                  <c:v>8.3669772298126499E-2</c:v>
                </c:pt>
                <c:pt idx="4495">
                  <c:v>-6.10361327054657E-2</c:v>
                </c:pt>
                <c:pt idx="4496">
                  <c:v>-0.19045515963229601</c:v>
                </c:pt>
                <c:pt idx="4497">
                  <c:v>-0.27217351033118398</c:v>
                </c:pt>
                <c:pt idx="4498">
                  <c:v>-0.28572431692574901</c:v>
                </c:pt>
                <c:pt idx="4499">
                  <c:v>-0.22771369584128201</c:v>
                </c:pt>
                <c:pt idx="4500">
                  <c:v>-0.11267076700015299</c:v>
                </c:pt>
                <c:pt idx="4501">
                  <c:v>3.0591254394857E-2</c:v>
                </c:pt>
                <c:pt idx="4502">
                  <c:v>0.166191506352311</c:v>
                </c:pt>
                <c:pt idx="4503">
                  <c:v>0.26016806456657299</c:v>
                </c:pt>
                <c:pt idx="4504">
                  <c:v>0.288983917044637</c:v>
                </c:pt>
                <c:pt idx="4505">
                  <c:v>0.24542195477280199</c:v>
                </c:pt>
                <c:pt idx="4506">
                  <c:v>0.14039254144084401</c:v>
                </c:pt>
                <c:pt idx="4507">
                  <c:v>2.0094517292880301E-4</c:v>
                </c:pt>
                <c:pt idx="4508">
                  <c:v>-0.140040979060119</c:v>
                </c:pt>
                <c:pt idx="4509">
                  <c:v>-0.24520877133639801</c:v>
                </c:pt>
                <c:pt idx="4510">
                  <c:v>-0.28896250566669501</c:v>
                </c:pt>
                <c:pt idx="4511">
                  <c:v>-0.260343787859525</c:v>
                </c:pt>
                <c:pt idx="4512">
                  <c:v>-0.16652035332732901</c:v>
                </c:pt>
                <c:pt idx="4513">
                  <c:v>-3.0990863287029199E-2</c:v>
                </c:pt>
                <c:pt idx="4514">
                  <c:v>0.11230048071686501</c:v>
                </c:pt>
                <c:pt idx="4515">
                  <c:v>0.227465472663617</c:v>
                </c:pt>
                <c:pt idx="4516">
                  <c:v>0.285660325888418</c:v>
                </c:pt>
                <c:pt idx="4517">
                  <c:v>0.27230977838645798</c:v>
                </c:pt>
                <c:pt idx="4518">
                  <c:v>0.19075755760038601</c:v>
                </c:pt>
                <c:pt idx="4519">
                  <c:v>6.1428923139323001E-2</c:v>
                </c:pt>
                <c:pt idx="4520">
                  <c:v>-8.3284966199356505E-2</c:v>
                </c:pt>
                <c:pt idx="4521">
                  <c:v>-0.20713961909098599</c:v>
                </c:pt>
                <c:pt idx="4522">
                  <c:v>-0.279114869380373</c:v>
                </c:pt>
                <c:pt idx="4523">
                  <c:v>-0.28118406913050198</c:v>
                </c:pt>
                <c:pt idx="4524">
                  <c:v>-0.21282897442757101</c:v>
                </c:pt>
                <c:pt idx="4525">
                  <c:v>-9.1169542784150404E-2</c:v>
                </c:pt>
                <c:pt idx="4526">
                  <c:v>5.3323866424343197E-2</c:v>
                </c:pt>
                <c:pt idx="4527">
                  <c:v>0.18446198248960799</c:v>
                </c:pt>
                <c:pt idx="4528">
                  <c:v>0.26940045072128899</c:v>
                </c:pt>
                <c:pt idx="4529">
                  <c:v>0.28686590483075902</c:v>
                </c:pt>
                <c:pt idx="4530">
                  <c:v>0.23248401348848899</c:v>
                </c:pt>
                <c:pt idx="4531">
                  <c:v>0.119875058741912</c:v>
                </c:pt>
                <c:pt idx="4532">
                  <c:v>-2.2757348117451202E-2</c:v>
                </c:pt>
                <c:pt idx="4533">
                  <c:v>-0.15969003596446099</c:v>
                </c:pt>
                <c:pt idx="4534">
                  <c:v>-0.25662736365910899</c:v>
                </c:pt>
                <c:pt idx="4535">
                  <c:v>-0.28929077612474802</c:v>
                </c:pt>
                <c:pt idx="4536">
                  <c:v>-0.249499519080259</c:v>
                </c:pt>
                <c:pt idx="4537">
                  <c:v>-0.14721955969947101</c:v>
                </c:pt>
                <c:pt idx="4538">
                  <c:v>-8.0675483081066295E-3</c:v>
                </c:pt>
                <c:pt idx="4539">
                  <c:v>0.133105030604459</c:v>
                </c:pt>
                <c:pt idx="4540">
                  <c:v>0.240940628878476</c:v>
                </c:pt>
                <c:pt idx="4541">
                  <c:v>0.288431151962731</c:v>
                </c:pt>
                <c:pt idx="4542">
                  <c:v>0.26368230374095503</c:v>
                </c:pt>
                <c:pt idx="4543">
                  <c:v>0.172892586781002</c:v>
                </c:pt>
                <c:pt idx="4544">
                  <c:v>3.8800848914004697E-2</c:v>
                </c:pt>
                <c:pt idx="4545">
                  <c:v>-0.105008802266496</c:v>
                </c:pt>
                <c:pt idx="4546">
                  <c:v>-0.222518347492038</c:v>
                </c:pt>
                <c:pt idx="4547">
                  <c:v>-0.28429679218458798</c:v>
                </c:pt>
                <c:pt idx="4548">
                  <c:v>-0.27487134162525001</c:v>
                </c:pt>
                <c:pt idx="4549">
                  <c:v>-0.19660265837786001</c:v>
                </c:pt>
                <c:pt idx="4550">
                  <c:v>-6.9093619705387702E-2</c:v>
                </c:pt>
                <c:pt idx="4551">
                  <c:v>7.5720344647997401E-2</c:v>
                </c:pt>
                <c:pt idx="4552">
                  <c:v>0.201569678949376</c:v>
                </c:pt>
                <c:pt idx="4553">
                  <c:v>0.27693463671037699</c:v>
                </c:pt>
                <c:pt idx="4554">
                  <c:v>0.28293959672950397</c:v>
                </c:pt>
                <c:pt idx="4555">
                  <c:v>0.218080579517897</c:v>
                </c:pt>
                <c:pt idx="4556">
                  <c:v>9.8601928292335994E-2</c:v>
                </c:pt>
                <c:pt idx="4557">
                  <c:v>-4.55721875559955E-2</c:v>
                </c:pt>
                <c:pt idx="4558">
                  <c:v>-0.17833246632160099</c:v>
                </c:pt>
                <c:pt idx="4559">
                  <c:v>-0.266428272602657</c:v>
                </c:pt>
                <c:pt idx="4560">
                  <c:v>-0.287795465209368</c:v>
                </c:pt>
                <c:pt idx="4561">
                  <c:v>-0.23708249820094199</c:v>
                </c:pt>
                <c:pt idx="4562">
                  <c:v>-0.12699074876504801</c:v>
                </c:pt>
                <c:pt idx="4563">
                  <c:v>1.4906621492463201E-2</c:v>
                </c:pt>
                <c:pt idx="4564">
                  <c:v>0.15307053592322101</c:v>
                </c:pt>
                <c:pt idx="4565">
                  <c:v>0.252896985051343</c:v>
                </c:pt>
                <c:pt idx="4566">
                  <c:v>0.28938381541435998</c:v>
                </c:pt>
                <c:pt idx="4567">
                  <c:v>0.25339267399999099</c:v>
                </c:pt>
                <c:pt idx="4568">
                  <c:v>0.15393776544829699</c:v>
                </c:pt>
                <c:pt idx="4569">
                  <c:v>1.59281885795103E-2</c:v>
                </c:pt>
                <c:pt idx="4570">
                  <c:v>-0.12607070193032299</c:v>
                </c:pt>
                <c:pt idx="4571">
                  <c:v>-0.23649440305585201</c:v>
                </c:pt>
                <c:pt idx="4572">
                  <c:v>-0.28768661383127803</c:v>
                </c:pt>
                <c:pt idx="4573">
                  <c:v>-0.26682592749447498</c:v>
                </c:pt>
                <c:pt idx="4574">
                  <c:v>-0.17913703234879899</c:v>
                </c:pt>
                <c:pt idx="4575">
                  <c:v>-4.6582156165896803E-2</c:v>
                </c:pt>
                <c:pt idx="4576">
                  <c:v>9.7639510003471694E-2</c:v>
                </c:pt>
                <c:pt idx="4577">
                  <c:v>0.217406755180925</c:v>
                </c:pt>
                <c:pt idx="4578">
                  <c:v>0.28272312982972098</c:v>
                </c:pt>
                <c:pt idx="4579">
                  <c:v>0.277229742725699</c:v>
                </c:pt>
                <c:pt idx="4580">
                  <c:v>0.20230244674755801</c:v>
                </c:pt>
                <c:pt idx="4581">
                  <c:v>7.6707247988225105E-2</c:v>
                </c:pt>
                <c:pt idx="4582">
                  <c:v>-6.8099756886978904E-2</c:v>
                </c:pt>
                <c:pt idx="4583">
                  <c:v>-0.195850755189617</c:v>
                </c:pt>
                <c:pt idx="4584">
                  <c:v>-0.27454971688513802</c:v>
                </c:pt>
                <c:pt idx="4585">
                  <c:v>-0.28448599880398301</c:v>
                </c:pt>
                <c:pt idx="4586">
                  <c:v>-0.22317099749936001</c:v>
                </c:pt>
                <c:pt idx="4587">
                  <c:v>-0.105961435418664</c:v>
                </c:pt>
                <c:pt idx="4588">
                  <c:v>3.7786825499658401E-2</c:v>
                </c:pt>
                <c:pt idx="4589">
                  <c:v>0.17207114155914399</c:v>
                </c:pt>
                <c:pt idx="4590">
                  <c:v>0.26325917276327698</c:v>
                </c:pt>
                <c:pt idx="4591">
                  <c:v>0.28851231100750502</c:v>
                </c:pt>
                <c:pt idx="4592">
                  <c:v>0.24150575115946599</c:v>
                </c:pt>
                <c:pt idx="4593">
                  <c:v>0.134012577740626</c:v>
                </c:pt>
                <c:pt idx="4594">
                  <c:v>-7.0448771270296504E-3</c:v>
                </c:pt>
                <c:pt idx="4595">
                  <c:v>-0.146337898814976</c:v>
                </c:pt>
                <c:pt idx="4596">
                  <c:v>-0.24897968593029399</c:v>
                </c:pt>
                <c:pt idx="4597">
                  <c:v>-0.28926296614653402</c:v>
                </c:pt>
                <c:pt idx="4598">
                  <c:v>-0.25709854203420901</c:v>
                </c:pt>
                <c:pt idx="4599">
                  <c:v>-0.160542193145853</c:v>
                </c:pt>
                <c:pt idx="4600">
                  <c:v>-2.3777056052656401E-2</c:v>
                </c:pt>
                <c:pt idx="4601">
                  <c:v>0.118943192231075</c:v>
                </c:pt>
                <c:pt idx="4602">
                  <c:v>0.23187338015053799</c:v>
                </c:pt>
                <c:pt idx="4603">
                  <c:v>0.28672944157327901</c:v>
                </c:pt>
                <c:pt idx="4604">
                  <c:v>0.26977233561367298</c:v>
                </c:pt>
                <c:pt idx="4605">
                  <c:v>0.185249074653552</c:v>
                </c:pt>
                <c:pt idx="4606">
                  <c:v>5.4329033744620898E-2</c:v>
                </c:pt>
                <c:pt idx="4607">
                  <c:v>-9.0198050698507198E-2</c:v>
                </c:pt>
                <c:pt idx="4608">
                  <c:v>-0.21213447379611</c:v>
                </c:pt>
                <c:pt idx="4609">
                  <c:v>-0.28094050194474302</c:v>
                </c:pt>
                <c:pt idx="4610">
                  <c:v>-0.27938323855296998</c:v>
                </c:pt>
                <c:pt idx="4611">
                  <c:v>-0.20785270989782101</c:v>
                </c:pt>
                <c:pt idx="4612">
                  <c:v>-8.4264180624162702E-2</c:v>
                </c:pt>
                <c:pt idx="4613">
                  <c:v>6.0428835423843398E-2</c:v>
                </c:pt>
                <c:pt idx="4614">
                  <c:v>0.18998707476666801</c:v>
                </c:pt>
                <c:pt idx="4615">
                  <c:v>0.27196187263993499</c:v>
                </c:pt>
                <c:pt idx="4616">
                  <c:v>0.28582213238155801</c:v>
                </c:pt>
                <c:pt idx="4617">
                  <c:v>0.22809646595643701</c:v>
                </c:pt>
                <c:pt idx="4618">
                  <c:v>0.113242624624782</c:v>
                </c:pt>
                <c:pt idx="4619">
                  <c:v>-2.9973534550391499E-2</c:v>
                </c:pt>
                <c:pt idx="4620">
                  <c:v>-0.16568263605510999</c:v>
                </c:pt>
                <c:pt idx="4621">
                  <c:v>-0.25989549353937202</c:v>
                </c:pt>
                <c:pt idx="4622">
                  <c:v>-0.289015912392108</c:v>
                </c:pt>
                <c:pt idx="4623">
                  <c:v>-0.245750503061685</c:v>
                </c:pt>
                <c:pt idx="4624">
                  <c:v>-0.14093535571402299</c:v>
                </c:pt>
                <c:pt idx="4625">
                  <c:v>-8.2207422831051503E-4</c:v>
                </c:pt>
                <c:pt idx="4626">
                  <c:v>0.13949710084766001</c:v>
                </c:pt>
                <c:pt idx="4627">
                  <c:v>0.244878361639147</c:v>
                </c:pt>
                <c:pt idx="4628">
                  <c:v>0.288928317643041</c:v>
                </c:pt>
                <c:pt idx="4629">
                  <c:v>0.26061438411207999</c:v>
                </c:pt>
                <c:pt idx="4630">
                  <c:v>0.16702796134598399</c:v>
                </c:pt>
                <c:pt idx="4631">
                  <c:v>3.1608349494539098E-2</c:v>
                </c:pt>
                <c:pt idx="4632">
                  <c:v>-0.11172776957177701</c:v>
                </c:pt>
                <c:pt idx="4633">
                  <c:v>-0.22708097564007901</c:v>
                </c:pt>
                <c:pt idx="4634">
                  <c:v>-0.28556034265122299</c:v>
                </c:pt>
                <c:pt idx="4635">
                  <c:v>-0.27251935035761099</c:v>
                </c:pt>
                <c:pt idx="4636">
                  <c:v>-0.191224196179622</c:v>
                </c:pt>
                <c:pt idx="4637">
                  <c:v>-6.2035755799657498E-2</c:v>
                </c:pt>
                <c:pt idx="4638">
                  <c:v>8.2689924462221398E-2</c:v>
                </c:pt>
                <c:pt idx="4639">
                  <c:v>0.206705400171487</c:v>
                </c:pt>
                <c:pt idx="4640">
                  <c:v>0.278950226100597</c:v>
                </c:pt>
                <c:pt idx="4641">
                  <c:v>0.28133023742124202</c:v>
                </c:pt>
                <c:pt idx="4642">
                  <c:v>0.21324934553364799</c:v>
                </c:pt>
                <c:pt idx="4643">
                  <c:v>9.1758832154255607E-2</c:v>
                </c:pt>
                <c:pt idx="4644">
                  <c:v>-5.2713249968639103E-2</c:v>
                </c:pt>
                <c:pt idx="4645">
                  <c:v>-0.183982971627626</c:v>
                </c:pt>
                <c:pt idx="4646">
                  <c:v>-0.26917301669498001</c:v>
                </c:pt>
                <c:pt idx="4647">
                  <c:v>-0.28694700990291</c:v>
                </c:pt>
                <c:pt idx="4648">
                  <c:v>-0.23285334439064001</c:v>
                </c:pt>
                <c:pt idx="4649">
                  <c:v>-0.12044011425845801</c:v>
                </c:pt>
                <c:pt idx="4650">
                  <c:v>2.21380896459797E-2</c:v>
                </c:pt>
                <c:pt idx="4651">
                  <c:v>0.15917167166384399</c:v>
                </c:pt>
                <c:pt idx="4652">
                  <c:v>0.256339721084136</c:v>
                </c:pt>
                <c:pt idx="4653">
                  <c:v>0.28930589714272498</c:v>
                </c:pt>
                <c:pt idx="4654">
                  <c:v>0.24981361653843001</c:v>
                </c:pt>
                <c:pt idx="4655">
                  <c:v>0.147753965940917</c:v>
                </c:pt>
                <c:pt idx="4656">
                  <c:v>8.6884179744430804E-3</c:v>
                </c:pt>
                <c:pt idx="4657">
                  <c:v>-0.13255319817276301</c:v>
                </c:pt>
                <c:pt idx="4658">
                  <c:v>-0.240596043537258</c:v>
                </c:pt>
                <c:pt idx="4659">
                  <c:v>-0.288380117248351</c:v>
                </c:pt>
                <c:pt idx="4660">
                  <c:v>-0.26393760161422702</c:v>
                </c:pt>
                <c:pt idx="4661">
                  <c:v>-0.173390276305811</c:v>
                </c:pt>
                <c:pt idx="4662">
                  <c:v>-3.9416280661421298E-2</c:v>
                </c:pt>
                <c:pt idx="4663">
                  <c:v>0.104429766995474</c:v>
                </c:pt>
                <c:pt idx="4664">
                  <c:v>0.222120731673112</c:v>
                </c:pt>
                <c:pt idx="4665">
                  <c:v>0.284180181166237</c:v>
                </c:pt>
                <c:pt idx="4666">
                  <c:v>0.27506494136042298</c:v>
                </c:pt>
                <c:pt idx="4667">
                  <c:v>0.19705798061187699</c:v>
                </c:pt>
                <c:pt idx="4668">
                  <c:v>6.9696626160125202E-2</c:v>
                </c:pt>
                <c:pt idx="4669">
                  <c:v>-7.5120680679909194E-2</c:v>
                </c:pt>
                <c:pt idx="4670">
                  <c:v>-0.20112354702879001</c:v>
                </c:pt>
                <c:pt idx="4671">
                  <c:v>-0.27675377334440499</c:v>
                </c:pt>
                <c:pt idx="4672">
                  <c:v>-0.28306930027014798</c:v>
                </c:pt>
                <c:pt idx="4673">
                  <c:v>-0.21848836490878201</c:v>
                </c:pt>
                <c:pt idx="4674">
                  <c:v>-9.9185663152597095E-2</c:v>
                </c:pt>
                <c:pt idx="4675">
                  <c:v>4.4958703243339102E-2</c:v>
                </c:pt>
                <c:pt idx="4676">
                  <c:v>0.177842883508434</c:v>
                </c:pt>
                <c:pt idx="4677">
                  <c:v>0.26618521034168902</c:v>
                </c:pt>
                <c:pt idx="4678">
                  <c:v>0.28785979995170702</c:v>
                </c:pt>
                <c:pt idx="4679">
                  <c:v>0.23743811691126601</c:v>
                </c:pt>
                <c:pt idx="4680">
                  <c:v>0.127548584531257</c:v>
                </c:pt>
                <c:pt idx="4681">
                  <c:v>-1.42862820985779E-2</c:v>
                </c:pt>
                <c:pt idx="4682">
                  <c:v>-0.152543060751164</c:v>
                </c:pt>
                <c:pt idx="4683">
                  <c:v>-0.252594483530174</c:v>
                </c:pt>
                <c:pt idx="4684">
                  <c:v>-0.28938205092663999</c:v>
                </c:pt>
                <c:pt idx="4685">
                  <c:v>-0.25369208847261498</c:v>
                </c:pt>
                <c:pt idx="4686">
                  <c:v>-0.15446336866916299</c:v>
                </c:pt>
                <c:pt idx="4687">
                  <c:v>-1.6548339961347799E-2</c:v>
                </c:pt>
                <c:pt idx="4688">
                  <c:v>0.12551132314823499</c:v>
                </c:pt>
                <c:pt idx="4689">
                  <c:v>0.23613589675962199</c:v>
                </c:pt>
                <c:pt idx="4690">
                  <c:v>0.28761877014680698</c:v>
                </c:pt>
                <c:pt idx="4691">
                  <c:v>0.26706573829341201</c:v>
                </c:pt>
                <c:pt idx="4692">
                  <c:v>0.179624435528871</c:v>
                </c:pt>
                <c:pt idx="4693">
                  <c:v>4.7195078577025602E-2</c:v>
                </c:pt>
                <c:pt idx="4694">
                  <c:v>-9.7054578581448406E-2</c:v>
                </c:pt>
                <c:pt idx="4695">
                  <c:v>-0.21699631445130399</c:v>
                </c:pt>
                <c:pt idx="4696">
                  <c:v>-0.28258997721942603</c:v>
                </c:pt>
                <c:pt idx="4697">
                  <c:v>-0.277407227131996</c:v>
                </c:pt>
                <c:pt idx="4698">
                  <c:v>-0.20274611609985799</c:v>
                </c:pt>
                <c:pt idx="4699">
                  <c:v>-7.7305982544918495E-2</c:v>
                </c:pt>
                <c:pt idx="4700">
                  <c:v>6.7495913909894595E-2</c:v>
                </c:pt>
                <c:pt idx="4701">
                  <c:v>0.195393040011723</c:v>
                </c:pt>
                <c:pt idx="4702">
                  <c:v>0.27435276711219603</c:v>
                </c:pt>
                <c:pt idx="4703">
                  <c:v>0.284599141728414</c:v>
                </c:pt>
                <c:pt idx="4704">
                  <c:v>0.223565895773853</c:v>
                </c:pt>
                <c:pt idx="4705">
                  <c:v>0.106539184320601</c:v>
                </c:pt>
                <c:pt idx="4706">
                  <c:v>-3.7170926766861498E-2</c:v>
                </c:pt>
                <c:pt idx="4707">
                  <c:v>-0.17157134865387499</c:v>
                </c:pt>
                <c:pt idx="4708">
                  <c:v>-0.26300066191915</c:v>
                </c:pt>
                <c:pt idx="4709">
                  <c:v>-0.28855982786911699</c:v>
                </c:pt>
                <c:pt idx="4710">
                  <c:v>-0.24184739483405199</c:v>
                </c:pt>
                <c:pt idx="4711">
                  <c:v>-0.134562781450484</c:v>
                </c:pt>
                <c:pt idx="4712">
                  <c:v>6.4239153142505896E-3</c:v>
                </c:pt>
                <c:pt idx="4713">
                  <c:v>0.14580170263745301</c:v>
                </c:pt>
                <c:pt idx="4714">
                  <c:v>0.24866254904700899</c:v>
                </c:pt>
                <c:pt idx="4715">
                  <c:v>0.28924431745727802</c:v>
                </c:pt>
                <c:pt idx="4716">
                  <c:v>0.25738305221889601</c:v>
                </c:pt>
                <c:pt idx="4717">
                  <c:v>0.16105860486375401</c:v>
                </c:pt>
                <c:pt idx="4718">
                  <c:v>2.43960307854377E-2</c:v>
                </c:pt>
                <c:pt idx="4719">
                  <c:v>-0.11837668054507899</c:v>
                </c:pt>
                <c:pt idx="4720">
                  <c:v>-0.231501217877469</c:v>
                </c:pt>
                <c:pt idx="4721">
                  <c:v>-0.28664483906315402</c:v>
                </c:pt>
                <c:pt idx="4722">
                  <c:v>-0.269996482089988</c:v>
                </c:pt>
                <c:pt idx="4723">
                  <c:v>-0.18572583124080999</c:v>
                </c:pt>
                <c:pt idx="4724">
                  <c:v>-5.4938993797961397E-2</c:v>
                </c:pt>
                <c:pt idx="4725">
                  <c:v>8.9607655458361593E-2</c:v>
                </c:pt>
                <c:pt idx="4726">
                  <c:v>0.21171151151959999</c:v>
                </c:pt>
                <c:pt idx="4727">
                  <c:v>0.28079090615788799</c:v>
                </c:pt>
                <c:pt idx="4728">
                  <c:v>0.27954447644861202</c:v>
                </c:pt>
                <c:pt idx="4729">
                  <c:v>0.20828439844475</c:v>
                </c:pt>
                <c:pt idx="4730">
                  <c:v>8.4858200747798707E-2</c:v>
                </c:pt>
                <c:pt idx="4731">
                  <c:v>-5.9821259748498001E-2</c:v>
                </c:pt>
                <c:pt idx="4732">
                  <c:v>-0.18951811463662999</c:v>
                </c:pt>
                <c:pt idx="4733">
                  <c:v>-0.27174898202898901</c:v>
                </c:pt>
                <c:pt idx="4734">
                  <c:v>-0.28591863106389298</c:v>
                </c:pt>
                <c:pt idx="4735">
                  <c:v>-0.228478185238429</c:v>
                </c:pt>
                <c:pt idx="4736">
                  <c:v>-0.11381396054424001</c:v>
                </c:pt>
                <c:pt idx="4737">
                  <c:v>2.9355676618805501E-2</c:v>
                </c:pt>
                <c:pt idx="4738">
                  <c:v>0.16517300246327499</c:v>
                </c:pt>
                <c:pt idx="4739">
                  <c:v>0.25962172518190002</c:v>
                </c:pt>
                <c:pt idx="4740">
                  <c:v>0.289046576252462</c:v>
                </c:pt>
                <c:pt idx="4741">
                  <c:v>0.24607791918581701</c:v>
                </c:pt>
                <c:pt idx="4742">
                  <c:v>0.1414775207025</c:v>
                </c:pt>
                <c:pt idx="4743">
                  <c:v>1.44319949642241E-3</c:v>
                </c:pt>
                <c:pt idx="4744">
                  <c:v>-0.13895257997649399</c:v>
                </c:pt>
                <c:pt idx="4745">
                  <c:v>-0.244546823795072</c:v>
                </c:pt>
                <c:pt idx="4746">
                  <c:v>-0.28889279853581801</c:v>
                </c:pt>
                <c:pt idx="4747">
                  <c:v>-0.26088377972245702</c:v>
                </c:pt>
                <c:pt idx="4748">
                  <c:v>-0.16753479987213299</c:v>
                </c:pt>
                <c:pt idx="4749">
                  <c:v>-3.2225690083388402E-2</c:v>
                </c:pt>
                <c:pt idx="4750">
                  <c:v>0.111154543700408</c:v>
                </c:pt>
                <c:pt idx="4751">
                  <c:v>0.22669543246171001</c:v>
                </c:pt>
                <c:pt idx="4752">
                  <c:v>0.28545904384661203</c:v>
                </c:pt>
                <c:pt idx="4753">
                  <c:v>0.27272766684078598</c:v>
                </c:pt>
                <c:pt idx="4754">
                  <c:v>0.19168995379507001</c:v>
                </c:pt>
                <c:pt idx="4755">
                  <c:v>6.2642302663238406E-2</c:v>
                </c:pt>
                <c:pt idx="4756">
                  <c:v>-8.2094501775234696E-2</c:v>
                </c:pt>
                <c:pt idx="4757">
                  <c:v>-0.20627022896678401</c:v>
                </c:pt>
                <c:pt idx="4758">
                  <c:v>-0.27878429770600199</c:v>
                </c:pt>
                <c:pt idx="4759">
                  <c:v>-0.28147510963252598</c:v>
                </c:pt>
                <c:pt idx="4760">
                  <c:v>-0.21366873420677401</c:v>
                </c:pt>
                <c:pt idx="4761">
                  <c:v>-9.2347698794339794E-2</c:v>
                </c:pt>
                <c:pt idx="4762">
                  <c:v>5.2102390664669103E-2</c:v>
                </c:pt>
                <c:pt idx="4763">
                  <c:v>0.18350311316194501</c:v>
                </c:pt>
                <c:pt idx="4764">
                  <c:v>0.268944342597144</c:v>
                </c:pt>
                <c:pt idx="4765">
                  <c:v>0.287026793019313</c:v>
                </c:pt>
                <c:pt idx="4766">
                  <c:v>0.23322160254484101</c:v>
                </c:pt>
                <c:pt idx="4767">
                  <c:v>0.12100461491122901</c:v>
                </c:pt>
                <c:pt idx="4768">
                  <c:v>-2.1518729185033302E-2</c:v>
                </c:pt>
                <c:pt idx="4769">
                  <c:v>-0.1586525740644</c:v>
                </c:pt>
                <c:pt idx="4770">
                  <c:v>-0.25605089756022098</c:v>
                </c:pt>
                <c:pt idx="4771">
                  <c:v>-0.28931968533763602</c:v>
                </c:pt>
                <c:pt idx="4772">
                  <c:v>-0.25012656311321502</c:v>
                </c:pt>
                <c:pt idx="4773">
                  <c:v>-0.14828769148454299</c:v>
                </c:pt>
                <c:pt idx="4774">
                  <c:v>-9.3092476135143692E-3</c:v>
                </c:pt>
                <c:pt idx="4775">
                  <c:v>0.13200075507269801</c:v>
                </c:pt>
                <c:pt idx="4776">
                  <c:v>0.240250349777719</c:v>
                </c:pt>
                <c:pt idx="4777">
                  <c:v>0.28832775397594401</c:v>
                </c:pt>
                <c:pt idx="4778">
                  <c:v>0.26419168353536299</c:v>
                </c:pt>
                <c:pt idx="4779">
                  <c:v>0.173887167027132</c:v>
                </c:pt>
                <c:pt idx="4780">
                  <c:v>4.0031530819286697E-2</c:v>
                </c:pt>
                <c:pt idx="4781">
                  <c:v>-0.10385025061983701</c:v>
                </c:pt>
                <c:pt idx="4782">
                  <c:v>-0.22172209255104</c:v>
                </c:pt>
                <c:pt idx="4783">
                  <c:v>-0.28406226093883102</c:v>
                </c:pt>
                <c:pt idx="4784">
                  <c:v>-0.27525727388016002</c:v>
                </c:pt>
                <c:pt idx="4785">
                  <c:v>-0.19751239500604501</c:v>
                </c:pt>
                <c:pt idx="4786">
                  <c:v>-7.0299311524722699E-2</c:v>
                </c:pt>
                <c:pt idx="4787">
                  <c:v>7.4520670633234198E-2</c:v>
                </c:pt>
                <c:pt idx="4788">
                  <c:v>0.20067648853841899</c:v>
                </c:pt>
                <c:pt idx="4789">
                  <c:v>0.27657163498260201</c:v>
                </c:pt>
                <c:pt idx="4790">
                  <c:v>0.28319769971953102</c:v>
                </c:pt>
                <c:pt idx="4791">
                  <c:v>0.218895143730719</c:v>
                </c:pt>
                <c:pt idx="4792">
                  <c:v>9.9768941067662806E-2</c:v>
                </c:pt>
                <c:pt idx="4793">
                  <c:v>-4.4345011807366899E-2</c:v>
                </c:pt>
                <c:pt idx="4794">
                  <c:v>-0.17735248137876</c:v>
                </c:pt>
                <c:pt idx="4795">
                  <c:v>-0.26594092177392398</c:v>
                </c:pt>
                <c:pt idx="4796">
                  <c:v>-0.28792280853310298</c:v>
                </c:pt>
                <c:pt idx="4797">
                  <c:v>-0.23779264175173601</c:v>
                </c:pt>
                <c:pt idx="4798">
                  <c:v>-0.12810583268519399</c:v>
                </c:pt>
                <c:pt idx="4799">
                  <c:v>1.3665876888245099E-2</c:v>
                </c:pt>
                <c:pt idx="4800">
                  <c:v>0.15201488281807801</c:v>
                </c:pt>
                <c:pt idx="4801">
                  <c:v>0.25229081831425398</c:v>
                </c:pt>
                <c:pt idx="4802">
                  <c:v>0.28937895326501401</c:v>
                </c:pt>
                <c:pt idx="4803">
                  <c:v>0.25399033419385503</c:v>
                </c:pt>
                <c:pt idx="4804">
                  <c:v>0.154988260282203</c:v>
                </c:pt>
                <c:pt idx="4805">
                  <c:v>1.71684151055096E-2</c:v>
                </c:pt>
                <c:pt idx="4806">
                  <c:v>-0.124951366139474</c:v>
                </c:pt>
                <c:pt idx="4807">
                  <c:v>-0.235776302592826</c:v>
                </c:pt>
                <c:pt idx="4808">
                  <c:v>-0.28754960141181202</c:v>
                </c:pt>
                <c:pt idx="4809">
                  <c:v>-0.26730431872898702</c:v>
                </c:pt>
                <c:pt idx="4810">
                  <c:v>-0.18011101118488199</c:v>
                </c:pt>
                <c:pt idx="4811">
                  <c:v>-4.7807783561928503E-2</c:v>
                </c:pt>
                <c:pt idx="4812">
                  <c:v>9.6469200032068603E-2</c:v>
                </c:pt>
                <c:pt idx="4813">
                  <c:v>0.21658487402656401</c:v>
                </c:pt>
                <c:pt idx="4814">
                  <c:v>0.28245552272609298</c:v>
                </c:pt>
                <c:pt idx="4815">
                  <c:v>0.27758343353202097</c:v>
                </c:pt>
                <c:pt idx="4816">
                  <c:v>0.20318885140724899</c:v>
                </c:pt>
                <c:pt idx="4817">
                  <c:v>7.7904360955409299E-2</c:v>
                </c:pt>
                <c:pt idx="4818">
                  <c:v>-6.6891759981281898E-2</c:v>
                </c:pt>
                <c:pt idx="4819">
                  <c:v>-0.19493442466430799</c:v>
                </c:pt>
                <c:pt idx="4820">
                  <c:v>-0.27415455340478201</c:v>
                </c:pt>
                <c:pt idx="4821">
                  <c:v>-0.28471097351365199</c:v>
                </c:pt>
                <c:pt idx="4822">
                  <c:v>-0.223959764087375</c:v>
                </c:pt>
                <c:pt idx="4823">
                  <c:v>-0.107116442399905</c:v>
                </c:pt>
                <c:pt idx="4824">
                  <c:v>3.65548567887874E-2</c:v>
                </c:pt>
                <c:pt idx="4825">
                  <c:v>0.17107076532486001</c:v>
                </c:pt>
                <c:pt idx="4826">
                  <c:v>0.26274093943933902</c:v>
                </c:pt>
                <c:pt idx="4827">
                  <c:v>0.28860601534477998</c:v>
                </c:pt>
                <c:pt idx="4828">
                  <c:v>0.242187924325383</c:v>
                </c:pt>
                <c:pt idx="4829">
                  <c:v>0.13511236523388701</c:v>
                </c:pt>
                <c:pt idx="4830">
                  <c:v>-5.8029239066980098E-3</c:v>
                </c:pt>
                <c:pt idx="4831">
                  <c:v>-0.14526483475612401</c:v>
                </c:pt>
                <c:pt idx="4832">
                  <c:v>-0.248344266583269</c:v>
                </c:pt>
                <c:pt idx="4833">
                  <c:v>-0.28922433622865201</c:v>
                </c:pt>
                <c:pt idx="4834">
                  <c:v>-0.25766637664804698</c:v>
                </c:pt>
                <c:pt idx="4835">
                  <c:v>-0.16157427458978499</c:v>
                </c:pt>
                <c:pt idx="4836">
                  <c:v>-2.5014893126481301E-2</c:v>
                </c:pt>
                <c:pt idx="4837">
                  <c:v>0.11780962350148</c:v>
                </c:pt>
                <c:pt idx="4838">
                  <c:v>0.23112798908565099</c:v>
                </c:pt>
                <c:pt idx="4839">
                  <c:v>0.286558915989371</c:v>
                </c:pt>
                <c:pt idx="4840">
                  <c:v>0.27021938470109802</c:v>
                </c:pt>
                <c:pt idx="4841">
                  <c:v>0.186201732195072</c:v>
                </c:pt>
                <c:pt idx="4842">
                  <c:v>5.5548700749104798E-2</c:v>
                </c:pt>
                <c:pt idx="4843">
                  <c:v>-8.9016847398597304E-2</c:v>
                </c:pt>
                <c:pt idx="4844">
                  <c:v>-0.21128757389489</c:v>
                </c:pt>
                <c:pt idx="4845">
                  <c:v>-0.28064001677625899</c:v>
                </c:pt>
                <c:pt idx="4846">
                  <c:v>-0.27970442649174299</c:v>
                </c:pt>
                <c:pt idx="4847">
                  <c:v>-0.20871512743208001</c:v>
                </c:pt>
                <c:pt idx="4848">
                  <c:v>-8.5451829932403106E-2</c:v>
                </c:pt>
                <c:pt idx="4849">
                  <c:v>5.9213408478511899E-2</c:v>
                </c:pt>
                <c:pt idx="4850">
                  <c:v>0.189048281402665</c:v>
                </c:pt>
                <c:pt idx="4851">
                  <c:v>0.27153483947912699</c:v>
                </c:pt>
                <c:pt idx="4852">
                  <c:v>0.28601381252819003</c:v>
                </c:pt>
                <c:pt idx="4853">
                  <c:v>0.22885885192868799</c:v>
                </c:pt>
                <c:pt idx="4854">
                  <c:v>0.114384772126402</c:v>
                </c:pt>
                <c:pt idx="4855">
                  <c:v>-2.8737683446551102E-2</c:v>
                </c:pt>
                <c:pt idx="4856">
                  <c:v>-0.16466260792467</c:v>
                </c:pt>
                <c:pt idx="4857">
                  <c:v>-0.25934676075539698</c:v>
                </c:pt>
                <c:pt idx="4858">
                  <c:v>-0.28907590848443399</c:v>
                </c:pt>
                <c:pt idx="4859">
                  <c:v>-0.24640420163680199</c:v>
                </c:pt>
                <c:pt idx="4860">
                  <c:v>-0.14201903390854001</c:v>
                </c:pt>
                <c:pt idx="4861">
                  <c:v>-2.0643181157601002E-3</c:v>
                </c:pt>
                <c:pt idx="4862">
                  <c:v>0.138407418955211</c:v>
                </c:pt>
                <c:pt idx="4863">
                  <c:v>0.24421415933155899</c:v>
                </c:pt>
                <c:pt idx="4864">
                  <c:v>0.28885594850866098</c:v>
                </c:pt>
                <c:pt idx="4865">
                  <c:v>0.26115197344955898</c:v>
                </c:pt>
                <c:pt idx="4866">
                  <c:v>0.16804086657078801</c:v>
                </c:pt>
                <c:pt idx="4867">
                  <c:v>3.2842882209508498E-2</c:v>
                </c:pt>
                <c:pt idx="4868">
                  <c:v>-0.110580805743591</c:v>
                </c:pt>
                <c:pt idx="4869">
                  <c:v>-0.226308844904694</c:v>
                </c:pt>
                <c:pt idx="4870">
                  <c:v>-0.28535642994126498</c:v>
                </c:pt>
                <c:pt idx="4871">
                  <c:v>-0.27293472687627401</c:v>
                </c:pt>
                <c:pt idx="4872">
                  <c:v>-0.192154828300997</c:v>
                </c:pt>
                <c:pt idx="4873">
                  <c:v>-6.3248560935723203E-2</c:v>
                </c:pt>
                <c:pt idx="4874">
                  <c:v>8.1498700881489097E-2</c:v>
                </c:pt>
                <c:pt idx="4875">
                  <c:v>0.205834107481697</c:v>
                </c:pt>
                <c:pt idx="4876">
                  <c:v>0.27861708496101401</c:v>
                </c:pt>
                <c:pt idx="4877">
                  <c:v>0.281618685096933</c:v>
                </c:pt>
                <c:pt idx="4878">
                  <c:v>0.21408713851483699</c:v>
                </c:pt>
                <c:pt idx="4879">
                  <c:v>9.2936139991512706E-2</c:v>
                </c:pt>
                <c:pt idx="4880">
                  <c:v>-5.1491291326642298E-2</c:v>
                </c:pt>
                <c:pt idx="4881">
                  <c:v>-0.183022409303259</c:v>
                </c:pt>
                <c:pt idx="4882">
                  <c:v>-0.268714429481276</c:v>
                </c:pt>
                <c:pt idx="4883">
                  <c:v>-0.28710525381240998</c:v>
                </c:pt>
                <c:pt idx="4884">
                  <c:v>-0.233588786254536</c:v>
                </c:pt>
                <c:pt idx="4885">
                  <c:v>-0.121568558099587</c:v>
                </c:pt>
                <c:pt idx="4886">
                  <c:v>2.0899269587986199E-2</c:v>
                </c:pt>
                <c:pt idx="4887">
                  <c:v>0.15813274555759199</c:v>
                </c:pt>
                <c:pt idx="4888">
                  <c:v>0.25576089441796601</c:v>
                </c:pt>
                <c:pt idx="4889">
                  <c:v>0.28933214064595902</c:v>
                </c:pt>
                <c:pt idx="4890">
                  <c:v>0.25043835736288</c:v>
                </c:pt>
                <c:pt idx="4891">
                  <c:v>0.14882073387149</c:v>
                </c:pt>
                <c:pt idx="4892">
                  <c:v>9.9300343651780205E-3</c:v>
                </c:pt>
                <c:pt idx="4893">
                  <c:v>-0.131447703849354</c:v>
                </c:pt>
                <c:pt idx="4894">
                  <c:v>-0.23990354919246101</c:v>
                </c:pt>
                <c:pt idx="4895">
                  <c:v>-0.28827406238674502</c:v>
                </c:pt>
                <c:pt idx="4896">
                  <c:v>-0.26444454833381698</c:v>
                </c:pt>
                <c:pt idx="4897">
                  <c:v>-0.17438325665580601</c:v>
                </c:pt>
                <c:pt idx="4898">
                  <c:v>-4.0646596553162703E-2</c:v>
                </c:pt>
                <c:pt idx="4899">
                  <c:v>0.103270255809399</c:v>
                </c:pt>
                <c:pt idx="4900">
                  <c:v>0.22132243196234</c:v>
                </c:pt>
                <c:pt idx="4901">
                  <c:v>0.28394303204562399</c:v>
                </c:pt>
                <c:pt idx="4902">
                  <c:v>0.27544833829839199</c:v>
                </c:pt>
                <c:pt idx="4903">
                  <c:v>0.197965899466892</c:v>
                </c:pt>
                <c:pt idx="4904">
                  <c:v>7.0901673022627995E-2</c:v>
                </c:pt>
                <c:pt idx="4905">
                  <c:v>-7.3920317272200206E-2</c:v>
                </c:pt>
                <c:pt idx="4906">
                  <c:v>-0.20022850553784899</c:v>
                </c:pt>
                <c:pt idx="4907">
                  <c:v>-0.27638822246407402</c:v>
                </c:pt>
                <c:pt idx="4908">
                  <c:v>-0.28332479448611803</c:v>
                </c:pt>
                <c:pt idx="4909">
                  <c:v>-0.21930091410969199</c:v>
                </c:pt>
                <c:pt idx="4910">
                  <c:v>-0.10035175935038999</c:v>
                </c:pt>
                <c:pt idx="4911">
                  <c:v>4.3731116075335801E-2</c:v>
                </c:pt>
                <c:pt idx="4912">
                  <c:v>0.176861262191845</c:v>
                </c:pt>
                <c:pt idx="4913">
                  <c:v>0.26569540802479003</c:v>
                </c:pt>
                <c:pt idx="4914">
                  <c:v>0.28798449066327803</c:v>
                </c:pt>
                <c:pt idx="4915">
                  <c:v>0.23814607108906999</c:v>
                </c:pt>
                <c:pt idx="4916">
                  <c:v>0.128662490659634</c:v>
                </c:pt>
                <c:pt idx="4917">
                  <c:v>-1.30454087196522E-2</c:v>
                </c:pt>
                <c:pt idx="4918">
                  <c:v>-0.15148600455726099</c:v>
                </c:pt>
                <c:pt idx="4919">
                  <c:v>-0.25198599080255801</c:v>
                </c:pt>
                <c:pt idx="4920">
                  <c:v>-0.289374522443756</c:v>
                </c:pt>
                <c:pt idx="4921">
                  <c:v>-0.25428740978970499</c:v>
                </c:pt>
                <c:pt idx="4922">
                  <c:v>-0.155512437869257</c:v>
                </c:pt>
                <c:pt idx="4923">
                  <c:v>-1.77884111553289E-2</c:v>
                </c:pt>
                <c:pt idx="4924">
                  <c:v>0.124390833483743</c:v>
                </c:pt>
                <c:pt idx="4925">
                  <c:v>0.23541562221210299</c:v>
                </c:pt>
                <c:pt idx="4926">
                  <c:v>0.28747910794494802</c:v>
                </c:pt>
                <c:pt idx="4927">
                  <c:v>0.267541667702068</c:v>
                </c:pt>
                <c:pt idx="4928">
                  <c:v>0.18059675707519399</c:v>
                </c:pt>
                <c:pt idx="4929">
                  <c:v>4.8420268297893101E-2</c:v>
                </c:pt>
                <c:pt idx="4930">
                  <c:v>-9.5883377052152496E-2</c:v>
                </c:pt>
                <c:pt idx="4931">
                  <c:v>-0.216172435802199</c:v>
                </c:pt>
                <c:pt idx="4932">
                  <c:v>-0.28231976696915201</c:v>
                </c:pt>
                <c:pt idx="4933">
                  <c:v>-0.27775836111399699</c:v>
                </c:pt>
                <c:pt idx="4934">
                  <c:v>-0.203630650630064</c:v>
                </c:pt>
                <c:pt idx="4935">
                  <c:v>-7.8502380462987006E-2</c:v>
                </c:pt>
                <c:pt idx="4936">
                  <c:v>6.6287297884458501E-2</c:v>
                </c:pt>
                <c:pt idx="4937">
                  <c:v>0.194474911260199</c:v>
                </c:pt>
                <c:pt idx="4938">
                  <c:v>0.273955076676061</c:v>
                </c:pt>
                <c:pt idx="4939">
                  <c:v>0.284821493644491</c:v>
                </c:pt>
                <c:pt idx="4940">
                  <c:v>0.224352600625388</c:v>
                </c:pt>
                <c:pt idx="4941">
                  <c:v>0.107693206997165</c:v>
                </c:pt>
                <c:pt idx="4942">
                  <c:v>-3.5938618403650903E-2</c:v>
                </c:pt>
                <c:pt idx="4943">
                  <c:v>-0.17056939387827</c:v>
                </c:pt>
                <c:pt idx="4944">
                  <c:v>-0.26248000652037701</c:v>
                </c:pt>
                <c:pt idx="4945">
                  <c:v>-0.28865087322171001</c:v>
                </c:pt>
                <c:pt idx="4946">
                  <c:v>-0.24252733806464999</c:v>
                </c:pt>
                <c:pt idx="4947">
                  <c:v>-0.13566132655892199</c:v>
                </c:pt>
                <c:pt idx="4948">
                  <c:v>5.1819057652594397E-3</c:v>
                </c:pt>
                <c:pt idx="4949">
                  <c:v>0.14472729764432199</c:v>
                </c:pt>
                <c:pt idx="4950">
                  <c:v>0.24802484000539199</c:v>
                </c:pt>
                <c:pt idx="4951">
                  <c:v>0.28920302255270802</c:v>
                </c:pt>
                <c:pt idx="4952">
                  <c:v>0.25794851401639701</c:v>
                </c:pt>
                <c:pt idx="4953">
                  <c:v>0.16208919994827201</c:v>
                </c:pt>
                <c:pt idx="4954">
                  <c:v>2.5633640224707599E-2</c:v>
                </c:pt>
                <c:pt idx="4955">
                  <c:v>-0.117242023712694</c:v>
                </c:pt>
                <c:pt idx="4956">
                  <c:v>-0.23075369549454</c:v>
                </c:pt>
                <c:pt idx="4957">
                  <c:v>-0.28647167274777702</c:v>
                </c:pt>
                <c:pt idx="4958">
                  <c:v>-0.27044104242009598</c:v>
                </c:pt>
                <c:pt idx="4959">
                  <c:v>-0.186676775323875</c:v>
                </c:pt>
                <c:pt idx="4960">
                  <c:v>-5.6158151789150602E-2</c:v>
                </c:pt>
                <c:pt idx="4961">
                  <c:v>8.8425629241048603E-2</c:v>
                </c:pt>
                <c:pt idx="4962">
                  <c:v>0.21086266287504801</c:v>
                </c:pt>
                <c:pt idx="4963">
                  <c:v>0.28048783449499798</c:v>
                </c:pt>
                <c:pt idx="4964">
                  <c:v>0.27986308794547698</c:v>
                </c:pt>
                <c:pt idx="4965">
                  <c:v>0.20914489487545701</c:v>
                </c:pt>
                <c:pt idx="4966">
                  <c:v>8.6045065443144997E-2</c:v>
                </c:pt>
                <c:pt idx="4967">
                  <c:v>-5.8605284414236299E-2</c:v>
                </c:pt>
                <c:pt idx="4968">
                  <c:v>-0.18857757722928201</c:v>
                </c:pt>
                <c:pt idx="4969">
                  <c:v>-0.271319445976895</c:v>
                </c:pt>
                <c:pt idx="4970">
                  <c:v>-0.28610767633594902</c:v>
                </c:pt>
                <c:pt idx="4971">
                  <c:v>-0.22923846427349601</c:v>
                </c:pt>
                <c:pt idx="4972">
                  <c:v>-0.114955056741557</c:v>
                </c:pt>
                <c:pt idx="4973">
                  <c:v>2.8119557880702899E-2</c:v>
                </c:pt>
                <c:pt idx="4974">
                  <c:v>0.164151454790669</c:v>
                </c:pt>
                <c:pt idx="4975">
                  <c:v>0.25907060152661598</c:v>
                </c:pt>
                <c:pt idx="4976">
                  <c:v>0.28910390895289001</c:v>
                </c:pt>
                <c:pt idx="4977">
                  <c:v>0.246729348911467</c:v>
                </c:pt>
                <c:pt idx="4978">
                  <c:v>0.142559892837407</c:v>
                </c:pt>
                <c:pt idx="4979">
                  <c:v>2.6854272248500498E-3</c:v>
                </c:pt>
                <c:pt idx="4980">
                  <c:v>-0.13786162029535201</c:v>
                </c:pt>
                <c:pt idx="4981">
                  <c:v>-0.24388036978118099</c:v>
                </c:pt>
                <c:pt idx="4982">
                  <c:v>-0.28881776773133699</c:v>
                </c:pt>
                <c:pt idx="4983">
                  <c:v>-0.261418964057825</c:v>
                </c:pt>
                <c:pt idx="4984">
                  <c:v>-0.16854615911051499</c:v>
                </c:pt>
                <c:pt idx="4985">
                  <c:v>-3.3459923029514699E-2</c:v>
                </c:pt>
                <c:pt idx="4986">
                  <c:v>0.11000655834452</c:v>
                </c:pt>
                <c:pt idx="4987">
                  <c:v>0.22592121475002699</c:v>
                </c:pt>
                <c:pt idx="4988">
                  <c:v>0.28525250140792202</c:v>
                </c:pt>
                <c:pt idx="4989">
                  <c:v>0.27314052951015599</c:v>
                </c:pt>
                <c:pt idx="4990">
                  <c:v>0.19261881755574201</c:v>
                </c:pt>
                <c:pt idx="4991">
                  <c:v>6.3854527824099797E-2</c:v>
                </c:pt>
                <c:pt idx="4992">
                  <c:v>-8.0902524525820793E-2</c:v>
                </c:pt>
                <c:pt idx="4993">
                  <c:v>-0.205397037725424</c:v>
                </c:pt>
                <c:pt idx="4994">
                  <c:v>-0.27844858863597799</c:v>
                </c:pt>
                <c:pt idx="4995">
                  <c:v>-0.28176096315301502</c:v>
                </c:pt>
                <c:pt idx="4996">
                  <c:v>-0.21450455653026201</c:v>
                </c:pt>
                <c:pt idx="4997">
                  <c:v>-9.3524153034844806E-2</c:v>
                </c:pt>
                <c:pt idx="4998">
                  <c:v>5.0879954769874301E-2</c:v>
                </c:pt>
                <c:pt idx="4999">
                  <c:v>0.18254086226615401</c:v>
                </c:pt>
                <c:pt idx="5000">
                  <c:v>0.26848327840657799</c:v>
                </c:pt>
                <c:pt idx="5001">
                  <c:v>0.28718239192073403</c:v>
                </c:pt>
                <c:pt idx="5002">
                  <c:v>0.23395489382812301</c:v>
                </c:pt>
                <c:pt idx="5003">
                  <c:v>0.122131941225465</c:v>
                </c:pt>
                <c:pt idx="5004">
                  <c:v>-2.0279713708668601E-2</c:v>
                </c:pt>
                <c:pt idx="5005">
                  <c:v>-0.15761218853825601</c:v>
                </c:pt>
                <c:pt idx="5006">
                  <c:v>-0.25546971299340399</c:v>
                </c:pt>
                <c:pt idx="5007">
                  <c:v>-0.28934326301031199</c:v>
                </c:pt>
                <c:pt idx="5008">
                  <c:v>-0.25074899785099802</c:v>
                </c:pt>
                <c:pt idx="5009">
                  <c:v>-0.14935309064604901</c:v>
                </c:pt>
                <c:pt idx="5010">
                  <c:v>-1.0550775369489E-2</c:v>
                </c:pt>
                <c:pt idx="5011">
                  <c:v>0.130894047050618</c:v>
                </c:pt>
                <c:pt idx="5012">
                  <c:v>0.239555643379182</c:v>
                </c:pt>
                <c:pt idx="5013">
                  <c:v>0.288219042728109</c:v>
                </c:pt>
                <c:pt idx="5014">
                  <c:v>0.26469619484464701</c:v>
                </c:pt>
                <c:pt idx="5015">
                  <c:v>0.17487854290636301</c:v>
                </c:pt>
                <c:pt idx="5016">
                  <c:v>4.12614750294613E-2</c:v>
                </c:pt>
                <c:pt idx="5017">
                  <c:v>-0.102689785236176</c:v>
                </c:pt>
                <c:pt idx="5018">
                  <c:v>-0.220921751748235</c:v>
                </c:pt>
                <c:pt idx="5019">
                  <c:v>-0.28382249503589901</c:v>
                </c:pt>
                <c:pt idx="5020">
                  <c:v>-0.27563813373488999</c:v>
                </c:pt>
                <c:pt idx="5021">
                  <c:v>-0.198418491905136</c:v>
                </c:pt>
                <c:pt idx="5022">
                  <c:v>-7.1503707878780798E-2</c:v>
                </c:pt>
                <c:pt idx="5023">
                  <c:v>7.3319623362615494E-2</c:v>
                </c:pt>
                <c:pt idx="5024">
                  <c:v>0.19977960009092299</c:v>
                </c:pt>
                <c:pt idx="5025">
                  <c:v>0.27620353663379499</c:v>
                </c:pt>
                <c:pt idx="5026">
                  <c:v>0.28345058398438799</c:v>
                </c:pt>
                <c:pt idx="5027">
                  <c:v>0.219705674176328</c:v>
                </c:pt>
                <c:pt idx="5028">
                  <c:v>0.100934115315754</c:v>
                </c:pt>
                <c:pt idx="5029">
                  <c:v>-4.3117018875443697E-2</c:v>
                </c:pt>
                <c:pt idx="5030">
                  <c:v>-0.17636922821072001</c:v>
                </c:pt>
                <c:pt idx="5031">
                  <c:v>-0.265448670225363</c:v>
                </c:pt>
                <c:pt idx="5032">
                  <c:v>-0.28804484605806502</c:v>
                </c:pt>
                <c:pt idx="5033">
                  <c:v>-0.238498403295028</c:v>
                </c:pt>
                <c:pt idx="5034">
                  <c:v>-0.129218555890072</c:v>
                </c:pt>
                <c:pt idx="5035">
                  <c:v>1.2424880451276399E-2</c:v>
                </c:pt>
                <c:pt idx="5036">
                  <c:v>0.15095642840524001</c:v>
                </c:pt>
                <c:pt idx="5037">
                  <c:v>0.25168000239941701</c:v>
                </c:pt>
                <c:pt idx="5038">
                  <c:v>0.28936875848327598</c:v>
                </c:pt>
                <c:pt idx="5039">
                  <c:v>0.25458331389154598</c:v>
                </c:pt>
                <c:pt idx="5040">
                  <c:v>0.156035899015456</c:v>
                </c:pt>
                <c:pt idx="5041">
                  <c:v>1.8408325254504001E-2</c:v>
                </c:pt>
                <c:pt idx="5042">
                  <c:v>-0.123829727763398</c:v>
                </c:pt>
                <c:pt idx="5043">
                  <c:v>-0.235053857279097</c:v>
                </c:pt>
                <c:pt idx="5044">
                  <c:v>-0.28740729007097698</c:v>
                </c:pt>
                <c:pt idx="5045">
                  <c:v>-0.26777778411919601</c:v>
                </c:pt>
                <c:pt idx="5046">
                  <c:v>-0.18108167096198999</c:v>
                </c:pt>
                <c:pt idx="5047">
                  <c:v>-4.9032529963221799E-2</c:v>
                </c:pt>
                <c:pt idx="5048">
                  <c:v>9.5297112340568105E-2</c:v>
                </c:pt>
                <c:pt idx="5049">
                  <c:v>0.21575900167829701</c:v>
                </c:pt>
                <c:pt idx="5050">
                  <c:v>0.282182710574023</c:v>
                </c:pt>
                <c:pt idx="5051">
                  <c:v>0.27793200907203702</c:v>
                </c:pt>
                <c:pt idx="5052">
                  <c:v>0.20407151173294899</c:v>
                </c:pt>
                <c:pt idx="5053">
                  <c:v>7.9100038312594795E-2</c:v>
                </c:pt>
                <c:pt idx="5054">
                  <c:v>-6.5682530404162401E-2</c:v>
                </c:pt>
                <c:pt idx="5055">
                  <c:v>-0.19401450191635999</c:v>
                </c:pt>
                <c:pt idx="5056">
                  <c:v>-0.27375433784501502</c:v>
                </c:pt>
                <c:pt idx="5057">
                  <c:v>-0.28493070161176698</c:v>
                </c:pt>
                <c:pt idx="5058">
                  <c:v>-0.22474440357810499</c:v>
                </c:pt>
                <c:pt idx="5059">
                  <c:v>-0.108269475455246</c:v>
                </c:pt>
                <c:pt idx="5060">
                  <c:v>3.5322214450442299E-2</c:v>
                </c:pt>
                <c:pt idx="5061">
                  <c:v>0.17006723662390699</c:v>
                </c:pt>
                <c:pt idx="5062">
                  <c:v>0.262217864364373</c:v>
                </c:pt>
                <c:pt idx="5063">
                  <c:v>0.28869440129324803</c:v>
                </c:pt>
                <c:pt idx="5064">
                  <c:v>0.24286563448818499</c:v>
                </c:pt>
                <c:pt idx="5065">
                  <c:v>0.13620966289653999</c:v>
                </c:pt>
                <c:pt idx="5066">
                  <c:v>-4.5608637509461898E-3</c:v>
                </c:pt>
                <c:pt idx="5067">
                  <c:v>-0.14418909377846301</c:v>
                </c:pt>
                <c:pt idx="5068">
                  <c:v>-0.24770427078496601</c:v>
                </c:pt>
                <c:pt idx="5069">
                  <c:v>-0.28918037652763801</c:v>
                </c:pt>
                <c:pt idx="5070">
                  <c:v>-0.25822946302414701</c:v>
                </c:pt>
                <c:pt idx="5071">
                  <c:v>-0.16260337856697099</c:v>
                </c:pt>
                <c:pt idx="5072">
                  <c:v>-2.62522692295688E-2</c:v>
                </c:pt>
                <c:pt idx="5073">
                  <c:v>0.116673883793633</c:v>
                </c:pt>
                <c:pt idx="5074">
                  <c:v>0.23037833882849301</c:v>
                </c:pt>
                <c:pt idx="5075">
                  <c:v>0.28638310974029901</c:v>
                </c:pt>
                <c:pt idx="5076">
                  <c:v>0.270661454225814</c:v>
                </c:pt>
                <c:pt idx="5077">
                  <c:v>0.18715095843871199</c:v>
                </c:pt>
                <c:pt idx="5078">
                  <c:v>5.6767344110377198E-2</c:v>
                </c:pt>
                <c:pt idx="5079">
                  <c:v>-8.7834003709438196E-2</c:v>
                </c:pt>
                <c:pt idx="5080">
                  <c:v>-0.21043678041762401</c:v>
                </c:pt>
                <c:pt idx="5081">
                  <c:v>-0.28033436001520601</c:v>
                </c:pt>
                <c:pt idx="5082">
                  <c:v>-0.280020460078866</c:v>
                </c:pt>
                <c:pt idx="5083">
                  <c:v>-0.20957369879495499</c:v>
                </c:pt>
                <c:pt idx="5084">
                  <c:v>-8.66379045470069E-2</c:v>
                </c:pt>
                <c:pt idx="5085">
                  <c:v>5.7996890357279202E-2</c:v>
                </c:pt>
                <c:pt idx="5086">
                  <c:v>0.18810600428499699</c:v>
                </c:pt>
                <c:pt idx="5087">
                  <c:v>0.271102802514606</c:v>
                </c:pt>
                <c:pt idx="5088">
                  <c:v>0.28620022205474299</c:v>
                </c:pt>
                <c:pt idx="5089">
                  <c:v>0.22961702052399</c:v>
                </c:pt>
                <c:pt idx="5090">
                  <c:v>0.11552481176242201</c:v>
                </c:pt>
                <c:pt idx="5091">
                  <c:v>-2.7501302768946301E-2</c:v>
                </c:pt>
                <c:pt idx="5092">
                  <c:v>-0.16363954541613601</c:v>
                </c:pt>
                <c:pt idx="5093">
                  <c:v>-0.25879324876781401</c:v>
                </c:pt>
                <c:pt idx="5094">
                  <c:v>-0.28913057752883198</c:v>
                </c:pt>
                <c:pt idx="5095">
                  <c:v>-0.24705335951186899</c:v>
                </c:pt>
                <c:pt idx="5096">
                  <c:v>-0.14310009499738299</c:v>
                </c:pt>
                <c:pt idx="5097">
                  <c:v>-3.3065239622618501E-3</c:v>
                </c:pt>
                <c:pt idx="5098">
                  <c:v>0.13731518651139299</c:v>
                </c:pt>
                <c:pt idx="5099">
                  <c:v>0.243545456681696</c:v>
                </c:pt>
                <c:pt idx="5100">
                  <c:v>0.28877825637974303</c:v>
                </c:pt>
                <c:pt idx="5101">
                  <c:v>0.26168475031723898</c:v>
                </c:pt>
                <c:pt idx="5102">
                  <c:v>0.16905067516344799</c:v>
                </c:pt>
                <c:pt idx="5103">
                  <c:v>3.4076809700719801E-2</c:v>
                </c:pt>
                <c:pt idx="5104">
                  <c:v>-0.109431804148734</c:v>
                </c:pt>
                <c:pt idx="5105">
                  <c:v>-0.22553254378350901</c:v>
                </c:pt>
                <c:pt idx="5106">
                  <c:v>-0.28514725872537799</c:v>
                </c:pt>
                <c:pt idx="5107">
                  <c:v>-0.273345073794307</c:v>
                </c:pt>
                <c:pt idx="5108">
                  <c:v>-0.19308191942172101</c:v>
                </c:pt>
                <c:pt idx="5109">
                  <c:v>-6.4460200536697501E-2</c:v>
                </c:pt>
                <c:pt idx="5110">
                  <c:v>8.03059754547953E-2</c:v>
                </c:pt>
                <c:pt idx="5111">
                  <c:v>0.20495902171152999</c:v>
                </c:pt>
                <c:pt idx="5112">
                  <c:v>0.278278809507151</c:v>
                </c:pt>
                <c:pt idx="5113">
                  <c:v>0.28190194314530198</c:v>
                </c:pt>
                <c:pt idx="5114">
                  <c:v>0.21492098633001799</c:v>
                </c:pt>
                <c:pt idx="5115">
                  <c:v>9.4111735215378398E-2</c:v>
                </c:pt>
                <c:pt idx="5116">
                  <c:v>-5.0268383810773101E-2</c:v>
                </c:pt>
                <c:pt idx="5117">
                  <c:v>-0.18205847426910299</c:v>
                </c:pt>
                <c:pt idx="5118">
                  <c:v>-0.26825089043795602</c:v>
                </c:pt>
                <c:pt idx="5119">
                  <c:v>-0.28725820698891302</c:v>
                </c:pt>
                <c:pt idx="5120">
                  <c:v>-0.23431992357895501</c:v>
                </c:pt>
                <c:pt idx="5121">
                  <c:v>-0.122694761693374</c:v>
                </c:pt>
                <c:pt idx="5122">
                  <c:v>1.96600644013552E-2</c:v>
                </c:pt>
                <c:pt idx="5123">
                  <c:v>0.15709090540458001</c:v>
                </c:pt>
                <c:pt idx="5124">
                  <c:v>0.25517735462800101</c:v>
                </c:pt>
                <c:pt idx="5125">
                  <c:v>0.28935305237945602</c:v>
                </c:pt>
                <c:pt idx="5126">
                  <c:v>0.25105848314645801</c:v>
                </c:pt>
                <c:pt idx="5127">
                  <c:v>0.149884759355671</c:v>
                </c:pt>
                <c:pt idx="5128">
                  <c:v>1.11714677667136E-2</c:v>
                </c:pt>
                <c:pt idx="5129">
                  <c:v>-0.13033978722717099</c:v>
                </c:pt>
                <c:pt idx="5130">
                  <c:v>-0.23920663394067401</c:v>
                </c:pt>
                <c:pt idx="5131">
                  <c:v>-0.28816269525351101</c:v>
                </c:pt>
                <c:pt idx="5132">
                  <c:v>-0.26494662190852603</c:v>
                </c:pt>
                <c:pt idx="5133">
                  <c:v>-0.17537302349703399</c:v>
                </c:pt>
                <c:pt idx="5134">
                  <c:v>-4.1876163415456802E-2</c:v>
                </c:pt>
                <c:pt idx="5135">
                  <c:v>0.10210884157437999</c:v>
                </c:pt>
                <c:pt idx="5136">
                  <c:v>0.22052005375464701</c:v>
                </c:pt>
                <c:pt idx="5137">
                  <c:v>0.28370065046496701</c:v>
                </c:pt>
                <c:pt idx="5138">
                  <c:v>0.275826659315272</c:v>
                </c:pt>
                <c:pt idx="5139">
                  <c:v>0.198870170235699</c:v>
                </c:pt>
                <c:pt idx="5140">
                  <c:v>7.2105413319625694E-2</c:v>
                </c:pt>
                <c:pt idx="5141">
                  <c:v>-7.2718591671857999E-2</c:v>
                </c:pt>
                <c:pt idx="5142">
                  <c:v>-0.19932977426573301</c:v>
                </c:pt>
                <c:pt idx="5143">
                  <c:v>-0.27601757834260898</c:v>
                </c:pt>
                <c:pt idx="5144">
                  <c:v>-0.28357506763483398</c:v>
                </c:pt>
                <c:pt idx="5145">
                  <c:v>-0.220109422065911</c:v>
                </c:pt>
                <c:pt idx="5146">
                  <c:v>-0.101516006280858</c:v>
                </c:pt>
                <c:pt idx="5147">
                  <c:v>4.2502723036817402E-2</c:v>
                </c:pt>
                <c:pt idx="5148">
                  <c:v>0.17587638170217099</c:v>
                </c:pt>
                <c:pt idx="5149">
                  <c:v>0.26520070951235503</c:v>
                </c:pt>
                <c:pt idx="5150">
                  <c:v>0.28810387443940799</c:v>
                </c:pt>
                <c:pt idx="5151">
                  <c:v>0.23884963674642901</c:v>
                </c:pt>
                <c:pt idx="5152">
                  <c:v>0.12977402581473299</c:v>
                </c:pt>
                <c:pt idx="5153">
                  <c:v>-1.1804294941871501E-2</c:v>
                </c:pt>
                <c:pt idx="5154">
                  <c:v>-0.150426156801755</c:v>
                </c:pt>
                <c:pt idx="5155">
                  <c:v>-0.25137285451451102</c:v>
                </c:pt>
                <c:pt idx="5156">
                  <c:v>-0.28936166141012998</c:v>
                </c:pt>
                <c:pt idx="5157">
                  <c:v>-0.25487804513615703</c:v>
                </c:pt>
                <c:pt idx="5158">
                  <c:v>-0.156558641309232</c:v>
                </c:pt>
                <c:pt idx="5159">
                  <c:v>-1.9028154547110099E-2</c:v>
                </c:pt>
                <c:pt idx="5160">
                  <c:v>0.12326805156343699</c:v>
                </c:pt>
                <c:pt idx="5161">
                  <c:v>0.23469100946044599</c:v>
                </c:pt>
                <c:pt idx="5162">
                  <c:v>0.28733414812076302</c:v>
                </c:pt>
                <c:pt idx="5163">
                  <c:v>0.26801266689258901</c:v>
                </c:pt>
                <c:pt idx="5164">
                  <c:v>0.18156575061128699</c:v>
                </c:pt>
                <c:pt idx="5165">
                  <c:v>4.9644565737244697E-2</c:v>
                </c:pt>
                <c:pt idx="5166">
                  <c:v>-9.4710408598218096E-2</c:v>
                </c:pt>
                <c:pt idx="5167">
                  <c:v>-0.21534457355953701</c:v>
                </c:pt>
                <c:pt idx="5168">
                  <c:v>-0.28204435417212198</c:v>
                </c:pt>
                <c:pt idx="5169">
                  <c:v>-0.278104376606152</c:v>
                </c:pt>
                <c:pt idx="5170">
                  <c:v>-0.20451143268486999</c:v>
                </c:pt>
                <c:pt idx="5171">
                  <c:v>-7.9697331750841996E-2</c:v>
                </c:pt>
                <c:pt idx="5172">
                  <c:v>6.5077460326537495E-2</c:v>
                </c:pt>
                <c:pt idx="5173">
                  <c:v>0.193553198753881</c:v>
                </c:pt>
                <c:pt idx="5174">
                  <c:v>0.27355233783644201</c:v>
                </c:pt>
                <c:pt idx="5175">
                  <c:v>0.285038596912364</c:v>
                </c:pt>
                <c:pt idx="5176">
                  <c:v>0.22513517114050299</c:v>
                </c:pt>
                <c:pt idx="5177">
                  <c:v>0.108845245119297</c:v>
                </c:pt>
                <c:pt idx="5178">
                  <c:v>-3.4705647768915202E-2</c:v>
                </c:pt>
                <c:pt idx="5179">
                  <c:v>-0.169564295875195</c:v>
                </c:pt>
                <c:pt idx="5180">
                  <c:v>-0.261954514179009</c:v>
                </c:pt>
                <c:pt idx="5181">
                  <c:v>-0.28873659935886198</c:v>
                </c:pt>
                <c:pt idx="5182">
                  <c:v>-0.24320281203746599</c:v>
                </c:pt>
                <c:pt idx="5183">
                  <c:v>-0.13675737172057301</c:v>
                </c:pt>
                <c:pt idx="5184">
                  <c:v>3.9398007248784804E-3</c:v>
                </c:pt>
                <c:pt idx="5185">
                  <c:v>0.14365022563803501</c:v>
                </c:pt>
                <c:pt idx="5186">
                  <c:v>0.24738256039884299</c:v>
                </c:pt>
                <c:pt idx="5187">
                  <c:v>0.28915639825777101</c:v>
                </c:pt>
                <c:pt idx="5188">
                  <c:v>0.25850922237697499</c:v>
                </c:pt>
                <c:pt idx="5189">
                  <c:v>0.16311680807707599</c:v>
                </c:pt>
                <c:pt idx="5190">
                  <c:v>2.6870777291060799E-2</c:v>
                </c:pt>
                <c:pt idx="5191">
                  <c:v>-0.116105206361701</c:v>
                </c:pt>
                <c:pt idx="5192">
                  <c:v>-0.23000192081676599</c:v>
                </c:pt>
                <c:pt idx="5193">
                  <c:v>-0.286293227374943</c:v>
                </c:pt>
                <c:pt idx="5194">
                  <c:v>-0.27088061910282202</c:v>
                </c:pt>
                <c:pt idx="5195">
                  <c:v>-0.187624279355037</c:v>
                </c:pt>
                <c:pt idx="5196">
                  <c:v>-5.7376274906255402E-2</c:v>
                </c:pt>
                <c:pt idx="5197">
                  <c:v>8.7241973529366496E-2</c:v>
                </c:pt>
                <c:pt idx="5198">
                  <c:v>0.210009928484646</c:v>
                </c:pt>
                <c:pt idx="5199">
                  <c:v>0.280179594043934</c:v>
                </c:pt>
                <c:pt idx="5200">
                  <c:v>0.28017654216690302</c:v>
                </c:pt>
                <c:pt idx="5201">
                  <c:v>0.21000153721508899</c:v>
                </c:pt>
                <c:pt idx="5202">
                  <c:v>8.7230344512798402E-2</c:v>
                </c:pt>
                <c:pt idx="5203">
                  <c:v>-5.73882291104931E-2</c:v>
                </c:pt>
                <c:pt idx="5204">
                  <c:v>-0.187633564742334</c:v>
                </c:pt>
                <c:pt idx="5205">
                  <c:v>-0.270884910090328</c:v>
                </c:pt>
                <c:pt idx="5206">
                  <c:v>-0.28629144925821698</c:v>
                </c:pt>
                <c:pt idx="5207">
                  <c:v>-0.22999451893617401</c:v>
                </c:pt>
                <c:pt idx="5208">
                  <c:v>-0.116094034564154</c:v>
                </c:pt>
                <c:pt idx="5209">
                  <c:v>2.6882920959562202E-2</c:v>
                </c:pt>
                <c:pt idx="5210">
                  <c:v>0.163126882159422</c:v>
                </c:pt>
                <c:pt idx="5211">
                  <c:v>0.25851470375674701</c:v>
                </c:pt>
                <c:pt idx="5212">
                  <c:v>0.289155914089401</c:v>
                </c:pt>
                <c:pt idx="5213">
                  <c:v>0.24737623194530201</c:v>
                </c:pt>
                <c:pt idx="5214">
                  <c:v>0.14363963789977199</c:v>
                </c:pt>
                <c:pt idx="5215">
                  <c:v>3.9276054666232399E-3</c:v>
                </c:pt>
                <c:pt idx="5216">
                  <c:v>-0.136768120120737</c:v>
                </c:pt>
                <c:pt idx="5217">
                  <c:v>-0.243209421576039</c:v>
                </c:pt>
                <c:pt idx="5218">
                  <c:v>-0.28873741463590602</c:v>
                </c:pt>
                <c:pt idx="5219">
                  <c:v>-0.26194933100333101</c:v>
                </c:pt>
                <c:pt idx="5220">
                  <c:v>-0.16955441240529801</c:v>
                </c:pt>
                <c:pt idx="5221">
                  <c:v>-3.4693539381146499E-2</c:v>
                </c:pt>
                <c:pt idx="5222">
                  <c:v>0.108856545804106</c:v>
                </c:pt>
                <c:pt idx="5223">
                  <c:v>0.22514283379573599</c:v>
                </c:pt>
                <c:pt idx="5224">
                  <c:v>0.285040702378483</c:v>
                </c:pt>
                <c:pt idx="5225">
                  <c:v>0.27354835878639699</c:v>
                </c:pt>
                <c:pt idx="5226">
                  <c:v>0.193544131765439</c:v>
                </c:pt>
                <c:pt idx="5227">
                  <c:v>6.5065576283201601E-2</c:v>
                </c:pt>
                <c:pt idx="5228">
                  <c:v>-7.9709056416695095E-2</c:v>
                </c:pt>
                <c:pt idx="5229">
                  <c:v>-0.20452006145794299</c:v>
                </c:pt>
                <c:pt idx="5230">
                  <c:v>-0.27810774835669999</c:v>
                </c:pt>
                <c:pt idx="5231">
                  <c:v>-0.28204162442430297</c:v>
                </c:pt>
                <c:pt idx="5232">
                  <c:v>-0.215336425995626</c:v>
                </c:pt>
                <c:pt idx="5233">
                  <c:v>-9.4698883826141306E-2</c:v>
                </c:pt>
                <c:pt idx="5234">
                  <c:v>4.9656581266826302E-2</c:v>
                </c:pt>
                <c:pt idx="5235">
                  <c:v>0.18157524753445101</c:v>
                </c:pt>
                <c:pt idx="5236">
                  <c:v>0.268017266646014</c:v>
                </c:pt>
                <c:pt idx="5237">
                  <c:v>0.28733269866766997</c:v>
                </c:pt>
                <c:pt idx="5238">
                  <c:v>0.234683873825352</c:v>
                </c:pt>
                <c:pt idx="5239">
                  <c:v>0.123257016910418</c:v>
                </c:pt>
                <c:pt idx="5240">
                  <c:v>-1.9040324520750201E-2</c:v>
                </c:pt>
                <c:pt idx="5241">
                  <c:v>-0.156568898558099</c:v>
                </c:pt>
                <c:pt idx="5242">
                  <c:v>-0.25488382066864101</c:v>
                </c:pt>
                <c:pt idx="5243">
                  <c:v>-0.28936150870829103</c:v>
                </c:pt>
                <c:pt idx="5244">
                  <c:v>-0.25136681182347198</c:v>
                </c:pt>
                <c:pt idx="5245">
                  <c:v>-0.15041573755097301</c:v>
                </c:pt>
                <c:pt idx="5246">
                  <c:v>-1.17921086973416E-2</c:v>
                </c:pt>
                <c:pt idx="5247">
                  <c:v>0.12978492693247101</c:v>
                </c:pt>
                <c:pt idx="5248">
                  <c:v>0.23885652248481201</c:v>
                </c:pt>
                <c:pt idx="5249">
                  <c:v>0.28810502022254098</c:v>
                </c:pt>
                <c:pt idx="5250">
                  <c:v>0.26519582837174499</c:v>
                </c:pt>
                <c:pt idx="5251">
                  <c:v>0.17586669614976499</c:v>
                </c:pt>
                <c:pt idx="5252">
                  <c:v>4.2490658879299398E-2</c:v>
                </c:pt>
                <c:pt idx="5253">
                  <c:v>-0.10152742750039701</c:v>
                </c:pt>
                <c:pt idx="5254">
                  <c:v>-0.22011733983218601</c:v>
                </c:pt>
                <c:pt idx="5255">
                  <c:v>-0.28357749889416201</c:v>
                </c:pt>
                <c:pt idx="5256">
                  <c:v>-0.27601391417100901</c:v>
                </c:pt>
                <c:pt idx="5257">
                  <c:v>-0.19932093237771301</c:v>
                </c:pt>
                <c:pt idx="5258">
                  <c:v>-7.2706786573124904E-2</c:v>
                </c:pt>
                <c:pt idx="5259">
                  <c:v>7.2117224968861596E-2</c:v>
                </c:pt>
                <c:pt idx="5260">
                  <c:v>0.198879030134613</c:v>
                </c:pt>
                <c:pt idx="5261">
                  <c:v>0.27583034844721799</c:v>
                </c:pt>
                <c:pt idx="5262">
                  <c:v>0.283698244863963</c:v>
                </c:pt>
                <c:pt idx="5263">
                  <c:v>0.22051215591838799</c:v>
                </c:pt>
                <c:pt idx="5264">
                  <c:v>0.10209742956495101</c:v>
                </c:pt>
                <c:pt idx="5265">
                  <c:v>-4.1888231389497703E-2</c:v>
                </c:pt>
                <c:pt idx="5266">
                  <c:v>-0.17538272493672499</c:v>
                </c:pt>
                <c:pt idx="5267">
                  <c:v>-0.26495152702811298</c:v>
                </c:pt>
                <c:pt idx="5268">
                  <c:v>-0.28816157553536398</c:v>
                </c:pt>
                <c:pt idx="5269">
                  <c:v>-0.23919976982515001</c:v>
                </c:pt>
                <c:pt idx="5270">
                  <c:v>-0.13032889787458499</c:v>
                </c:pt>
                <c:pt idx="5271">
                  <c:v>1.11836550504552E-2</c:v>
                </c:pt>
                <c:pt idx="5272">
                  <c:v>0.14989519218975</c:v>
                </c:pt>
                <c:pt idx="5273">
                  <c:v>0.25106454856285798</c:v>
                </c:pt>
                <c:pt idx="5274">
                  <c:v>0.28935323125701401</c:v>
                </c:pt>
                <c:pt idx="5275">
                  <c:v>0.25517160216572099</c:v>
                </c:pt>
                <c:pt idx="5276">
                  <c:v>0.15708066234232701</c:v>
                </c:pt>
                <c:pt idx="5277">
                  <c:v>1.9647896177613301E-2</c:v>
                </c:pt>
                <c:pt idx="5278">
                  <c:v>-0.12270580747148201</c:v>
                </c:pt>
                <c:pt idx="5279">
                  <c:v>-0.234327080427779</c:v>
                </c:pt>
                <c:pt idx="5280">
                  <c:v>-0.28725968243126798</c:v>
                </c:pt>
                <c:pt idx="5281">
                  <c:v>-0.26824631494015</c:v>
                </c:pt>
                <c:pt idx="5282">
                  <c:v>-0.18204899379294601</c:v>
                </c:pt>
                <c:pt idx="5283">
                  <c:v>-5.02563728003321E-2</c:v>
                </c:pt>
                <c:pt idx="5284">
                  <c:v>9.4123268528028201E-2</c:v>
                </c:pt>
                <c:pt idx="5285">
                  <c:v>0.21492915335517601</c:v>
                </c:pt>
                <c:pt idx="5286">
                  <c:v>0.28190469840085203</c:v>
                </c:pt>
                <c:pt idx="5287">
                  <c:v>0.27827546292225003</c:v>
                </c:pt>
                <c:pt idx="5288">
                  <c:v>0.20495041145912599</c:v>
                </c:pt>
                <c:pt idx="5289">
                  <c:v>8.0294258026016599E-2</c:v>
                </c:pt>
                <c:pt idx="5290">
                  <c:v>-6.4472090439122998E-2</c:v>
                </c:pt>
                <c:pt idx="5291">
                  <c:v>-0.19309100389797099</c:v>
                </c:pt>
                <c:pt idx="5292">
                  <c:v>-0.27334907758094901</c:v>
                </c:pt>
                <c:pt idx="5293">
                  <c:v>-0.28514517904921</c:v>
                </c:pt>
                <c:pt idx="5294">
                  <c:v>-0.22552490151232901</c:v>
                </c:pt>
                <c:pt idx="5295">
                  <c:v>-0.109420513336767</c:v>
                </c:pt>
                <c:pt idx="5296">
                  <c:v>3.4088921199572797E-2</c:v>
                </c:pt>
                <c:pt idx="5297">
                  <c:v>0.16906057394916499</c:v>
                </c:pt>
                <c:pt idx="5298">
                  <c:v>0.26168995717752902</c:v>
                </c:pt>
                <c:pt idx="5299">
                  <c:v>0.28877746722414599</c:v>
                </c:pt>
                <c:pt idx="5300">
                  <c:v>0.24353886915912701</c:v>
                </c:pt>
                <c:pt idx="5301">
                  <c:v>0.13730445050774501</c:v>
                </c:pt>
                <c:pt idx="5302">
                  <c:v>-3.31871954827398E-3</c:v>
                </c:pt>
                <c:pt idx="5303">
                  <c:v>-0.14311069570558599</c:v>
                </c:pt>
                <c:pt idx="5304">
                  <c:v>-0.24705971032913199</c:v>
                </c:pt>
                <c:pt idx="5305">
                  <c:v>-0.289131087853574</c:v>
                </c:pt>
                <c:pt idx="5306">
                  <c:v>-0.25878779078603698</c:v>
                </c:pt>
                <c:pt idx="5307">
                  <c:v>-0.163629486113235</c:v>
                </c:pt>
                <c:pt idx="5308">
                  <c:v>-2.7489161559736401E-2</c:v>
                </c:pt>
                <c:pt idx="5309">
                  <c:v>0.115535994036776</c:v>
                </c:pt>
                <c:pt idx="5310">
                  <c:v>0.229624443193506</c:v>
                </c:pt>
                <c:pt idx="5311">
                  <c:v>0.28620202606579398</c:v>
                </c:pt>
                <c:pt idx="5312">
                  <c:v>0.27109853604143302</c:v>
                </c:pt>
                <c:pt idx="5313">
                  <c:v>0.18809673589227399</c:v>
                </c:pt>
                <c:pt idx="5314">
                  <c:v>5.7984941371459799E-2</c:v>
                </c:pt>
                <c:pt idx="5315">
                  <c:v>-8.6649541428297602E-2</c:v>
                </c:pt>
                <c:pt idx="5316">
                  <c:v>-0.20958210904260799</c:v>
                </c:pt>
                <c:pt idx="5317">
                  <c:v>-0.280023537294183</c:v>
                </c:pt>
                <c:pt idx="5318">
                  <c:v>-0.28033133349052097</c:v>
                </c:pt>
                <c:pt idx="5319">
                  <c:v>-0.21042840816482</c:v>
                </c:pt>
                <c:pt idx="5320">
                  <c:v>-8.7822382611167302E-2</c:v>
                </c:pt>
                <c:pt idx="5321">
                  <c:v>5.6779303477960903E-2</c:v>
                </c:pt>
                <c:pt idx="5322">
                  <c:v>0.18716026077780701</c:v>
                </c:pt>
                <c:pt idx="5323">
                  <c:v>0.27066576970788597</c:v>
                </c:pt>
                <c:pt idx="5324">
                  <c:v>0.28638135752609101</c:v>
                </c:pt>
                <c:pt idx="5325">
                  <c:v>0.23037095777092401</c:v>
                </c:pt>
                <c:pt idx="5326">
                  <c:v>0.116662722524361</c:v>
                </c:pt>
                <c:pt idx="5327">
                  <c:v>-2.6264415301416301E-2</c:v>
                </c:pt>
                <c:pt idx="5328">
                  <c:v>-0.162613467382351</c:v>
                </c:pt>
                <c:pt idx="5329">
                  <c:v>-0.258234967776661</c:v>
                </c:pt>
                <c:pt idx="5330">
                  <c:v>-0.28917991851787</c:v>
                </c:pt>
                <c:pt idx="5331">
                  <c:v>-0.247697964724303</c:v>
                </c:pt>
                <c:pt idx="5332">
                  <c:v>-0.14417851905891901</c:v>
                </c:pt>
                <c:pt idx="5333">
                  <c:v>-4.54866887663104E-3</c:v>
                </c:pt>
                <c:pt idx="5334">
                  <c:v>0.13622042364370199</c:v>
                </c:pt>
                <c:pt idx="5335">
                  <c:v>0.24287226601231199</c:v>
                </c:pt>
                <c:pt idx="5336">
                  <c:v>0.28869524268798502</c:v>
                </c:pt>
                <c:pt idx="5337">
                  <c:v>0.26221270489718701</c:v>
                </c:pt>
                <c:pt idx="5338">
                  <c:v>0.17005736851536199</c:v>
                </c:pt>
                <c:pt idx="5339">
                  <c:v>3.5310109229540802E-2</c:v>
                </c:pt>
                <c:pt idx="5340">
                  <c:v>-0.108280785960834</c:v>
                </c:pt>
                <c:pt idx="5341">
                  <c:v>-0.22475208658208901</c:v>
                </c:pt>
                <c:pt idx="5342">
                  <c:v>-0.28493283285813797</c:v>
                </c:pt>
                <c:pt idx="5343">
                  <c:v>-0.273750383549898</c:v>
                </c:pt>
                <c:pt idx="5344">
                  <c:v>-0.19400545245749701</c:v>
                </c:pt>
                <c:pt idx="5345">
                  <c:v>-6.56706522746653E-2</c:v>
                </c:pt>
                <c:pt idx="5346">
                  <c:v>7.9111770161507194E-2</c:v>
                </c:pt>
                <c:pt idx="5347">
                  <c:v>0.20408015898693799</c:v>
                </c:pt>
                <c:pt idx="5348">
                  <c:v>0.277935405972697</c:v>
                </c:pt>
                <c:pt idx="5349">
                  <c:v>0.28218000634651103</c:v>
                </c:pt>
                <c:pt idx="5350">
                  <c:v>0.215750873613169</c:v>
                </c:pt>
                <c:pt idx="5351">
                  <c:v>9.5285596162158495E-2</c:v>
                </c:pt>
                <c:pt idx="5352">
                  <c:v>-4.9044549956589203E-2</c:v>
                </c:pt>
                <c:pt idx="5353">
                  <c:v>-0.18109118428840901</c:v>
                </c:pt>
                <c:pt idx="5354">
                  <c:v>-0.26778240810705001</c:v>
                </c:pt>
                <c:pt idx="5355">
                  <c:v>-0.287405866613822</c:v>
                </c:pt>
                <c:pt idx="5356">
                  <c:v>-0.23504674289060701</c:v>
                </c:pt>
                <c:pt idx="5357">
                  <c:v>-0.12381870428630699</c:v>
                </c:pt>
                <c:pt idx="5358">
                  <c:v>1.84204969219759E-2</c:v>
                </c:pt>
                <c:pt idx="5359">
                  <c:v>0.15604617040368299</c:v>
                </c:pt>
                <c:pt idx="5360">
                  <c:v>0.254589112467626</c:v>
                </c:pt>
                <c:pt idx="5361">
                  <c:v>0.289368631957859</c:v>
                </c:pt>
                <c:pt idx="5362">
                  <c:v>0.25167398246157902</c:v>
                </c:pt>
                <c:pt idx="5363">
                  <c:v>0.150946022785757</c:v>
                </c:pt>
                <c:pt idx="5364">
                  <c:v>1.24126953020998E-2</c:v>
                </c:pt>
                <c:pt idx="5365">
                  <c:v>-0.12922946872273999</c:v>
                </c:pt>
                <c:pt idx="5366">
                  <c:v>-0.238505310624547</c:v>
                </c:pt>
                <c:pt idx="5367">
                  <c:v>-0.288046017900907</c:v>
                </c:pt>
                <c:pt idx="5368">
                  <c:v>-0.265443813086219</c:v>
                </c:pt>
                <c:pt idx="5369">
                  <c:v>-0.17635955859022001</c:v>
                </c:pt>
                <c:pt idx="5370">
                  <c:v>-4.3104958590027997E-2</c:v>
                </c:pt>
                <c:pt idx="5371">
                  <c:v>0.10094554569278601</c:v>
                </c:pt>
                <c:pt idx="5372">
                  <c:v>0.21971361183613999</c:v>
                </c:pt>
                <c:pt idx="5373">
                  <c:v>0.283453040890839</c:v>
                </c:pt>
                <c:pt idx="5374">
                  <c:v>0.27619989743942203</c:v>
                </c:pt>
                <c:pt idx="5375">
                  <c:v>0.19977077625453199</c:v>
                </c:pt>
                <c:pt idx="5376">
                  <c:v>7.3307824868770896E-2</c:v>
                </c:pt>
                <c:pt idx="5377">
                  <c:v>-7.1515526024103701E-2</c:v>
                </c:pt>
                <c:pt idx="5378">
                  <c:v>-0.198427369774127</c:v>
                </c:pt>
                <c:pt idx="5379">
                  <c:v>-0.27564184781018503</c:v>
                </c:pt>
                <c:pt idx="5380">
                  <c:v>-0.283820115104301</c:v>
                </c:pt>
                <c:pt idx="5381">
                  <c:v>-0.22091387387837699</c:v>
                </c:pt>
                <c:pt idx="5382">
                  <c:v>-0.10267838248943401</c:v>
                </c:pt>
                <c:pt idx="5383">
                  <c:v>4.1273546764428501E-2</c:v>
                </c:pt>
                <c:pt idx="5384">
                  <c:v>0.17488826018864401</c:v>
                </c:pt>
                <c:pt idx="5385">
                  <c:v>0.26470112392061401</c:v>
                </c:pt>
                <c:pt idx="5386">
                  <c:v>0.288217949080108</c:v>
                </c:pt>
                <c:pt idx="5387">
                  <c:v>0.23954880091813899</c:v>
                </c:pt>
                <c:pt idx="5388">
                  <c:v>0.130883169513349</c:v>
                </c:pt>
                <c:pt idx="5389">
                  <c:v>-1.0562963636296E-2</c:v>
                </c:pt>
                <c:pt idx="5390">
                  <c:v>-0.14936353701536201</c:v>
                </c:pt>
                <c:pt idx="5391">
                  <c:v>-0.25075508596481699</c:v>
                </c:pt>
                <c:pt idx="5392">
                  <c:v>-0.28934346806276401</c:v>
                </c:pt>
                <c:pt idx="5393">
                  <c:v>-0.25546398362783002</c:v>
                </c:pt>
                <c:pt idx="5394">
                  <c:v>-0.15760195970980601</c:v>
                </c:pt>
                <c:pt idx="5395">
                  <c:v>-2.0267547290884001E-2</c:v>
                </c:pt>
                <c:pt idx="5396">
                  <c:v>0.122142998077775</c:v>
                </c:pt>
                <c:pt idx="5397">
                  <c:v>0.23396207185770601</c:v>
                </c:pt>
                <c:pt idx="5398">
                  <c:v>0.287183893345552</c:v>
                </c:pt>
                <c:pt idx="5399">
                  <c:v>0.268478727185471</c:v>
                </c:pt>
                <c:pt idx="5400">
                  <c:v>0.18253139828068099</c:v>
                </c:pt>
                <c:pt idx="5401">
                  <c:v>5.0867948333908397E-2</c:v>
                </c:pt>
                <c:pt idx="5402">
                  <c:v>-9.3535694834933999E-2</c:v>
                </c:pt>
                <c:pt idx="5403">
                  <c:v>-0.21451274297904199</c:v>
                </c:pt>
                <c:pt idx="5404">
                  <c:v>-0.28176374390360398</c:v>
                </c:pt>
                <c:pt idx="5405">
                  <c:v>-0.27844526723214003</c:v>
                </c:pt>
                <c:pt idx="5406">
                  <c:v>-0.20538844603335499</c:v>
                </c:pt>
                <c:pt idx="5407">
                  <c:v>-8.0890814388098406E-2</c:v>
                </c:pt>
                <c:pt idx="5408">
                  <c:v>6.3866423530838504E-2</c:v>
                </c:pt>
                <c:pt idx="5409">
                  <c:v>0.19262791947794899</c:v>
                </c:pt>
                <c:pt idx="5410">
                  <c:v>0.27314455801495002</c:v>
                </c:pt>
                <c:pt idx="5411">
                  <c:v>0.28525044753128698</c:v>
                </c:pt>
                <c:pt idx="5412">
                  <c:v>0.225913592898106</c:v>
                </c:pt>
                <c:pt idx="5413">
                  <c:v>0.109995277457411</c:v>
                </c:pt>
                <c:pt idx="5414">
                  <c:v>-3.34720375836546E-2</c:v>
                </c:pt>
                <c:pt idx="5415">
                  <c:v>-0.16855607316644799</c:v>
                </c:pt>
                <c:pt idx="5416">
                  <c:v>-0.26142419457874</c:v>
                </c:pt>
                <c:pt idx="5417">
                  <c:v>-0.288817004700823</c:v>
                </c:pt>
                <c:pt idx="5418">
                  <c:v>-0.243873804304964</c:v>
                </c:pt>
                <c:pt idx="5419">
                  <c:v>-0.13785089673768</c:v>
                </c:pt>
                <c:pt idx="5420">
                  <c:v>2.6976230824343399E-3</c:v>
                </c:pt>
                <c:pt idx="5421">
                  <c:v>0.14257050646671399</c:v>
                </c:pt>
                <c:pt idx="5422">
                  <c:v>0.246735722063194</c:v>
                </c:pt>
                <c:pt idx="5423">
                  <c:v>0.28910444543165198</c:v>
                </c:pt>
                <c:pt idx="5424">
                  <c:v>0.25906516696797799</c:v>
                </c:pt>
                <c:pt idx="5425">
                  <c:v>0.164141410313556</c:v>
                </c:pt>
                <c:pt idx="5426">
                  <c:v>2.8107419186718802E-2</c:v>
                </c:pt>
                <c:pt idx="5427">
                  <c:v>-0.114966249441201</c:v>
                </c:pt>
                <c:pt idx="5428">
                  <c:v>-0.229245907697739</c:v>
                </c:pt>
                <c:pt idx="5429">
                  <c:v>-0.28610950623301401</c:v>
                </c:pt>
                <c:pt idx="5430">
                  <c:v>-0.27131520403771098</c:v>
                </c:pt>
                <c:pt idx="5431">
                  <c:v>-0.18856832587383099</c:v>
                </c:pt>
                <c:pt idx="5432">
                  <c:v>-5.8593340701883698E-2</c:v>
                </c:pt>
                <c:pt idx="5433">
                  <c:v>8.6056710135547596E-2</c:v>
                </c:pt>
                <c:pt idx="5434">
                  <c:v>0.20915332406245901</c:v>
                </c:pt>
                <c:pt idx="5435">
                  <c:v>0.27986619048490302</c:v>
                </c:pt>
                <c:pt idx="5436">
                  <c:v>0.28048483333660201</c:v>
                </c:pt>
                <c:pt idx="5437">
                  <c:v>0.21085430967756699</c:v>
                </c:pt>
                <c:pt idx="5438">
                  <c:v>8.8414016114612595E-2</c:v>
                </c:pt>
                <c:pt idx="5439">
                  <c:v>-5.61701162649835E-2</c:v>
                </c:pt>
                <c:pt idx="5440">
                  <c:v>-0.18668609457191099</c:v>
                </c:pt>
                <c:pt idx="5441">
                  <c:v>-0.27044538237685101</c:v>
                </c:pt>
                <c:pt idx="5442">
                  <c:v>-0.28646994644415902</c:v>
                </c:pt>
                <c:pt idx="5443">
                  <c:v>-0.23074633529399999</c:v>
                </c:pt>
                <c:pt idx="5444">
                  <c:v>-0.11723087302311599</c:v>
                </c:pt>
                <c:pt idx="5445">
                  <c:v>2.56457886439449E-2</c:v>
                </c:pt>
                <c:pt idx="5446">
                  <c:v>0.16209930345020701</c:v>
                </c:pt>
                <c:pt idx="5447">
                  <c:v>0.25795404211629303</c:v>
                </c:pt>
                <c:pt idx="5448">
                  <c:v>0.28920259070365201</c:v>
                </c:pt>
                <c:pt idx="5449">
                  <c:v>0.24801855636665901</c:v>
                </c:pt>
                <c:pt idx="5450">
                  <c:v>0.14471673599221299</c:v>
                </c:pt>
                <c:pt idx="5451">
                  <c:v>5.1697113310659997E-3</c:v>
                </c:pt>
                <c:pt idx="5452">
                  <c:v>-0.13567209960350801</c:v>
                </c:pt>
                <c:pt idx="5453">
                  <c:v>-0.242533991543781</c:v>
                </c:pt>
                <c:pt idx="5454">
                  <c:v>-0.28865174073026201</c:v>
                </c:pt>
                <c:pt idx="5455">
                  <c:v>-0.26247487078545201</c:v>
                </c:pt>
                <c:pt idx="5456">
                  <c:v>-0.17055954117653899</c:v>
                </c:pt>
                <c:pt idx="5457">
                  <c:v>-3.5926516405384898E-2</c:v>
                </c:pt>
                <c:pt idx="5458">
                  <c:v>0.107704527271425</c:v>
                </c:pt>
                <c:pt idx="5459">
                  <c:v>0.22436030394272699</c:v>
                </c:pt>
                <c:pt idx="5460">
                  <c:v>0.284823650661294</c:v>
                </c:pt>
                <c:pt idx="5461">
                  <c:v>0.27395114715409002</c:v>
                </c:pt>
                <c:pt idx="5462">
                  <c:v>0.19446587937260701</c:v>
                </c:pt>
                <c:pt idx="5463">
                  <c:v>6.6275425723522602E-2</c:v>
                </c:pt>
                <c:pt idx="5464">
                  <c:v>-7.8514119440910607E-2</c:v>
                </c:pt>
                <c:pt idx="5465">
                  <c:v>-0.20363931632513099</c:v>
                </c:pt>
                <c:pt idx="5466">
                  <c:v>-0.27776178314911898</c:v>
                </c:pt>
                <c:pt idx="5467">
                  <c:v>-0.28231708827440499</c:v>
                </c:pt>
                <c:pt idx="5468">
                  <c:v>-0.21616432727329901</c:v>
                </c:pt>
                <c:pt idx="5469">
                  <c:v>-9.5871869520464795E-2</c:v>
                </c:pt>
                <c:pt idx="5470">
                  <c:v>4.8432292699670303E-2</c:v>
                </c:pt>
                <c:pt idx="5471">
                  <c:v>0.18060628676104101</c:v>
                </c:pt>
                <c:pt idx="5472">
                  <c:v>0.267546315903048</c:v>
                </c:pt>
                <c:pt idx="5473">
                  <c:v>0.28747771049028897</c:v>
                </c:pt>
                <c:pt idx="5474">
                  <c:v>0.23540852910299401</c:v>
                </c:pt>
                <c:pt idx="5475">
                  <c:v>0.124379821233362</c:v>
                </c:pt>
                <c:pt idx="5476">
                  <c:v>-1.7800584460557899E-2</c:v>
                </c:pt>
                <c:pt idx="5477">
                  <c:v>-0.155522723349522</c:v>
                </c:pt>
                <c:pt idx="5478">
                  <c:v>-0.25429323138266702</c:v>
                </c:pt>
                <c:pt idx="5479">
                  <c:v>-0.28937442209534298</c:v>
                </c:pt>
                <c:pt idx="5480">
                  <c:v>-0.25197999364565299</c:v>
                </c:pt>
                <c:pt idx="5481">
                  <c:v>-0.151475612617015</c:v>
                </c:pt>
                <c:pt idx="5482">
                  <c:v>-1.30332247219656E-2</c:v>
                </c:pt>
                <c:pt idx="5483">
                  <c:v>0.12867341515695599</c:v>
                </c:pt>
                <c:pt idx="5484">
                  <c:v>0.23815299997790301</c:v>
                </c:pt>
                <c:pt idx="5485">
                  <c:v>0.28798568856043</c:v>
                </c:pt>
                <c:pt idx="5486">
                  <c:v>0.265690574909487</c:v>
                </c:pt>
                <c:pt idx="5487">
                  <c:v>0.17685160854779799</c:v>
                </c:pt>
                <c:pt idx="5488">
                  <c:v>4.37190597175834E-2</c:v>
                </c:pt>
                <c:pt idx="5489">
                  <c:v>-0.100363198832257</c:v>
                </c:pt>
                <c:pt idx="5490">
                  <c:v>-0.219308871626474</c:v>
                </c:pt>
                <c:pt idx="5491">
                  <c:v>-0.28332727702837301</c:v>
                </c:pt>
                <c:pt idx="5492">
                  <c:v>-0.27638460826369299</c:v>
                </c:pt>
                <c:pt idx="5493">
                  <c:v>-0.20021969979373899</c:v>
                </c:pt>
                <c:pt idx="5494">
                  <c:v>-7.3908525437599404E-2</c:v>
                </c:pt>
                <c:pt idx="5495">
                  <c:v>7.0913497609591994E-2</c:v>
                </c:pt>
                <c:pt idx="5496">
                  <c:v>0.19797479526505901</c:v>
                </c:pt>
                <c:pt idx="5497">
                  <c:v>0.27545207729992599</c:v>
                </c:pt>
                <c:pt idx="5498">
                  <c:v>0.28394067779439602</c:v>
                </c:pt>
                <c:pt idx="5499">
                  <c:v>0.22131457409517499</c:v>
                </c:pt>
                <c:pt idx="5500">
                  <c:v>0.103258862377874</c:v>
                </c:pt>
                <c:pt idx="5501">
                  <c:v>-4.0658671993442003E-2</c:v>
                </c:pt>
                <c:pt idx="5502">
                  <c:v>-0.174392989735911</c:v>
                </c:pt>
                <c:pt idx="5503">
                  <c:v>-0.26444950134345502</c:v>
                </c:pt>
                <c:pt idx="5504">
                  <c:v>-0.28827299481392699</c:v>
                </c:pt>
                <c:pt idx="5505">
                  <c:v>-0.23989672841742199</c:v>
                </c:pt>
                <c:pt idx="5506">
                  <c:v>-0.131436838177515</c:v>
                </c:pt>
                <c:pt idx="5507">
                  <c:v>9.9422235588992203E-3</c:v>
                </c:pt>
                <c:pt idx="5508">
                  <c:v>0.14883119372790901</c:v>
                </c:pt>
                <c:pt idx="5509">
                  <c:v>0.25044446814606902</c:v>
                </c:pt>
                <c:pt idx="5510">
                  <c:v>0.28933237187235999</c:v>
                </c:pt>
                <c:pt idx="5511">
                  <c:v>0.25575518817549098</c:v>
                </c:pt>
                <c:pt idx="5512">
                  <c:v>0.15812253101007001</c:v>
                </c:pt>
                <c:pt idx="5513">
                  <c:v>2.0887105032208701E-2</c:v>
                </c:pt>
                <c:pt idx="5514">
                  <c:v>-0.121579625975161</c:v>
                </c:pt>
                <c:pt idx="5515">
                  <c:v>-0.23359598543181001</c:v>
                </c:pt>
                <c:pt idx="5516">
                  <c:v>-0.287106781212774</c:v>
                </c:pt>
                <c:pt idx="5517">
                  <c:v>-0.268709902557834</c:v>
                </c:pt>
                <c:pt idx="5518">
                  <c:v>-0.18301296185207</c:v>
                </c:pt>
                <c:pt idx="5519">
                  <c:v>-5.1479289520464801E-2</c:v>
                </c:pt>
                <c:pt idx="5520">
                  <c:v>9.2947690225868504E-2</c:v>
                </c:pt>
                <c:pt idx="5521">
                  <c:v>0.21409534434952401</c:v>
                </c:pt>
                <c:pt idx="5522">
                  <c:v>0.28162149132974901</c:v>
                </c:pt>
                <c:pt idx="5523">
                  <c:v>0.27861378875354098</c:v>
                </c:pt>
                <c:pt idx="5524">
                  <c:v>0.20582553438954501</c:v>
                </c:pt>
                <c:pt idx="5525">
                  <c:v>8.1486998088771204E-2</c:v>
                </c:pt>
                <c:pt idx="5526">
                  <c:v>-6.3260462391972E-2</c:v>
                </c:pt>
                <c:pt idx="5527">
                  <c:v>-0.19216394762722799</c:v>
                </c:pt>
                <c:pt idx="5528">
                  <c:v>-0.27293878008066003</c:v>
                </c:pt>
                <c:pt idx="5529">
                  <c:v>-0.28535440187362399</c:v>
                </c:pt>
                <c:pt idx="5530">
                  <c:v>-0.226301243507147</c:v>
                </c:pt>
                <c:pt idx="5531">
                  <c:v>-0.110569534833311</c:v>
                </c:pt>
                <c:pt idx="5532">
                  <c:v>3.28549997631239E-2</c:v>
                </c:pt>
                <c:pt idx="5533">
                  <c:v>0.16805079585126301</c:v>
                </c:pt>
                <c:pt idx="5534">
                  <c:v>0.261157227607002</c:v>
                </c:pt>
                <c:pt idx="5535">
                  <c:v>0.28885521160674699</c:v>
                </c:pt>
                <c:pt idx="5536">
                  <c:v>0.24420761593194201</c:v>
                </c:pt>
                <c:pt idx="5537">
                  <c:v>0.138396707892919</c:v>
                </c:pt>
                <c:pt idx="5538">
                  <c:v>-2.0765141887307899E-3</c:v>
                </c:pt>
                <c:pt idx="5539">
                  <c:v>-0.14202966041005399</c:v>
                </c:pt>
                <c:pt idx="5540">
                  <c:v>-0.246410597093633</c:v>
                </c:pt>
                <c:pt idx="5541">
                  <c:v>-0.28907647111474499</c:v>
                </c:pt>
                <c:pt idx="5542">
                  <c:v>-0.25934134964493499</c:v>
                </c:pt>
                <c:pt idx="5543">
                  <c:v>-0.16465257831961999</c:v>
                </c:pt>
                <c:pt idx="5544">
                  <c:v>-2.8725547323715302E-2</c:v>
                </c:pt>
                <c:pt idx="5545">
                  <c:v>0.114395975199772</c:v>
                </c:pt>
                <c:pt idx="5546">
                  <c:v>0.22886631607336699</c:v>
                </c:pt>
                <c:pt idx="5547">
                  <c:v>0.28601566830283898</c:v>
                </c:pt>
                <c:pt idx="5548">
                  <c:v>0.27153062209347401</c:v>
                </c:pt>
                <c:pt idx="5549">
                  <c:v>0.18903904712710901</c:v>
                </c:pt>
                <c:pt idx="5550">
                  <c:v>5.9201470094650502E-2</c:v>
                </c:pt>
                <c:pt idx="5551">
                  <c:v>-8.5463482382271E-2</c:v>
                </c:pt>
                <c:pt idx="5552">
                  <c:v>-0.208723575519598</c:v>
                </c:pt>
                <c:pt idx="5553">
                  <c:v>-0.27970755434098399</c:v>
                </c:pt>
                <c:pt idx="5554">
                  <c:v>-0.28063704099797698</c:v>
                </c:pt>
                <c:pt idx="5555">
                  <c:v>-0.21127923979121699</c:v>
                </c:pt>
                <c:pt idx="5556">
                  <c:v>-8.9005242297497997E-2</c:v>
                </c:pt>
                <c:pt idx="5557">
                  <c:v>5.5560670278066798E-2</c:v>
                </c:pt>
                <c:pt idx="5558">
                  <c:v>0.18621106830911399</c:v>
                </c:pt>
                <c:pt idx="5559">
                  <c:v>0.27022374911254199</c:v>
                </c:pt>
                <c:pt idx="5560">
                  <c:v>0.28655721560429598</c:v>
                </c:pt>
                <c:pt idx="5561">
                  <c:v>0.23112064977604699</c:v>
                </c:pt>
                <c:pt idx="5562">
                  <c:v>0.117798483442968</c:v>
                </c:pt>
                <c:pt idx="5563">
                  <c:v>-2.5027043837140699E-2</c:v>
                </c:pt>
                <c:pt idx="5564">
                  <c:v>-0.161584392731729</c:v>
                </c:pt>
                <c:pt idx="5565">
                  <c:v>-0.257671928069857</c:v>
                </c:pt>
                <c:pt idx="5566">
                  <c:v>-0.289223930542297</c:v>
                </c:pt>
                <c:pt idx="5567">
                  <c:v>-0.24833800539541401</c:v>
                </c:pt>
                <c:pt idx="5568">
                  <c:v>-0.145254286220109</c:v>
                </c:pt>
                <c:pt idx="5569">
                  <c:v>-5.79072996880529E-3</c:v>
                </c:pt>
                <c:pt idx="5570">
                  <c:v>0.135123150526266</c:v>
                </c:pt>
                <c:pt idx="5571">
                  <c:v>0.24219459972886501</c:v>
                </c:pt>
                <c:pt idx="5572">
                  <c:v>0.288606908963151</c:v>
                </c:pt>
                <c:pt idx="5573">
                  <c:v>0.26273582746033503</c:v>
                </c:pt>
                <c:pt idx="5574">
                  <c:v>0.17106092807533499</c:v>
                </c:pt>
                <c:pt idx="5575">
                  <c:v>3.6542758068910601E-2</c:v>
                </c:pt>
                <c:pt idx="5576">
                  <c:v>-0.10712777239068499</c:v>
                </c:pt>
                <c:pt idx="5577">
                  <c:v>-0.22396748768258201</c:v>
                </c:pt>
                <c:pt idx="5578">
                  <c:v>-0.28471315629095201</c:v>
                </c:pt>
                <c:pt idx="5579">
                  <c:v>-0.27415064867406003</c:v>
                </c:pt>
                <c:pt idx="5580">
                  <c:v>-0.19492541038959599</c:v>
                </c:pt>
                <c:pt idx="5581">
                  <c:v>-6.6879893843601795E-2</c:v>
                </c:pt>
                <c:pt idx="5582">
                  <c:v>7.7916107008262903E-2</c:v>
                </c:pt>
                <c:pt idx="5583">
                  <c:v>0.203197535503472</c:v>
                </c:pt>
                <c:pt idx="5584">
                  <c:v>0.27758688068584098</c:v>
                </c:pt>
                <c:pt idx="5585">
                  <c:v>0.28245286957645299</c:v>
                </c:pt>
                <c:pt idx="5586">
                  <c:v>0.216576785071249</c:v>
                </c:pt>
                <c:pt idx="5587">
                  <c:v>9.6457701200117596E-2</c:v>
                </c:pt>
                <c:pt idx="5588">
                  <c:v>-4.7819812316719397E-2</c:v>
                </c:pt>
                <c:pt idx="5589">
                  <c:v>-0.180120557186255</c:v>
                </c:pt>
                <c:pt idx="5590">
                  <c:v>-0.267308991121679</c:v>
                </c:pt>
                <c:pt idx="5591">
                  <c:v>-0.28754822996608698</c:v>
                </c:pt>
                <c:pt idx="5592">
                  <c:v>-0.235769230795775</c:v>
                </c:pt>
                <c:pt idx="5593">
                  <c:v>-0.124940365166537</c:v>
                </c:pt>
                <c:pt idx="5594">
                  <c:v>1.7180589992413599E-2</c:v>
                </c:pt>
                <c:pt idx="5595">
                  <c:v>0.15499855980712199</c:v>
                </c:pt>
                <c:pt idx="5596">
                  <c:v>0.25399617877688002</c:v>
                </c:pt>
                <c:pt idx="5597">
                  <c:v>0.28937887909406901</c:v>
                </c:pt>
                <c:pt idx="5598">
                  <c:v>0.252284843965912</c:v>
                </c:pt>
                <c:pt idx="5599">
                  <c:v>0.152004504604943</c:v>
                </c:pt>
                <c:pt idx="5600">
                  <c:v>1.36536940981795E-2</c:v>
                </c:pt>
                <c:pt idx="5601">
                  <c:v>-0.128116768796842</c:v>
                </c:pt>
                <c:pt idx="5602">
                  <c:v>-0.23779959216796201</c:v>
                </c:pt>
                <c:pt idx="5603">
                  <c:v>-0.28792403247904602</c:v>
                </c:pt>
                <c:pt idx="5604">
                  <c:v>-0.265936112704729</c:v>
                </c:pt>
                <c:pt idx="5605">
                  <c:v>-0.17734284375564099</c:v>
                </c:pt>
                <c:pt idx="5606">
                  <c:v>-4.4332959432821097E-2</c:v>
                </c:pt>
                <c:pt idx="5607">
                  <c:v>9.9780389601662606E-2</c:v>
                </c:pt>
                <c:pt idx="5608">
                  <c:v>0.21890312106781101</c:v>
                </c:pt>
                <c:pt idx="5609">
                  <c:v>0.28320020788615302</c:v>
                </c:pt>
                <c:pt idx="5610">
                  <c:v>0.27656804579286398</c:v>
                </c:pt>
                <c:pt idx="5611">
                  <c:v>0.200667700927156</c:v>
                </c:pt>
                <c:pt idx="5612">
                  <c:v>7.4508885512201806E-2</c:v>
                </c:pt>
                <c:pt idx="5613">
                  <c:v>-7.0311142498852203E-2</c:v>
                </c:pt>
                <c:pt idx="5614">
                  <c:v>-0.197521308692407</c:v>
                </c:pt>
                <c:pt idx="5615">
                  <c:v>-0.27526103779070898</c:v>
                </c:pt>
                <c:pt idx="5616">
                  <c:v>-0.28405993237881999</c:v>
                </c:pt>
                <c:pt idx="5617">
                  <c:v>-0.22171425472276901</c:v>
                </c:pt>
                <c:pt idx="5618">
                  <c:v>-0.103838866556019</c:v>
                </c:pt>
                <c:pt idx="5619">
                  <c:v>4.00436099092467E-2</c:v>
                </c:pt>
                <c:pt idx="5620">
                  <c:v>0.17389691586022099</c:v>
                </c:pt>
                <c:pt idx="5621">
                  <c:v>0.26419666045585599</c:v>
                </c:pt>
                <c:pt idx="5622">
                  <c:v>0.288326712483228</c:v>
                </c:pt>
                <c:pt idx="5623">
                  <c:v>0.240243550720108</c:v>
                </c:pt>
                <c:pt idx="5624">
                  <c:v>0.131989901316347</c:v>
                </c:pt>
                <c:pt idx="5625">
                  <c:v>-9.32143767799469E-3</c:v>
                </c:pt>
                <c:pt idx="5626">
                  <c:v>-0.148298164779881</c:v>
                </c:pt>
                <c:pt idx="5627">
                  <c:v>-0.25013269653762299</c:v>
                </c:pt>
                <c:pt idx="5628">
                  <c:v>-0.28931994273692102</c:v>
                </c:pt>
                <c:pt idx="5629">
                  <c:v>-0.25604521446713602</c:v>
                </c:pt>
                <c:pt idx="5630">
                  <c:v>-0.15864237384486299</c:v>
                </c:pt>
                <c:pt idx="5631">
                  <c:v>-2.1506566547305001E-2</c:v>
                </c:pt>
                <c:pt idx="5632">
                  <c:v>0.121015693759078</c:v>
                </c:pt>
                <c:pt idx="5633">
                  <c:v>0.23322882283663901</c:v>
                </c:pt>
                <c:pt idx="5634">
                  <c:v>0.28702834638818697</c:v>
                </c:pt>
                <c:pt idx="5635">
                  <c:v>0.26893983999222398</c:v>
                </c:pt>
                <c:pt idx="5636">
                  <c:v>0.183493682288565</c:v>
                </c:pt>
                <c:pt idx="5637">
                  <c:v>5.2090393543571797E-2</c:v>
                </c:pt>
                <c:pt idx="5638">
                  <c:v>-9.2359257409750595E-2</c:v>
                </c:pt>
                <c:pt idx="5639">
                  <c:v>-0.21367695938956399</c:v>
                </c:pt>
                <c:pt idx="5640">
                  <c:v>-0.28147794133464099</c:v>
                </c:pt>
                <c:pt idx="5641">
                  <c:v>-0.27878102671007898</c:v>
                </c:pt>
                <c:pt idx="5642">
                  <c:v>-0.20626167451404501</c:v>
                </c:pt>
                <c:pt idx="5643">
                  <c:v>-8.2082806381435794E-2</c:v>
                </c:pt>
                <c:pt idx="5644">
                  <c:v>6.2654209814167403E-2</c:v>
                </c:pt>
                <c:pt idx="5645">
                  <c:v>0.19169909048331199</c:v>
                </c:pt>
                <c:pt idx="5646">
                  <c:v>0.27273174472609102</c:v>
                </c:pt>
                <c:pt idx="5647">
                  <c:v>0.285457041597309</c:v>
                </c:pt>
                <c:pt idx="5648">
                  <c:v>0.226687851553557</c:v>
                </c:pt>
                <c:pt idx="5649">
                  <c:v>0.11114328281888</c:v>
                </c:pt>
                <c:pt idx="5650">
                  <c:v>-3.2237810580654301E-2</c:v>
                </c:pt>
                <c:pt idx="5651">
                  <c:v>-0.16754474433140701</c:v>
                </c:pt>
                <c:pt idx="5652">
                  <c:v>-0.26088905749222302</c:v>
                </c:pt>
                <c:pt idx="5653">
                  <c:v>-0.28889208776589698</c:v>
                </c:pt>
                <c:pt idx="5654">
                  <c:v>-0.24454030250220099</c:v>
                </c:pt>
                <c:pt idx="5655">
                  <c:v>-0.138941881458926</c:v>
                </c:pt>
                <c:pt idx="5656">
                  <c:v>1.45539572859245E-3</c:v>
                </c:pt>
                <c:pt idx="5657">
                  <c:v>0.141488160027265</c:v>
                </c:pt>
                <c:pt idx="5658">
                  <c:v>0.24608433691828799</c:v>
                </c:pt>
                <c:pt idx="5659">
                  <c:v>0.28904716503173</c:v>
                </c:pt>
                <c:pt idx="5660">
                  <c:v>0.259616337544543</c:v>
                </c:pt>
                <c:pt idx="5661">
                  <c:v>0.16516298777649199</c:v>
                </c:pt>
                <c:pt idx="5662">
                  <c:v>2.9343543123029E-2</c:v>
                </c:pt>
                <c:pt idx="5663">
                  <c:v>-0.113825173939723</c:v>
                </c:pt>
                <c:pt idx="5664">
                  <c:v>-0.22848567006915699</c:v>
                </c:pt>
                <c:pt idx="5665">
                  <c:v>-0.28592051270757801</c:v>
                </c:pt>
                <c:pt idx="5666">
                  <c:v>-0.27174478921629702</c:v>
                </c:pt>
                <c:pt idx="5667">
                  <c:v>-0.18950889748350899</c:v>
                </c:pt>
                <c:pt idx="5668">
                  <c:v>-5.9809326748127702E-2</c:v>
                </c:pt>
                <c:pt idx="5669">
                  <c:v>8.4869860901449296E-2</c:v>
                </c:pt>
                <c:pt idx="5670">
                  <c:v>0.20829286539386399</c:v>
                </c:pt>
                <c:pt idx="5671">
                  <c:v>0.27954762959326002</c:v>
                </c:pt>
                <c:pt idx="5672">
                  <c:v>0.28078795577343102</c:v>
                </c:pt>
                <c:pt idx="5673">
                  <c:v>0.211703196548129</c:v>
                </c:pt>
                <c:pt idx="5674">
                  <c:v>8.9596058436063206E-2</c:v>
                </c:pt>
                <c:pt idx="5675">
                  <c:v>-5.4950968324909498E-2</c:v>
                </c:pt>
                <c:pt idx="5676">
                  <c:v>-0.18573518417784901</c:v>
                </c:pt>
                <c:pt idx="5677">
                  <c:v>-0.27000087093601499</c:v>
                </c:pt>
                <c:pt idx="5678">
                  <c:v>-0.28664316460445499</c:v>
                </c:pt>
                <c:pt idx="5679">
                  <c:v>-0.23149389949261301</c:v>
                </c:pt>
                <c:pt idx="5680">
                  <c:v>-0.118365551168953</c:v>
                </c:pt>
                <c:pt idx="5681">
                  <c:v>2.4408183731541699E-2</c:v>
                </c:pt>
                <c:pt idx="5682">
                  <c:v>0.16106873759909199</c:v>
                </c:pt>
                <c:pt idx="5683">
                  <c:v>0.25738862693704401</c:v>
                </c:pt>
                <c:pt idx="5684">
                  <c:v>0.28924393793549402</c:v>
                </c:pt>
                <c:pt idx="5685">
                  <c:v>0.248656310338876</c:v>
                </c:pt>
                <c:pt idx="5686">
                  <c:v>0.14579116726612701</c:v>
                </c:pt>
                <c:pt idx="5687">
                  <c:v>6.4117219288358004E-3</c:v>
                </c:pt>
                <c:pt idx="5688">
                  <c:v>-0.134573578940967</c:v>
                </c:pt>
                <c:pt idx="5689">
                  <c:v>-0.24185409213113099</c:v>
                </c:pt>
                <c:pt idx="5690">
                  <c:v>-0.28856074759319</c:v>
                </c:pt>
                <c:pt idx="5691">
                  <c:v>-0.26299557371961801</c:v>
                </c:pt>
                <c:pt idx="5692">
                  <c:v>-0.17156152690187501</c:v>
                </c:pt>
                <c:pt idx="5693">
                  <c:v>-3.7158831381112298E-2</c:v>
                </c:pt>
                <c:pt idx="5694">
                  <c:v>0.106550523975704</c:v>
                </c:pt>
                <c:pt idx="5695">
                  <c:v>0.22357363961134399</c:v>
                </c:pt>
                <c:pt idx="5696">
                  <c:v>0.28460135025615402</c:v>
                </c:pt>
                <c:pt idx="5697">
                  <c:v>0.27434888719071099</c:v>
                </c:pt>
                <c:pt idx="5698">
                  <c:v>0.19538404339141899</c:v>
                </c:pt>
                <c:pt idx="5699">
                  <c:v>6.7484053850137102E-2</c:v>
                </c:pt>
                <c:pt idx="5700">
                  <c:v>-7.7317735618588596E-2</c:v>
                </c:pt>
                <c:pt idx="5701">
                  <c:v>-0.20275481855722899</c:v>
                </c:pt>
                <c:pt idx="5702">
                  <c:v>-0.277410699388633</c:v>
                </c:pt>
                <c:pt idx="5703">
                  <c:v>-0.28258734962711402</c:v>
                </c:pt>
                <c:pt idx="5704">
                  <c:v>-0.21698824510683801</c:v>
                </c:pt>
                <c:pt idx="5705">
                  <c:v>-9.7043088502208996E-2</c:v>
                </c:pt>
                <c:pt idx="5706">
                  <c:v>4.7207111629414197E-2</c:v>
                </c:pt>
                <c:pt idx="5707">
                  <c:v>0.17963399780179101</c:v>
                </c:pt>
                <c:pt idx="5708">
                  <c:v>0.26707043485629001</c:v>
                </c:pt>
                <c:pt idx="5709">
                  <c:v>0.287617424716335</c:v>
                </c:pt>
                <c:pt idx="5710">
                  <c:v>0.23612884630720801</c:v>
                </c:pt>
                <c:pt idx="5711">
                  <c:v>0.12550033350342399</c:v>
                </c:pt>
                <c:pt idx="5712">
                  <c:v>-1.6560516373837701E-2</c:v>
                </c:pt>
                <c:pt idx="5713">
                  <c:v>-0.15447368219128699</c:v>
                </c:pt>
                <c:pt idx="5714">
                  <c:v>-0.25369795601877598</c:v>
                </c:pt>
                <c:pt idx="5715">
                  <c:v>-0.28938200293350302</c:v>
                </c:pt>
                <c:pt idx="5716">
                  <c:v>-0.25258853201791898</c:v>
                </c:pt>
                <c:pt idx="5717">
                  <c:v>-0.15253269631295399</c:v>
                </c:pt>
                <c:pt idx="5718">
                  <c:v>-1.42741005722592E-2</c:v>
                </c:pt>
                <c:pt idx="5719">
                  <c:v>0.12755953220684901</c:v>
                </c:pt>
                <c:pt idx="5720">
                  <c:v>0.237445088822864</c:v>
                </c:pt>
                <c:pt idx="5721">
                  <c:v>0.28786104994080097</c:v>
                </c:pt>
                <c:pt idx="5722">
                  <c:v>0.26618042534075698</c:v>
                </c:pt>
                <c:pt idx="5723">
                  <c:v>0.177833261950643</c:v>
                </c:pt>
                <c:pt idx="5724">
                  <c:v>4.4946654907524801E-2</c:v>
                </c:pt>
                <c:pt idx="5725">
                  <c:v>-9.9197120685986906E-2</c:v>
                </c:pt>
                <c:pt idx="5726">
                  <c:v>-0.21849636202943201</c:v>
                </c:pt>
                <c:pt idx="5727">
                  <c:v>-0.28307183404958203</c:v>
                </c:pt>
                <c:pt idx="5728">
                  <c:v>-0.27675020918184501</c:v>
                </c:pt>
                <c:pt idx="5729">
                  <c:v>-0.201114777590858</c:v>
                </c:pt>
                <c:pt idx="5730">
                  <c:v>-7.5108902326738905E-2</c:v>
                </c:pt>
                <c:pt idx="5731">
                  <c:v>6.9708463466915394E-2</c:v>
                </c:pt>
                <c:pt idx="5732">
                  <c:v>0.19706691214536801</c:v>
                </c:pt>
                <c:pt idx="5733">
                  <c:v>0.27506873016264499</c:v>
                </c:pt>
                <c:pt idx="5734">
                  <c:v>0.28417787830816998</c:v>
                </c:pt>
                <c:pt idx="5735">
                  <c:v>0.222112913919844</c:v>
                </c:pt>
                <c:pt idx="5736">
                  <c:v>0.104418392351809</c:v>
                </c:pt>
                <c:pt idx="5737">
                  <c:v>-3.9428363345414302E-2</c:v>
                </c:pt>
                <c:pt idx="5738">
                  <c:v>-0.17340004084697</c:v>
                </c:pt>
                <c:pt idx="5739">
                  <c:v>-0.263942602422645</c:v>
                </c:pt>
                <c:pt idx="5740">
                  <c:v>-0.288379101840536</c:v>
                </c:pt>
                <c:pt idx="5741">
                  <c:v>-0.24058926622839599</c:v>
                </c:pt>
                <c:pt idx="5742">
                  <c:v>-0.13254235638190301</c:v>
                </c:pt>
                <c:pt idx="5743">
                  <c:v>8.70060885352315E-3</c:v>
                </c:pt>
                <c:pt idx="5744">
                  <c:v>0.147764452626925</c:v>
                </c:pt>
                <c:pt idx="5745">
                  <c:v>0.24981977257579999</c:v>
                </c:pt>
                <c:pt idx="5746">
                  <c:v>0.289306180713709</c:v>
                </c:pt>
                <c:pt idx="5747">
                  <c:v>0.256334061166622</c:v>
                </c:pt>
                <c:pt idx="5748">
                  <c:v>0.15916148581928499</c:v>
                </c:pt>
                <c:pt idx="5749">
                  <c:v>2.21259289823331E-2</c:v>
                </c:pt>
                <c:pt idx="5750">
                  <c:v>-0.120451204027542</c:v>
                </c:pt>
                <c:pt idx="5751">
                  <c:v>-0.232860585763699</c:v>
                </c:pt>
                <c:pt idx="5752">
                  <c:v>-0.28694858923313699</c:v>
                </c:pt>
                <c:pt idx="5753">
                  <c:v>-0.26916853842932398</c:v>
                </c:pt>
                <c:pt idx="5754">
                  <c:v>-0.183973557375502</c:v>
                </c:pt>
                <c:pt idx="5755">
                  <c:v>-5.2701257587892299E-2</c:v>
                </c:pt>
                <c:pt idx="5756">
                  <c:v>9.17703990974717E-2</c:v>
                </c:pt>
                <c:pt idx="5757">
                  <c:v>0.21325759002664901</c:v>
                </c:pt>
                <c:pt idx="5758">
                  <c:v>0.28133309457960998</c:v>
                </c:pt>
                <c:pt idx="5759">
                  <c:v>0.278946980331294</c:v>
                </c:pt>
                <c:pt idx="5760">
                  <c:v>0.20669686439757201</c:v>
                </c:pt>
                <c:pt idx="5761">
                  <c:v>8.2678236521221901E-2</c:v>
                </c:pt>
                <c:pt idx="5762">
                  <c:v>-6.2047668590410998E-2</c:v>
                </c:pt>
                <c:pt idx="5763">
                  <c:v>-0.19123335018778401</c:v>
                </c:pt>
                <c:pt idx="5764">
                  <c:v>-0.27252345290504898</c:v>
                </c:pt>
                <c:pt idx="5765">
                  <c:v>-0.285558366229481</c:v>
                </c:pt>
                <c:pt idx="5766">
                  <c:v>-0.227073415256244</c:v>
                </c:pt>
                <c:pt idx="5767">
                  <c:v>-0.111716518770881</c:v>
                </c:pt>
                <c:pt idx="5768">
                  <c:v>3.1620472879616703E-2</c:v>
                </c:pt>
                <c:pt idx="5769">
                  <c:v>0.16703792093824199</c:v>
                </c:pt>
                <c:pt idx="5770">
                  <c:v>0.26061968546985398</c:v>
                </c:pt>
                <c:pt idx="5771">
                  <c:v>0.28892763300838797</c:v>
                </c:pt>
                <c:pt idx="5772">
                  <c:v>0.244871862483063</c:v>
                </c:pt>
                <c:pt idx="5773">
                  <c:v>0.13948641492410499</c:v>
                </c:pt>
                <c:pt idx="5774">
                  <c:v>-8.3427056349231002E-4</c:v>
                </c:pt>
                <c:pt idx="5775">
                  <c:v>-0.14094600781302399</c:v>
                </c:pt>
                <c:pt idx="5776">
                  <c:v>-0.24575694304022999</c:v>
                </c:pt>
                <c:pt idx="5777">
                  <c:v>-0.28901652731762001</c:v>
                </c:pt>
                <c:pt idx="5778">
                  <c:v>-0.25989012939994199</c:v>
                </c:pt>
                <c:pt idx="5779">
                  <c:v>-0.16567263633273399</c:v>
                </c:pt>
                <c:pt idx="5780">
                  <c:v>-2.9961403737572601E-2</c:v>
                </c:pt>
                <c:pt idx="5781">
                  <c:v>0.11325384829071899</c:v>
                </c:pt>
                <c:pt idx="5782">
                  <c:v>0.22810397143873201</c:v>
                </c:pt>
                <c:pt idx="5783">
                  <c:v>0.285824039885609</c:v>
                </c:pt>
                <c:pt idx="5784">
                  <c:v>0.271957704419519</c:v>
                </c:pt>
                <c:pt idx="5785">
                  <c:v>0.18997787477844699</c:v>
                </c:pt>
                <c:pt idx="5786">
                  <c:v>6.0416907861938998E-2</c:v>
                </c:pt>
                <c:pt idx="5787">
                  <c:v>-8.4275848427877997E-2</c:v>
                </c:pt>
                <c:pt idx="5788">
                  <c:v>-0.20786119566952499</c:v>
                </c:pt>
                <c:pt idx="5789">
                  <c:v>-0.27938641697849698</c:v>
                </c:pt>
                <c:pt idx="5790">
                  <c:v>-0.280937576967703</c:v>
                </c:pt>
                <c:pt idx="5791">
                  <c:v>-0.21212617799514799</c:v>
                </c:pt>
                <c:pt idx="5792">
                  <c:v>-9.0186461808436605E-2</c:v>
                </c:pt>
                <c:pt idx="5793">
                  <c:v>5.4341013214389E-2</c:v>
                </c:pt>
                <c:pt idx="5794">
                  <c:v>0.18525844437049899</c:v>
                </c:pt>
                <c:pt idx="5795">
                  <c:v>0.269776748874064</c:v>
                </c:pt>
                <c:pt idx="5796">
                  <c:v>0.28672779304867202</c:v>
                </c:pt>
                <c:pt idx="5797">
                  <c:v>0.23186608272414599</c:v>
                </c:pt>
                <c:pt idx="5798">
                  <c:v>0.11893207358860899</c:v>
                </c:pt>
                <c:pt idx="5799">
                  <c:v>-2.37892111782162E-2</c:v>
                </c:pt>
                <c:pt idx="5800">
                  <c:v>-0.160552340427905</c:v>
                </c:pt>
                <c:pt idx="5801">
                  <c:v>-0.25710414002301402</c:v>
                </c:pt>
                <c:pt idx="5802">
                  <c:v>-0.28926261279106802</c:v>
                </c:pt>
                <c:pt idx="5803">
                  <c:v>-0.24897346973062701</c:v>
                </c:pt>
                <c:pt idx="5804">
                  <c:v>-0.14632737665687501</c:v>
                </c:pt>
                <c:pt idx="5805">
                  <c:v>-7.0326843502674001E-3</c:v>
                </c:pt>
                <c:pt idx="5806">
                  <c:v>0.134023387379471</c:v>
                </c:pt>
                <c:pt idx="5807">
                  <c:v>0.24151247031928699</c:v>
                </c:pt>
                <c:pt idx="5808">
                  <c:v>0.28851325683304402</c:v>
                </c:pt>
                <c:pt idx="5809">
                  <c:v>0.26325410836665802</c:v>
                </c:pt>
                <c:pt idx="5810">
                  <c:v>0.17206133534991799</c:v>
                </c:pt>
                <c:pt idx="5811">
                  <c:v>3.7774733503759601E-2</c:v>
                </c:pt>
                <c:pt idx="5812">
                  <c:v>-0.105972784685849</c:v>
                </c:pt>
                <c:pt idx="5813">
                  <c:v>-0.223178761543459</c:v>
                </c:pt>
                <c:pt idx="5814">
                  <c:v>-0.28448823307198801</c:v>
                </c:pt>
                <c:pt idx="5815">
                  <c:v>-0.27454586179076501</c:v>
                </c:pt>
                <c:pt idx="5816">
                  <c:v>-0.19584177626516799</c:v>
                </c:pt>
                <c:pt idx="5817">
                  <c:v>-6.8087902959782995E-2</c:v>
                </c:pt>
                <c:pt idx="5818">
                  <c:v>7.6719008028565294E-2</c:v>
                </c:pt>
                <c:pt idx="5819">
                  <c:v>0.20231116752598599</c:v>
                </c:pt>
                <c:pt idx="5820">
                  <c:v>0.27723324006915601</c:v>
                </c:pt>
                <c:pt idx="5821">
                  <c:v>0.28272052780684398</c:v>
                </c:pt>
                <c:pt idx="5822">
                  <c:v>0.21739870548448401</c:v>
                </c:pt>
                <c:pt idx="5823">
                  <c:v>9.7628028729878205E-2</c:v>
                </c:pt>
                <c:pt idx="5824">
                  <c:v>-4.6594193460447103E-2</c:v>
                </c:pt>
                <c:pt idx="5825">
                  <c:v>-0.17914661084921199</c:v>
                </c:pt>
                <c:pt idx="5826">
                  <c:v>-0.26683064820590202</c:v>
                </c:pt>
                <c:pt idx="5827">
                  <c:v>-0.28768529442225599</c:v>
                </c:pt>
                <c:pt idx="5828">
                  <c:v>-0.236487373980556</c:v>
                </c:pt>
                <c:pt idx="5829">
                  <c:v>-0.12605972366426599</c:v>
                </c:pt>
                <c:pt idx="5830">
                  <c:v>1.5940366461489601E-2</c:v>
                </c:pt>
                <c:pt idx="5831">
                  <c:v>0.153948092920112</c:v>
                </c:pt>
                <c:pt idx="5832">
                  <c:v>0.253398564482258</c:v>
                </c:pt>
                <c:pt idx="5833">
                  <c:v>0.28938379359925298</c:v>
                </c:pt>
                <c:pt idx="5834">
                  <c:v>0.25289105640259202</c:v>
                </c:pt>
                <c:pt idx="5835">
                  <c:v>0.153060185307684</c:v>
                </c:pt>
                <c:pt idx="5836">
                  <c:v>1.48944412860114E-2</c:v>
                </c:pt>
                <c:pt idx="5837">
                  <c:v>-0.127001707954148</c:v>
                </c:pt>
                <c:pt idx="5838">
                  <c:v>-0.23708949157579401</c:v>
                </c:pt>
                <c:pt idx="5839">
                  <c:v>-0.28779674123585602</c:v>
                </c:pt>
                <c:pt idx="5840">
                  <c:v>-0.26642351169203199</c:v>
                </c:pt>
                <c:pt idx="5841">
                  <c:v>-0.178322860873463</c:v>
                </c:pt>
                <c:pt idx="5842">
                  <c:v>-4.5560143314419203E-2</c:v>
                </c:pt>
                <c:pt idx="5843">
                  <c:v>9.8613394772331303E-2</c:v>
                </c:pt>
                <c:pt idx="5844">
                  <c:v>0.21808859638526301</c:v>
                </c:pt>
                <c:pt idx="5845">
                  <c:v>0.282942156110076</c:v>
                </c:pt>
                <c:pt idx="5846">
                  <c:v>0.27693109759141499</c:v>
                </c:pt>
                <c:pt idx="5847">
                  <c:v>0.201560927725177</c:v>
                </c:pt>
                <c:pt idx="5848">
                  <c:v>7.5708573116951602E-2</c:v>
                </c:pt>
                <c:pt idx="5849">
                  <c:v>-6.9105463290304703E-2</c:v>
                </c:pt>
                <c:pt idx="5850">
                  <c:v>-0.19661160771733299</c:v>
                </c:pt>
                <c:pt idx="5851">
                  <c:v>-0.27487515530169099</c:v>
                </c:pt>
                <c:pt idx="5852">
                  <c:v>-0.28429451503907399</c:v>
                </c:pt>
                <c:pt idx="5853">
                  <c:v>-0.22251054984978899</c:v>
                </c:pt>
                <c:pt idx="5854">
                  <c:v>-0.104997437095387</c:v>
                </c:pt>
                <c:pt idx="5855">
                  <c:v>3.8812935136366099E-2</c:v>
                </c:pt>
                <c:pt idx="5856">
                  <c:v>0.172902366985247</c:v>
                </c:pt>
                <c:pt idx="5857">
                  <c:v>0.26368732841425901</c:v>
                </c:pt>
                <c:pt idx="5858">
                  <c:v>0.288430162644494</c:v>
                </c:pt>
                <c:pt idx="5859">
                  <c:v>0.24093387334958699</c:v>
                </c:pt>
                <c:pt idx="5860">
                  <c:v>0.133094200829038</c:v>
                </c:pt>
                <c:pt idx="5861">
                  <c:v>-8.07973994562345E-3</c:v>
                </c:pt>
                <c:pt idx="5862">
                  <c:v>-0.14723005972783601</c:v>
                </c:pt>
                <c:pt idx="5863">
                  <c:v>-0.24950569770222999</c:v>
                </c:pt>
                <c:pt idx="5864">
                  <c:v>-0.28929108586612401</c:v>
                </c:pt>
                <c:pt idx="5865">
                  <c:v>-0.25662172694323998</c:v>
                </c:pt>
                <c:pt idx="5866">
                  <c:v>-0.159679864541804</c:v>
                </c:pt>
                <c:pt idx="5867">
                  <c:v>-2.2745189483910199E-2</c:v>
                </c:pt>
                <c:pt idx="5868">
                  <c:v>0.11988615938114</c:v>
                </c:pt>
                <c:pt idx="5869">
                  <c:v>0.23249127590944599</c:v>
                </c:pt>
                <c:pt idx="5870">
                  <c:v>0.28686751011506401</c:v>
                </c:pt>
                <c:pt idx="5871">
                  <c:v>0.26939599681553</c:v>
                </c:pt>
                <c:pt idx="5872">
                  <c:v>0.184452584902111</c:v>
                </c:pt>
                <c:pt idx="5873">
                  <c:v>5.3311878839195602E-2</c:v>
                </c:pt>
                <c:pt idx="5874">
                  <c:v>-9.1181118001882805E-2</c:v>
                </c:pt>
                <c:pt idx="5875">
                  <c:v>-0.21283723819279901</c:v>
                </c:pt>
                <c:pt idx="5876">
                  <c:v>-0.28118695173196001</c:v>
                </c:pt>
                <c:pt idx="5877">
                  <c:v>-0.279111648852643</c:v>
                </c:pt>
                <c:pt idx="5878">
                  <c:v>-0.20713110203521801</c:v>
                </c:pt>
                <c:pt idx="5879">
                  <c:v>-8.3273285765002203E-2</c:v>
                </c:pt>
                <c:pt idx="5880">
                  <c:v>6.1440841515019003E-2</c:v>
                </c:pt>
                <c:pt idx="5881">
                  <c:v>0.19076672888629401</c:v>
                </c:pt>
                <c:pt idx="5882">
                  <c:v>0.27231390557712798</c:v>
                </c:pt>
                <c:pt idx="5883">
                  <c:v>0.28565837530334398</c:v>
                </c:pt>
                <c:pt idx="5884">
                  <c:v>0.22745793283893001</c:v>
                </c:pt>
                <c:pt idx="5885">
                  <c:v>0.11228924004843301</c:v>
                </c:pt>
                <c:pt idx="5886">
                  <c:v>-3.10029895040662E-2</c:v>
                </c:pt>
                <c:pt idx="5887">
                  <c:v>-0.16653032800668899</c:v>
                </c:pt>
                <c:pt idx="5888">
                  <c:v>-0.26034911278088302</c:v>
                </c:pt>
                <c:pt idx="5889">
                  <c:v>-0.28896184717046403</c:v>
                </c:pt>
                <c:pt idx="5890">
                  <c:v>-0.24520229434704399</c:v>
                </c:pt>
                <c:pt idx="5891">
                  <c:v>-0.14003030577980599</c:v>
                </c:pt>
                <c:pt idx="5892">
                  <c:v>2.1314155493427499E-4</c:v>
                </c:pt>
                <c:pt idx="5893">
                  <c:v>0.14040320626500699</c:v>
                </c:pt>
                <c:pt idx="5894">
                  <c:v>0.245428416967753</c:v>
                </c:pt>
                <c:pt idx="5895">
                  <c:v>0.28898455811356</c:v>
                </c:pt>
                <c:pt idx="5896">
                  <c:v>0.26016272394978002</c:v>
                </c:pt>
                <c:pt idx="5897">
                  <c:v>0.166181521640409</c:v>
                </c:pt>
                <c:pt idx="5898">
                  <c:v>3.0579126320882302E-2</c:v>
                </c:pt>
                <c:pt idx="5899">
                  <c:v>-0.112682000884837</c:v>
                </c:pt>
                <c:pt idx="5900">
                  <c:v>-0.22772122194056499</c:v>
                </c:pt>
                <c:pt idx="5901">
                  <c:v>-0.28572625028137799</c:v>
                </c:pt>
                <c:pt idx="5902">
                  <c:v>-0.27216936672224801</c:v>
                </c:pt>
                <c:pt idx="5903">
                  <c:v>-0.190445976851357</c:v>
                </c:pt>
                <c:pt idx="5904">
                  <c:v>-6.10242106369773E-2</c:v>
                </c:pt>
                <c:pt idx="5905">
                  <c:v>8.3681447698153402E-2</c:v>
                </c:pt>
                <c:pt idx="5906">
                  <c:v>0.20742856833526799</c:v>
                </c:pt>
                <c:pt idx="5907">
                  <c:v>0.27922391723939799</c:v>
                </c:pt>
                <c:pt idx="5908">
                  <c:v>0.28108590389149402</c:v>
                </c:pt>
                <c:pt idx="5909">
                  <c:v>0.21254818218361199</c:v>
                </c:pt>
                <c:pt idx="5910">
                  <c:v>9.0776449694649194E-2</c:v>
                </c:pt>
                <c:pt idx="5911">
                  <c:v>-5.3730807756549002E-2</c:v>
                </c:pt>
                <c:pt idx="5912">
                  <c:v>-0.18478085108338699</c:v>
                </c:pt>
                <c:pt idx="5913">
                  <c:v>-0.26955138395921202</c:v>
                </c:pt>
                <c:pt idx="5914">
                  <c:v>-0.28681110054706499</c:v>
                </c:pt>
                <c:pt idx="5915">
                  <c:v>-0.23223719775601201</c:v>
                </c:pt>
                <c:pt idx="5916">
                  <c:v>-0.119498048091984</c:v>
                </c:pt>
                <c:pt idx="5917">
                  <c:v>2.3170129028751801E-2</c:v>
                </c:pt>
                <c:pt idx="5918">
                  <c:v>0.16003520359719201</c:v>
                </c:pt>
                <c:pt idx="5919">
                  <c:v>0.25681846863838798</c:v>
                </c:pt>
                <c:pt idx="5920">
                  <c:v>0.28927995502298598</c:v>
                </c:pt>
                <c:pt idx="5921">
                  <c:v>0.24928948210952101</c:v>
                </c:pt>
                <c:pt idx="5922">
                  <c:v>0.146862911922053</c:v>
                </c:pt>
                <c:pt idx="5923">
                  <c:v>7.6536143723457996E-3</c:v>
                </c:pt>
                <c:pt idx="5924">
                  <c:v>-0.13347257837649201</c:v>
                </c:pt>
                <c:pt idx="5925">
                  <c:v>-0.24116973586717499</c:v>
                </c:pt>
                <c:pt idx="5926">
                  <c:v>-0.28846443690149898</c:v>
                </c:pt>
                <c:pt idx="5927">
                  <c:v>-0.26351143021039403</c:v>
                </c:pt>
                <c:pt idx="5928">
                  <c:v>-0.17256035111686199</c:v>
                </c:pt>
                <c:pt idx="5929">
                  <c:v>-3.8390461599411202E-2</c:v>
                </c:pt>
                <c:pt idx="5930">
                  <c:v>0.105394557182746</c:v>
                </c:pt>
                <c:pt idx="5931">
                  <c:v>0.222782855298119</c:v>
                </c:pt>
                <c:pt idx="5932">
                  <c:v>0.28437380525958</c:v>
                </c:pt>
                <c:pt idx="5933">
                  <c:v>0.27474157156676698</c:v>
                </c:pt>
                <c:pt idx="5934">
                  <c:v>0.19629860690208401</c:v>
                </c:pt>
                <c:pt idx="5935">
                  <c:v>6.8691438390625401E-2</c:v>
                </c:pt>
                <c:pt idx="5936">
                  <c:v>-7.6119926996512294E-2</c:v>
                </c:pt>
                <c:pt idx="5937">
                  <c:v>-0.20186658445362901</c:v>
                </c:pt>
                <c:pt idx="5938">
                  <c:v>-0.27705450354495997</c:v>
                </c:pt>
                <c:pt idx="5939">
                  <c:v>-0.28285240350209501</c:v>
                </c:pt>
                <c:pt idx="5940">
                  <c:v>-0.21780816431320901</c:v>
                </c:pt>
                <c:pt idx="5941">
                  <c:v>-9.8212519188324299E-2</c:v>
                </c:pt>
                <c:pt idx="5942">
                  <c:v>4.5981060633512899E-2</c:v>
                </c:pt>
                <c:pt idx="5943">
                  <c:v>0.17865839857389501</c:v>
                </c:pt>
                <c:pt idx="5944">
                  <c:v>0.26658963227520399</c:v>
                </c:pt>
                <c:pt idx="5945">
                  <c:v>0.28775183877117599</c:v>
                </c:pt>
                <c:pt idx="5946">
                  <c:v>0.236844812164095</c:v>
                </c:pt>
                <c:pt idx="5947">
                  <c:v>0.12661853307197099</c:v>
                </c:pt>
                <c:pt idx="5948">
                  <c:v>-1.53201431123802E-2</c:v>
                </c:pt>
                <c:pt idx="5949">
                  <c:v>-0.153421794414968</c:v>
                </c:pt>
                <c:pt idx="5950">
                  <c:v>-0.25309800554661299</c:v>
                </c:pt>
                <c:pt idx="5951">
                  <c:v>-0.28938425108307098</c:v>
                </c:pt>
                <c:pt idx="5952">
                  <c:v>-0.25319241572621198</c:v>
                </c:pt>
                <c:pt idx="5953">
                  <c:v>-0.15358696915900799</c:v>
                </c:pt>
                <c:pt idx="5954">
                  <c:v>-1.5514713381546299E-2</c:v>
                </c:pt>
                <c:pt idx="5955">
                  <c:v>0.126443298608618</c:v>
                </c:pt>
                <c:pt idx="5956">
                  <c:v>0.23673280206497699</c:v>
                </c:pt>
                <c:pt idx="5957">
                  <c:v>0.28773110666047802</c:v>
                </c:pt>
                <c:pt idx="5958">
                  <c:v>0.26666537063866302</c:v>
                </c:pt>
                <c:pt idx="5959">
                  <c:v>0.17881163826853499</c:v>
                </c:pt>
                <c:pt idx="5960">
                  <c:v>4.6173421827182398E-2</c:v>
                </c:pt>
                <c:pt idx="5961">
                  <c:v>-9.8029214549902599E-2</c:v>
                </c:pt>
                <c:pt idx="5962">
                  <c:v>-0.21767982601386701</c:v>
                </c:pt>
                <c:pt idx="5963">
                  <c:v>-0.28281117466505601</c:v>
                </c:pt>
                <c:pt idx="5964">
                  <c:v>-0.27711071018822597</c:v>
                </c:pt>
                <c:pt idx="5965">
                  <c:v>-0.202006149274712</c:v>
                </c:pt>
                <c:pt idx="5966">
                  <c:v>-7.63078951201763E-2</c:v>
                </c:pt>
                <c:pt idx="5967">
                  <c:v>6.85021447470225E-2</c:v>
                </c:pt>
                <c:pt idx="5968">
                  <c:v>0.19615539750587499</c:v>
                </c:pt>
                <c:pt idx="5969">
                  <c:v>0.274680314099639</c:v>
                </c:pt>
                <c:pt idx="5970">
                  <c:v>0.28440984203418901</c:v>
                </c:pt>
                <c:pt idx="5971">
                  <c:v>0.22290716068070801</c:v>
                </c:pt>
                <c:pt idx="5972">
                  <c:v>0.105575998119111</c:v>
                </c:pt>
                <c:pt idx="5973">
                  <c:v>-3.8197328117360103E-2</c:v>
                </c:pt>
                <c:pt idx="5974">
                  <c:v>-0.17240389656781799</c:v>
                </c:pt>
                <c:pt idx="5975">
                  <c:v>-0.26343083960673902</c:v>
                </c:pt>
                <c:pt idx="5976">
                  <c:v>-0.28847989465986601</c:v>
                </c:pt>
                <c:pt idx="5977">
                  <c:v>-0.241277370496088</c:v>
                </c:pt>
                <c:pt idx="5978">
                  <c:v>-0.13364543211542301</c:v>
                </c:pt>
                <c:pt idx="5979">
                  <c:v>7.4588338146189198E-3</c:v>
                </c:pt>
                <c:pt idx="5980">
                  <c:v>0.14669498854454399</c:v>
                </c:pt>
                <c:pt idx="5981">
                  <c:v>0.249190473363847</c:v>
                </c:pt>
                <c:pt idx="5982">
                  <c:v>0.28927465826370802</c:v>
                </c:pt>
                <c:pt idx="5983">
                  <c:v>0.25690821047172502</c:v>
                </c:pt>
                <c:pt idx="5984">
                  <c:v>0.16019750762426699</c:v>
                </c:pt>
                <c:pt idx="5985">
                  <c:v>2.3364345199123001E-2</c:v>
                </c:pt>
                <c:pt idx="5986">
                  <c:v>-0.119320562423016</c:v>
                </c:pt>
                <c:pt idx="5987">
                  <c:v>-0.23212089497528099</c:v>
                </c:pt>
                <c:pt idx="5988">
                  <c:v>-0.28678510940749602</c:v>
                </c:pt>
                <c:pt idx="5989">
                  <c:v>-0.26962221410294601</c:v>
                </c:pt>
                <c:pt idx="5990">
                  <c:v>-0.184930762661529</c:v>
                </c:pt>
                <c:pt idx="5991">
                  <c:v>-5.3922254484368701E-2</c:v>
                </c:pt>
                <c:pt idx="5992">
                  <c:v>9.0591416837783406E-2</c:v>
                </c:pt>
                <c:pt idx="5993">
                  <c:v>0.21241590582456299</c:v>
                </c:pt>
                <c:pt idx="5994">
                  <c:v>0.28103951346496803</c:v>
                </c:pt>
                <c:pt idx="5995">
                  <c:v>0.27927503151550398</c:v>
                </c:pt>
                <c:pt idx="5996">
                  <c:v>0.20756438542646499</c:v>
                </c:pt>
                <c:pt idx="5997">
                  <c:v>8.3867951371403598E-2</c:v>
                </c:pt>
                <c:pt idx="5998">
                  <c:v>-6.0833731383624398E-2</c:v>
                </c:pt>
                <c:pt idx="5999">
                  <c:v>-0.19029922872855201</c:v>
                </c:pt>
                <c:pt idx="6000">
                  <c:v>-0.27210310370770502</c:v>
                </c:pt>
                <c:pt idx="6001">
                  <c:v>-0.28575706835815701</c:v>
                </c:pt>
                <c:pt idx="6002">
                  <c:v>-0.227841402530155</c:v>
                </c:pt>
                <c:pt idx="6003">
                  <c:v>-0.112861444013028</c:v>
                </c:pt>
                <c:pt idx="6004">
                  <c:v>3.0385363298729502E-2</c:v>
                </c:pt>
                <c:pt idx="6005">
                  <c:v>0.16602196787521101</c:v>
                </c:pt>
                <c:pt idx="6006">
                  <c:v>0.26007734067183003</c:v>
                </c:pt>
                <c:pt idx="6007">
                  <c:v>0.288994730094501</c:v>
                </c:pt>
                <c:pt idx="6008">
                  <c:v>0.245531596571854</c:v>
                </c:pt>
                <c:pt idx="6009">
                  <c:v>0.14057355152034301</c:v>
                </c:pt>
                <c:pt idx="6010">
                  <c:v>4.07988435560203E-4</c:v>
                </c:pt>
                <c:pt idx="6011">
                  <c:v>-0.13985975788388499</c:v>
                </c:pt>
                <c:pt idx="6012">
                  <c:v>-0.245098760214364</c:v>
                </c:pt>
                <c:pt idx="6013">
                  <c:v>-0.28895125756683299</c:v>
                </c:pt>
                <c:pt idx="6014">
                  <c:v>-0.26043411993822402</c:v>
                </c:pt>
                <c:pt idx="6015">
                  <c:v>-0.1666896413551</c:v>
                </c:pt>
                <c:pt idx="6016">
                  <c:v>-3.1196708027129601E-2</c:v>
                </c:pt>
                <c:pt idx="6017">
                  <c:v>0.112109634356562</c:v>
                </c:pt>
                <c:pt idx="6018">
                  <c:v>0.22733742333797299</c:v>
                </c:pt>
                <c:pt idx="6019">
                  <c:v>0.28562714434540099</c:v>
                </c:pt>
                <c:pt idx="6020">
                  <c:v>0.27237977514936001</c:v>
                </c:pt>
                <c:pt idx="6021">
                  <c:v>0.19091320154571001</c:v>
                </c:pt>
                <c:pt idx="6022">
                  <c:v>6.1631232275418099E-2</c:v>
                </c:pt>
                <c:pt idx="6023">
                  <c:v>-8.3086661450660806E-2</c:v>
                </c:pt>
                <c:pt idx="6024">
                  <c:v>-0.206994985384194</c:v>
                </c:pt>
                <c:pt idx="6025">
                  <c:v>-0.27906013112459299</c:v>
                </c:pt>
                <c:pt idx="6026">
                  <c:v>-0.28123293586146603</c:v>
                </c:pt>
                <c:pt idx="6027">
                  <c:v>-0.21296920716936099</c:v>
                </c:pt>
                <c:pt idx="6028">
                  <c:v>-9.1366019376645402E-2</c:v>
                </c:pt>
                <c:pt idx="6029">
                  <c:v>5.3120354762586502E-2</c:v>
                </c:pt>
                <c:pt idx="6030">
                  <c:v>0.18430240651677199</c:v>
                </c:pt>
                <c:pt idx="6031">
                  <c:v>0.26932477722970699</c:v>
                </c:pt>
                <c:pt idx="6032">
                  <c:v>0.28689308671584202</c:v>
                </c:pt>
                <c:pt idx="6033">
                  <c:v>0.23260724287849399</c:v>
                </c:pt>
                <c:pt idx="6034">
                  <c:v>0.12006347207165299</c:v>
                </c:pt>
                <c:pt idx="6035">
                  <c:v>-2.25509401352397E-2</c:v>
                </c:pt>
                <c:pt idx="6036">
                  <c:v>-0.15951732948938599</c:v>
                </c:pt>
                <c:pt idx="6037">
                  <c:v>-0.25653161409924602</c:v>
                </c:pt>
                <c:pt idx="6038">
                  <c:v>-0.28929596455135198</c:v>
                </c:pt>
                <c:pt idx="6039">
                  <c:v>-0.2496043460197</c:v>
                </c:pt>
                <c:pt idx="6040">
                  <c:v>-0.14739777059446699</c:v>
                </c:pt>
                <c:pt idx="6041">
                  <c:v>-8.2745091344661997E-3</c:v>
                </c:pt>
                <c:pt idx="6042">
                  <c:v>0.13292115446958999</c:v>
                </c:pt>
                <c:pt idx="6043">
                  <c:v>0.24082589035376001</c:v>
                </c:pt>
                <c:pt idx="6044">
                  <c:v>0.28841428802346902</c:v>
                </c:pt>
                <c:pt idx="6045">
                  <c:v>0.26376753806535203</c:v>
                </c:pt>
                <c:pt idx="6046">
                  <c:v>0.17305857190375701</c:v>
                </c:pt>
                <c:pt idx="6047">
                  <c:v>3.9006012831427302E-2</c:v>
                </c:pt>
                <c:pt idx="6048">
                  <c:v>-0.104815844130269</c:v>
                </c:pt>
                <c:pt idx="6049">
                  <c:v>-0.22238592269925</c:v>
                </c:pt>
                <c:pt idx="6050">
                  <c:v>-0.28425806734609699</c:v>
                </c:pt>
                <c:pt idx="6051">
                  <c:v>-0.27493601561708603</c:v>
                </c:pt>
                <c:pt idx="6052">
                  <c:v>-0.196754533197561</c:v>
                </c:pt>
                <c:pt idx="6053">
                  <c:v>-6.9294657362196005E-2</c:v>
                </c:pt>
                <c:pt idx="6054">
                  <c:v>7.5520495282376601E-2</c:v>
                </c:pt>
                <c:pt idx="6055">
                  <c:v>0.20142107138833801</c:v>
                </c:pt>
                <c:pt idx="6056">
                  <c:v>0.276874490639478</c:v>
                </c:pt>
                <c:pt idx="6057">
                  <c:v>0.28298297610531897</c:v>
                </c:pt>
                <c:pt idx="6058">
                  <c:v>0.21821661970664799</c:v>
                </c:pt>
                <c:pt idx="6059">
                  <c:v>9.8796557184818501E-2</c:v>
                </c:pt>
                <c:pt idx="6060">
                  <c:v>-4.5367715973294601E-2</c:v>
                </c:pt>
                <c:pt idx="6061">
                  <c:v>-0.178169363225018</c:v>
                </c:pt>
                <c:pt idx="6062">
                  <c:v>-0.266347388174551</c:v>
                </c:pt>
                <c:pt idx="6063">
                  <c:v>-0.28781705745652703</c:v>
                </c:pt>
                <c:pt idx="6064">
                  <c:v>-0.23720115921111701</c:v>
                </c:pt>
                <c:pt idx="6065">
                  <c:v>-0.12717675915212201</c:v>
                </c:pt>
                <c:pt idx="6066">
                  <c:v>1.46998491838589E-2</c:v>
                </c:pt>
                <c:pt idx="6067">
                  <c:v>0.152894789100498</c:v>
                </c:pt>
                <c:pt idx="6068">
                  <c:v>0.25279628059650699</c:v>
                </c:pt>
                <c:pt idx="6069">
                  <c:v>0.28938337538284897</c:v>
                </c:pt>
                <c:pt idx="6070">
                  <c:v>0.25349260860042699</c:v>
                </c:pt>
                <c:pt idx="6071">
                  <c:v>0.154113045440051</c:v>
                </c:pt>
                <c:pt idx="6072">
                  <c:v>1.6134914001290201E-2</c:v>
                </c:pt>
                <c:pt idx="6073">
                  <c:v>-0.12588430674283299</c:v>
                </c:pt>
                <c:pt idx="6074">
                  <c:v>-0.23637502193367099</c:v>
                </c:pt>
                <c:pt idx="6075">
                  <c:v>-0.28766414651704297</c:v>
                </c:pt>
                <c:pt idx="6076">
                  <c:v>-0.26690600106641299</c:v>
                </c:pt>
                <c:pt idx="6077">
                  <c:v>-0.17929959188407801</c:v>
                </c:pt>
                <c:pt idx="6078">
                  <c:v>-4.6786487620459803E-2</c:v>
                </c:pt>
                <c:pt idx="6079">
                  <c:v>9.7444582710000394E-2</c:v>
                </c:pt>
                <c:pt idx="6080">
                  <c:v>0.217270052798436</c:v>
                </c:pt>
                <c:pt idx="6081">
                  <c:v>0.28267889031795002</c:v>
                </c:pt>
                <c:pt idx="6082">
                  <c:v>0.27728904614480898</c:v>
                </c:pt>
                <c:pt idx="6083">
                  <c:v>0.20245044018834299</c:v>
                </c:pt>
                <c:pt idx="6084">
                  <c:v>7.6906865575355005E-2</c:v>
                </c:pt>
                <c:pt idx="6085">
                  <c:v>-6.7898510616537899E-2</c:v>
                </c:pt>
                <c:pt idx="6086">
                  <c:v>-0.195698283612739</c:v>
                </c:pt>
                <c:pt idx="6087">
                  <c:v>-0.274484207454116</c:v>
                </c:pt>
                <c:pt idx="6088">
                  <c:v>-0.28452385876220798</c:v>
                </c:pt>
                <c:pt idx="6089">
                  <c:v>-0.22330274458542801</c:v>
                </c:pt>
                <c:pt idx="6090">
                  <c:v>-0.10615407275756999</c:v>
                </c:pt>
                <c:pt idx="6091">
                  <c:v>3.7581545124478602E-2</c:v>
                </c:pt>
                <c:pt idx="6092">
                  <c:v>0.17190463189112201</c:v>
                </c:pt>
                <c:pt idx="6093">
                  <c:v>0.26317313718171897</c:v>
                </c:pt>
                <c:pt idx="6094">
                  <c:v>0.28852829765753901</c:v>
                </c:pt>
                <c:pt idx="6095">
                  <c:v>0.241619756085416</c:v>
                </c:pt>
                <c:pt idx="6096">
                  <c:v>0.134196047701553</c:v>
                </c:pt>
                <c:pt idx="6097">
                  <c:v>-6.8378933210041003E-3</c:v>
                </c:pt>
                <c:pt idx="6098">
                  <c:v>-0.14615924154210599</c:v>
                </c:pt>
                <c:pt idx="6099">
                  <c:v>-0.24887410101287899</c:v>
                </c:pt>
                <c:pt idx="6100">
                  <c:v>-0.28925689798214199</c:v>
                </c:pt>
                <c:pt idx="6101">
                  <c:v>-0.25719351043225602</c:v>
                </c:pt>
                <c:pt idx="6102">
                  <c:v>-0.160714412681907</c:v>
                </c:pt>
                <c:pt idx="6103">
                  <c:v>-2.3983393275540499E-2</c:v>
                </c:pt>
                <c:pt idx="6104">
                  <c:v>0.11875441575885499</c:v>
                </c:pt>
                <c:pt idx="6105">
                  <c:v>0.231749444667535</c:v>
                </c:pt>
                <c:pt idx="6106">
                  <c:v>0.28670138749004997</c:v>
                </c:pt>
                <c:pt idx="6107">
                  <c:v>0.26984718924939799</c:v>
                </c:pt>
                <c:pt idx="6108">
                  <c:v>0.185408088450805</c:v>
                </c:pt>
                <c:pt idx="6109">
                  <c:v>5.4532381711430399E-2</c:v>
                </c:pt>
                <c:pt idx="6110">
                  <c:v>-9.0001298321908105E-2</c:v>
                </c:pt>
                <c:pt idx="6111">
                  <c:v>-0.21199359486300401</c:v>
                </c:pt>
                <c:pt idx="6112">
                  <c:v>-0.28089078045787502</c:v>
                </c:pt>
                <c:pt idx="6113">
                  <c:v>-0.27943712756717598</c:v>
                </c:pt>
                <c:pt idx="6114">
                  <c:v>-0.20799671257519101</c:v>
                </c:pt>
                <c:pt idx="6115">
                  <c:v>-8.4462230600820601E-2</c:v>
                </c:pt>
                <c:pt idx="6116">
                  <c:v>6.0226340993164103E-2</c:v>
                </c:pt>
                <c:pt idx="6117">
                  <c:v>0.189830851868315</c:v>
                </c:pt>
                <c:pt idx="6118">
                  <c:v>0.27189104826793797</c:v>
                </c:pt>
                <c:pt idx="6119">
                  <c:v>0.285854444939245</c:v>
                </c:pt>
                <c:pt idx="6120">
                  <c:v>0.228223822563284</c:v>
                </c:pt>
                <c:pt idx="6121">
                  <c:v>0.11343312802854</c:v>
                </c:pt>
                <c:pt idx="6122">
                  <c:v>-2.9767597108990199E-2</c:v>
                </c:pt>
                <c:pt idx="6123">
                  <c:v>-0.165512842885808</c:v>
                </c:pt>
                <c:pt idx="6124">
                  <c:v>-0.25980437039474202</c:v>
                </c:pt>
                <c:pt idx="6125">
                  <c:v>-0.28902628162900801</c:v>
                </c:pt>
                <c:pt idx="6126">
                  <c:v>-0.24585976764040801</c:v>
                </c:pt>
                <c:pt idx="6127">
                  <c:v>-0.14111614964300001</c:v>
                </c:pt>
                <c:pt idx="6128">
                  <c:v>-1.0291165464648699E-3</c:v>
                </c:pt>
                <c:pt idx="6129">
                  <c:v>0.13931566517330701</c:v>
                </c:pt>
                <c:pt idx="6130">
                  <c:v>0.244767974298783</c:v>
                </c:pt>
                <c:pt idx="6131">
                  <c:v>0.28891662583085398</c:v>
                </c:pt>
                <c:pt idx="6132">
                  <c:v>0.26070431611496098</c:v>
                </c:pt>
                <c:pt idx="6133">
                  <c:v>0.16719699313591499</c:v>
                </c:pt>
                <c:pt idx="6134">
                  <c:v>3.1814146011135198E-2</c:v>
                </c:pt>
                <c:pt idx="6135">
                  <c:v>-0.111536751342767</c:v>
                </c:pt>
                <c:pt idx="6136">
                  <c:v>-0.22695257739910099</c:v>
                </c:pt>
                <c:pt idx="6137">
                  <c:v>-0.28552672253425498</c:v>
                </c:pt>
                <c:pt idx="6138">
                  <c:v>-0.27258892873151203</c:v>
                </c:pt>
                <c:pt idx="6139">
                  <c:v>-0.191379546709016</c:v>
                </c:pt>
                <c:pt idx="6140">
                  <c:v>-6.2237969980732201E-2</c:v>
                </c:pt>
                <c:pt idx="6141">
                  <c:v>8.2491492425561697E-2</c:v>
                </c:pt>
                <c:pt idx="6142">
                  <c:v>0.206560448813807</c:v>
                </c:pt>
                <c:pt idx="6143">
                  <c:v>0.27889505938863901</c:v>
                </c:pt>
                <c:pt idx="6144">
                  <c:v>0.28137867220024698</c:v>
                </c:pt>
                <c:pt idx="6145">
                  <c:v>0.213389251012746</c:v>
                </c:pt>
                <c:pt idx="6146">
                  <c:v>9.1955168138296198E-2</c:v>
                </c:pt>
                <c:pt idx="6147">
                  <c:v>-5.25096570448393E-2</c:v>
                </c:pt>
                <c:pt idx="6148">
                  <c:v>-0.183823112874831</c:v>
                </c:pt>
                <c:pt idx="6149">
                  <c:v>-0.26909692972951899</c:v>
                </c:pt>
                <c:pt idx="6150">
                  <c:v>-0.28697375117729201</c:v>
                </c:pt>
                <c:pt idx="6151">
                  <c:v>-0.23297621638680599</c:v>
                </c:pt>
                <c:pt idx="6152">
                  <c:v>-0.12062834292272499</c:v>
                </c:pt>
                <c:pt idx="6153">
                  <c:v>2.1931647350263699E-2</c:v>
                </c:pt>
                <c:pt idx="6154">
                  <c:v>0.15899872049031599</c:v>
                </c:pt>
                <c:pt idx="6155">
                  <c:v>0.25624357772711698</c:v>
                </c:pt>
                <c:pt idx="6156">
                  <c:v>0.28931064130241102</c:v>
                </c:pt>
                <c:pt idx="6157">
                  <c:v>0.24991806001059599</c:v>
                </c:pt>
                <c:pt idx="6158">
                  <c:v>0.14793195021003999</c:v>
                </c:pt>
                <c:pt idx="6159">
                  <c:v>8.8953657761864403E-3</c:v>
                </c:pt>
                <c:pt idx="6160">
                  <c:v>-0.13236911819915601</c:v>
                </c:pt>
                <c:pt idx="6161">
                  <c:v>-0.24048093536312701</c:v>
                </c:pt>
                <c:pt idx="6162">
                  <c:v>-0.28836281042998702</c:v>
                </c:pt>
                <c:pt idx="6163">
                  <c:v>-0.26402243075165199</c:v>
                </c:pt>
                <c:pt idx="6164">
                  <c:v>-0.173555995415315</c:v>
                </c:pt>
                <c:pt idx="6165">
                  <c:v>-3.9621384363982902E-2</c:v>
                </c:pt>
                <c:pt idx="6166">
                  <c:v>0.104236648194533</c:v>
                </c:pt>
                <c:pt idx="6167">
                  <c:v>0.22198796557550901</c:v>
                </c:pt>
                <c:pt idx="6168">
                  <c:v>0.284141019864738</c:v>
                </c:pt>
                <c:pt idx="6169">
                  <c:v>0.27512919304592698</c:v>
                </c:pt>
                <c:pt idx="6170">
                  <c:v>0.197209553051161</c:v>
                </c:pt>
                <c:pt idx="6171">
                  <c:v>6.9897557095484106E-2</c:v>
                </c:pt>
                <c:pt idx="6172">
                  <c:v>-7.4920715647721403E-2</c:v>
                </c:pt>
                <c:pt idx="6173">
                  <c:v>-0.20097463038257701</c:v>
                </c:pt>
                <c:pt idx="6174">
                  <c:v>-0.27669320218202498</c:v>
                </c:pt>
                <c:pt idx="6175">
                  <c:v>-0.28311224501497401</c:v>
                </c:pt>
                <c:pt idx="6176">
                  <c:v>-0.21862406978306101</c:v>
                </c:pt>
                <c:pt idx="6177">
                  <c:v>-9.9380140028715896E-2</c:v>
                </c:pt>
                <c:pt idx="6178">
                  <c:v>4.4754162305452101E-2</c:v>
                </c:pt>
                <c:pt idx="6179">
                  <c:v>0.17767950705555299</c:v>
                </c:pt>
                <c:pt idx="6180">
                  <c:v>0.26610391701995101</c:v>
                </c:pt>
                <c:pt idx="6181">
                  <c:v>0.28788095017784898</c:v>
                </c:pt>
                <c:pt idx="6182">
                  <c:v>0.237556413479944</c:v>
                </c:pt>
                <c:pt idx="6183">
                  <c:v>0.127734399332988</c:v>
                </c:pt>
                <c:pt idx="6184">
                  <c:v>-1.40794875335996E-2</c:v>
                </c:pt>
                <c:pt idx="6185">
                  <c:v>-0.15236707940459801</c:v>
                </c:pt>
                <c:pt idx="6186">
                  <c:v>-0.25249339102197599</c:v>
                </c:pt>
                <c:pt idx="6187">
                  <c:v>-0.28938116650262002</c:v>
                </c:pt>
                <c:pt idx="6188">
                  <c:v>-0.25379163364225599</c:v>
                </c:pt>
                <c:pt idx="6189">
                  <c:v>-0.154638411727196</c:v>
                </c:pt>
                <c:pt idx="6190">
                  <c:v>-1.6755040287998499E-2</c:v>
                </c:pt>
                <c:pt idx="6191">
                  <c:v>0.12532473493205101</c:v>
                </c:pt>
                <c:pt idx="6192">
                  <c:v>0.23601615283015701</c:v>
                </c:pt>
                <c:pt idx="6193">
                  <c:v>0.28759586111403401</c:v>
                </c:pt>
                <c:pt idx="6194">
                  <c:v>0.26714540186670499</c:v>
                </c:pt>
                <c:pt idx="6195">
                  <c:v>0.17978671947210301</c:v>
                </c:pt>
                <c:pt idx="6196">
                  <c:v>4.7399337869876601E-2</c:v>
                </c:pt>
                <c:pt idx="6197">
                  <c:v>-9.6859501946005205E-2</c:v>
                </c:pt>
                <c:pt idx="6198">
                  <c:v>-0.216859278626783</c:v>
                </c:pt>
                <c:pt idx="6199">
                  <c:v>-0.28254530367818698</c:v>
                </c:pt>
                <c:pt idx="6200">
                  <c:v>-0.27746610463957699</c:v>
                </c:pt>
                <c:pt idx="6201">
                  <c:v>-0.20289379841923499</c:v>
                </c:pt>
                <c:pt idx="6202">
                  <c:v>-7.7505481723050093E-2</c:v>
                </c:pt>
                <c:pt idx="6203">
                  <c:v>6.7294563679775196E-2</c:v>
                </c:pt>
                <c:pt idx="6204">
                  <c:v>0.19524026814383499</c:v>
                </c:pt>
                <c:pt idx="6205">
                  <c:v>0.27428683626858003</c:v>
                </c:pt>
                <c:pt idx="6206">
                  <c:v>0.28463656469785897</c:v>
                </c:pt>
                <c:pt idx="6207">
                  <c:v>0.22369729974150601</c:v>
                </c:pt>
                <c:pt idx="6208">
                  <c:v>0.106731658347592</c:v>
                </c:pt>
                <c:pt idx="6209">
                  <c:v>-3.6965588994613802E-2</c:v>
                </c:pt>
                <c:pt idx="6210">
                  <c:v>-0.17140457525525399</c:v>
                </c:pt>
                <c:pt idx="6211">
                  <c:v>-0.26291422232642703</c:v>
                </c:pt>
                <c:pt idx="6212">
                  <c:v>-0.288575371414522</c:v>
                </c:pt>
                <c:pt idx="6213">
                  <c:v>-0.24196102854021301</c:v>
                </c:pt>
                <c:pt idx="6214">
                  <c:v>-0.13474604505075999</c:v>
                </c:pt>
                <c:pt idx="6215">
                  <c:v>6.21692132543225E-3</c:v>
                </c:pt>
                <c:pt idx="6216">
                  <c:v>0.14562282118868999</c:v>
                </c:pt>
                <c:pt idx="6217">
                  <c:v>0.248556582106844</c:v>
                </c:pt>
                <c:pt idx="6218">
                  <c:v>0.28923780510324698</c:v>
                </c:pt>
                <c:pt idx="6219">
                  <c:v>0.25747762551046399</c:v>
                </c:pt>
                <c:pt idx="6220">
                  <c:v>0.16123057733335999</c:v>
                </c:pt>
                <c:pt idx="6221">
                  <c:v>2.4602330861228001E-2</c:v>
                </c:pt>
                <c:pt idx="6222">
                  <c:v>-0.11818772199687801</c:v>
                </c:pt>
                <c:pt idx="6223">
                  <c:v>-0.23137692669746901</c:v>
                </c:pt>
                <c:pt idx="6224">
                  <c:v>-0.28661634474843201</c:v>
                </c:pt>
                <c:pt idx="6225">
                  <c:v>-0.27007092121843201</c:v>
                </c:pt>
                <c:pt idx="6226">
                  <c:v>-0.185884560070915</c:v>
                </c:pt>
                <c:pt idx="6227">
                  <c:v>-5.5142257709544E-2</c:v>
                </c:pt>
                <c:pt idx="6228">
                  <c:v>8.9410765172914103E-2</c:v>
                </c:pt>
                <c:pt idx="6229">
                  <c:v>0.21157030725369699</c:v>
                </c:pt>
                <c:pt idx="6230">
                  <c:v>0.280740753395892</c:v>
                </c:pt>
                <c:pt idx="6231">
                  <c:v>0.27959793626089102</c:v>
                </c:pt>
                <c:pt idx="6232">
                  <c:v>0.20842808148967701</c:v>
                </c:pt>
                <c:pt idx="6233">
                  <c:v>8.5056120715427605E-2</c:v>
                </c:pt>
                <c:pt idx="6234">
                  <c:v>-5.9618673141866502E-2</c:v>
                </c:pt>
                <c:pt idx="6235">
                  <c:v>-0.18936160046338199</c:v>
                </c:pt>
                <c:pt idx="6236">
                  <c:v>-0.27167774023475999</c:v>
                </c:pt>
                <c:pt idx="6237">
                  <c:v>-0.28595050459799798</c:v>
                </c:pt>
                <c:pt idx="6238">
                  <c:v>-0.228605191176522</c:v>
                </c:pt>
                <c:pt idx="6239">
                  <c:v>-0.114004289461239</c:v>
                </c:pt>
                <c:pt idx="6240">
                  <c:v>2.9149693780878099E-2</c:v>
                </c:pt>
                <c:pt idx="6241">
                  <c:v>0.165002955384002</c:v>
                </c:pt>
                <c:pt idx="6242">
                  <c:v>0.25953020320718201</c:v>
                </c:pt>
                <c:pt idx="6243">
                  <c:v>0.289056501628628</c:v>
                </c:pt>
                <c:pt idx="6244">
                  <c:v>0.24618680604083301</c:v>
                </c:pt>
                <c:pt idx="6245">
                  <c:v>0.14165809764804299</c:v>
                </c:pt>
                <c:pt idx="6246">
                  <c:v>1.65023991626245E-3</c:v>
                </c:pt>
                <c:pt idx="6247">
                  <c:v>-0.13877093063989099</c:v>
                </c:pt>
                <c:pt idx="6248">
                  <c:v>-0.24443606074492999</c:v>
                </c:pt>
                <c:pt idx="6249">
                  <c:v>-0.28888066306516802</c:v>
                </c:pt>
                <c:pt idx="6250">
                  <c:v>-0.26097331123520601</c:v>
                </c:pt>
                <c:pt idx="6251">
                  <c:v>-0.16770357464550101</c:v>
                </c:pt>
                <c:pt idx="6252">
                  <c:v>-3.2431437428381997E-2</c:v>
                </c:pt>
                <c:pt idx="6253">
                  <c:v>0.110963354482706</c:v>
                </c:pt>
                <c:pt idx="6254">
                  <c:v>0.226566685896925</c:v>
                </c:pt>
                <c:pt idx="6255">
                  <c:v>0.28542498531058003</c:v>
                </c:pt>
                <c:pt idx="6256">
                  <c:v>0.27279682650513998</c:v>
                </c:pt>
                <c:pt idx="6257">
                  <c:v>0.19184501019283701</c:v>
                </c:pt>
                <c:pt idx="6258">
                  <c:v>6.2844420957698197E-2</c:v>
                </c:pt>
                <c:pt idx="6259">
                  <c:v>-8.1895943364780802E-2</c:v>
                </c:pt>
                <c:pt idx="6260">
                  <c:v>-0.206124960626001</c:v>
                </c:pt>
                <c:pt idx="6261">
                  <c:v>-0.278728702792018</c:v>
                </c:pt>
                <c:pt idx="6262">
                  <c:v>-0.281523112236435</c:v>
                </c:pt>
                <c:pt idx="6263">
                  <c:v>-0.21380831177863999</c:v>
                </c:pt>
                <c:pt idx="6264">
                  <c:v>-9.2543893265412194E-2</c:v>
                </c:pt>
                <c:pt idx="6265">
                  <c:v>5.1898717416772301E-2</c:v>
                </c:pt>
                <c:pt idx="6266">
                  <c:v>0.183342972365657</c:v>
                </c:pt>
                <c:pt idx="6267">
                  <c:v>0.26886784250833601</c:v>
                </c:pt>
                <c:pt idx="6268">
                  <c:v>0.28705309355979902</c:v>
                </c:pt>
                <c:pt idx="6269">
                  <c:v>0.23334411658109999</c:v>
                </c:pt>
                <c:pt idx="6270">
                  <c:v>0.121192658042858</c:v>
                </c:pt>
                <c:pt idx="6271">
                  <c:v>-2.1312253526886E-2</c:v>
                </c:pt>
                <c:pt idx="6272">
                  <c:v>-0.158479378989199</c:v>
                </c:pt>
                <c:pt idx="6273">
                  <c:v>-0.25595436084897499</c:v>
                </c:pt>
                <c:pt idx="6274">
                  <c:v>-0.28932398520854702</c:v>
                </c:pt>
                <c:pt idx="6275">
                  <c:v>-0.25023062263693902</c:v>
                </c:pt>
                <c:pt idx="6276">
                  <c:v>-0.14846544830782399</c:v>
                </c:pt>
                <c:pt idx="6277">
                  <c:v>-9.5161814372391792E-3</c:v>
                </c:pt>
                <c:pt idx="6278">
                  <c:v>0.131816472108406</c:v>
                </c:pt>
                <c:pt idx="6279">
                  <c:v>0.24013487248447499</c:v>
                </c:pt>
                <c:pt idx="6280">
                  <c:v>0.28831000435821003</c:v>
                </c:pt>
                <c:pt idx="6281">
                  <c:v>0.26427610709501198</c:v>
                </c:pt>
                <c:pt idx="6282">
                  <c:v>0.174052619359923</c:v>
                </c:pt>
                <c:pt idx="6283">
                  <c:v>4.0236573362080898E-2</c:v>
                </c:pt>
                <c:pt idx="6284">
                  <c:v>-0.103656972043874</c:v>
                </c:pt>
                <c:pt idx="6285">
                  <c:v>-0.221588985760271</c:v>
                </c:pt>
                <c:pt idx="6286">
                  <c:v>-0.28402266335473902</c:v>
                </c:pt>
                <c:pt idx="6287">
                  <c:v>-0.27532110296332601</c:v>
                </c:pt>
                <c:pt idx="6288">
                  <c:v>-0.197663664366624</c:v>
                </c:pt>
                <c:pt idx="6289">
                  <c:v>-7.0500134812950102E-2</c:v>
                </c:pt>
                <c:pt idx="6290">
                  <c:v>7.4320590855711993E-2</c:v>
                </c:pt>
                <c:pt idx="6291">
                  <c:v>0.200527263493087</c:v>
                </c:pt>
                <c:pt idx="6292">
                  <c:v>0.27651063900778899</c:v>
                </c:pt>
                <c:pt idx="6293">
                  <c:v>0.28324020963551999</c:v>
                </c:pt>
                <c:pt idx="6294">
                  <c:v>0.21903051266533899</c:v>
                </c:pt>
                <c:pt idx="6295">
                  <c:v>9.9963265031469198E-2</c:v>
                </c:pt>
                <c:pt idx="6296">
                  <c:v>-4.4140402456607199E-2</c:v>
                </c:pt>
                <c:pt idx="6297">
                  <c:v>-0.177188832322249</c:v>
                </c:pt>
                <c:pt idx="6298">
                  <c:v>-0.26585921993306899</c:v>
                </c:pt>
                <c:pt idx="6299">
                  <c:v>-0.28794351664078899</c:v>
                </c:pt>
                <c:pt idx="6300">
                  <c:v>-0.23791057333392901</c:v>
                </c:pt>
                <c:pt idx="6301">
                  <c:v>-0.12829145104553799</c:v>
                </c:pt>
                <c:pt idx="6302">
                  <c:v>1.34590610195895E-2</c:v>
                </c:pt>
                <c:pt idx="6303">
                  <c:v>0.15183866775840801</c:v>
                </c:pt>
                <c:pt idx="6304">
                  <c:v>0.25218933821842399</c:v>
                </c:pt>
                <c:pt idx="6305">
                  <c:v>0.28937762445256099</c:v>
                </c:pt>
                <c:pt idx="6306">
                  <c:v>0.25408948947410098</c:v>
                </c:pt>
                <c:pt idx="6307">
                  <c:v>0.15516306560009599</c:v>
                </c:pt>
                <c:pt idx="6308">
                  <c:v>1.73750893847693E-2</c:v>
                </c:pt>
                <c:pt idx="6309">
                  <c:v>-0.124764585754202</c:v>
                </c:pt>
                <c:pt idx="6310">
                  <c:v>-0.235656196407734</c:v>
                </c:pt>
                <c:pt idx="6311">
                  <c:v>-0.28752625076604099</c:v>
                </c:pt>
                <c:pt idx="6312">
                  <c:v>-0.26738357193662798</c:v>
                </c:pt>
                <c:pt idx="6313">
                  <c:v>-0.18027301878843</c:v>
                </c:pt>
                <c:pt idx="6314">
                  <c:v>-4.8011969752051603E-2</c:v>
                </c:pt>
                <c:pt idx="6315">
                  <c:v>9.6273974953365093E-2</c:v>
                </c:pt>
                <c:pt idx="6316">
                  <c:v>0.21644750539133001</c:v>
                </c:pt>
                <c:pt idx="6317">
                  <c:v>0.28241041536119599</c:v>
                </c:pt>
                <c:pt idx="6318">
                  <c:v>0.27764188485682501</c:v>
                </c:pt>
                <c:pt idx="6319">
                  <c:v>0.20333622192485201</c:v>
                </c:pt>
                <c:pt idx="6320">
                  <c:v>7.8103740805456304E-2</c:v>
                </c:pt>
                <c:pt idx="6321">
                  <c:v>-6.6690306719097703E-2</c:v>
                </c:pt>
                <c:pt idx="6322">
                  <c:v>-0.19478135320922599</c:v>
                </c:pt>
                <c:pt idx="6323">
                  <c:v>-0.274088201452314</c:v>
                </c:pt>
                <c:pt idx="6324">
                  <c:v>-0.28474795932191099</c:v>
                </c:pt>
                <c:pt idx="6325">
                  <c:v>-0.224090824331239</c:v>
                </c:pt>
                <c:pt idx="6326">
                  <c:v>-0.10730875222826</c:v>
                </c:pt>
                <c:pt idx="6327">
                  <c:v>3.63494625654565E-2</c:v>
                </c:pt>
                <c:pt idx="6328">
                  <c:v>0.170903728963959</c:v>
                </c:pt>
                <c:pt idx="6329">
                  <c:v>0.26265409623367503</c:v>
                </c:pt>
                <c:pt idx="6330">
                  <c:v>0.288621115713948</c:v>
                </c:pt>
                <c:pt idx="6331">
                  <c:v>0.24230118628824801</c:v>
                </c:pt>
                <c:pt idx="6332">
                  <c:v>0.13529542162922301</c:v>
                </c:pt>
                <c:pt idx="6333">
                  <c:v>-5.5959206887015696E-3</c:v>
                </c:pt>
                <c:pt idx="6334">
                  <c:v>-0.14508572995557001</c:v>
                </c:pt>
                <c:pt idx="6335">
                  <c:v>-0.24823791810854001</c:v>
                </c:pt>
                <c:pt idx="6336">
                  <c:v>-0.28921737971498401</c:v>
                </c:pt>
                <c:pt idx="6337">
                  <c:v>-0.257760554397442</c:v>
                </c:pt>
                <c:pt idx="6338">
                  <c:v>-0.16174599920067101</c:v>
                </c:pt>
                <c:pt idx="6339">
                  <c:v>-2.5221155104759599E-2</c:v>
                </c:pt>
                <c:pt idx="6340">
                  <c:v>0.11762048374782599</c:v>
                </c:pt>
                <c:pt idx="6341">
                  <c:v>0.231003342781261</c:v>
                </c:pt>
                <c:pt idx="6342">
                  <c:v>0.28652998157442899</c:v>
                </c:pt>
                <c:pt idx="6343">
                  <c:v>0.27029340897932203</c:v>
                </c:pt>
                <c:pt idx="6344">
                  <c:v>0.18636017532676799</c:v>
                </c:pt>
                <c:pt idx="6345">
                  <c:v>5.5751879669030502E-2</c:v>
                </c:pt>
                <c:pt idx="6346">
                  <c:v>-8.8819820111368797E-2</c:v>
                </c:pt>
                <c:pt idx="6347">
                  <c:v>-0.21114604494671399</c:v>
                </c:pt>
                <c:pt idx="6348">
                  <c:v>-0.28058943297018701</c:v>
                </c:pt>
                <c:pt idx="6349">
                  <c:v>-0.279757456855805</c:v>
                </c:pt>
                <c:pt idx="6350">
                  <c:v>-0.20885849018262101</c:v>
                </c:pt>
                <c:pt idx="6351">
                  <c:v>-8.5649618979191905E-2</c:v>
                </c:pt>
                <c:pt idx="6352">
                  <c:v>5.9010730629237902E-2</c:v>
                </c:pt>
                <c:pt idx="6353">
                  <c:v>0.18889147667557901</c:v>
                </c:pt>
                <c:pt idx="6354">
                  <c:v>0.27146318059087299</c:v>
                </c:pt>
                <c:pt idx="6355">
                  <c:v>0.286045246891871</c:v>
                </c:pt>
                <c:pt idx="6356">
                  <c:v>0.228985506612916</c:v>
                </c:pt>
                <c:pt idx="6357">
                  <c:v>0.114574925679803</c:v>
                </c:pt>
                <c:pt idx="6358">
                  <c:v>-2.8531656161053701E-2</c:v>
                </c:pt>
                <c:pt idx="6359">
                  <c:v>-0.164492307718829</c:v>
                </c:pt>
                <c:pt idx="6360">
                  <c:v>-0.25925484037223101</c:v>
                </c:pt>
                <c:pt idx="6361">
                  <c:v>-0.28908538995414002</c:v>
                </c:pt>
                <c:pt idx="6362">
                  <c:v>-0.24651271026647201</c:v>
                </c:pt>
                <c:pt idx="6363">
                  <c:v>-0.14219939303873599</c:v>
                </c:pt>
                <c:pt idx="6364">
                  <c:v>-2.2713556834571299E-3</c:v>
                </c:pt>
                <c:pt idx="6365">
                  <c:v>0.138225556793211</c:v>
                </c:pt>
                <c:pt idx="6366">
                  <c:v>0.244103021081919</c:v>
                </c:pt>
                <c:pt idx="6367">
                  <c:v>0.28884336943545602</c:v>
                </c:pt>
                <c:pt idx="6368">
                  <c:v>0.26124110405970702</c:v>
                </c:pt>
                <c:pt idx="6369">
                  <c:v>0.16820938355005199</c:v>
                </c:pt>
                <c:pt idx="6370">
                  <c:v>3.3048579435028203E-2</c:v>
                </c:pt>
                <c:pt idx="6371">
                  <c:v>-0.110389446418</c:v>
                </c:pt>
                <c:pt idx="6372">
                  <c:v>-0.22617975060923201</c:v>
                </c:pt>
                <c:pt idx="6373">
                  <c:v>-0.28532193314307602</c:v>
                </c:pt>
                <c:pt idx="6374">
                  <c:v>-0.27300346751246402</c:v>
                </c:pt>
                <c:pt idx="6375">
                  <c:v>-0.192309589852798</c:v>
                </c:pt>
                <c:pt idx="6376">
                  <c:v>-6.3450582412415496E-2</c:v>
                </c:pt>
                <c:pt idx="6377">
                  <c:v>8.13000170119937E-2</c:v>
                </c:pt>
                <c:pt idx="6378">
                  <c:v>0.20568852282705899</c:v>
                </c:pt>
                <c:pt idx="6379">
                  <c:v>0.27856106210112902</c:v>
                </c:pt>
                <c:pt idx="6380">
                  <c:v>0.28166625530459999</c:v>
                </c:pt>
                <c:pt idx="6381">
                  <c:v>0.21422638753644099</c:v>
                </c:pt>
                <c:pt idx="6382">
                  <c:v>9.3132192045755402E-2</c:v>
                </c:pt>
                <c:pt idx="6383">
                  <c:v>-5.1287538692964797E-2</c:v>
                </c:pt>
                <c:pt idx="6384">
                  <c:v>-0.18286198720124</c:v>
                </c:pt>
                <c:pt idx="6385">
                  <c:v>-0.268637516621554</c:v>
                </c:pt>
                <c:pt idx="6386">
                  <c:v>-0.28713111349783399</c:v>
                </c:pt>
                <c:pt idx="6387">
                  <c:v>-0.23371094176647</c:v>
                </c:pt>
                <c:pt idx="6388">
                  <c:v>-0.12175641483227</c:v>
                </c:pt>
                <c:pt idx="6389">
                  <c:v>2.0692761518634199E-2</c:v>
                </c:pt>
                <c:pt idx="6390">
                  <c:v>0.15795930737862299</c:v>
                </c:pt>
                <c:pt idx="6391">
                  <c:v>0.25566396479723402</c:v>
                </c:pt>
                <c:pt idx="6392">
                  <c:v>0.28933599620828598</c:v>
                </c:pt>
                <c:pt idx="6393">
                  <c:v>0.250542032458761</c:v>
                </c:pt>
                <c:pt idx="6394">
                  <c:v>0.14899826243000899</c:v>
                </c:pt>
                <c:pt idx="6395">
                  <c:v>1.01369532575467E-2</c:v>
                </c:pt>
                <c:pt idx="6396">
                  <c:v>-0.131263218743361</c:v>
                </c:pt>
                <c:pt idx="6397">
                  <c:v>-0.239787703312103</c:v>
                </c:pt>
                <c:pt idx="6398">
                  <c:v>-0.28825587005141201</c:v>
                </c:pt>
                <c:pt idx="6399">
                  <c:v>-0.264528565926751</c:v>
                </c:pt>
                <c:pt idx="6400">
                  <c:v>-0.17454844144964901</c:v>
                </c:pt>
                <c:pt idx="6401">
                  <c:v>-4.0851576991565303E-2</c:v>
                </c:pt>
                <c:pt idx="6402">
                  <c:v>0.103076818348841</c:v>
                </c:pt>
                <c:pt idx="6403">
                  <c:v>0.22118898509162299</c:v>
                </c:pt>
                <c:pt idx="6404">
                  <c:v>0.28390299836136301</c:v>
                </c:pt>
                <c:pt idx="6405">
                  <c:v>0.27551174448516103</c:v>
                </c:pt>
                <c:pt idx="6406">
                  <c:v>0.19811686505187101</c:v>
                </c:pt>
                <c:pt idx="6407">
                  <c:v>7.1102387738536998E-2</c:v>
                </c:pt>
                <c:pt idx="6408">
                  <c:v>-7.3720123671104601E-2</c:v>
                </c:pt>
                <c:pt idx="6409">
                  <c:v>-0.200078972780872</c:v>
                </c:pt>
                <c:pt idx="6410">
                  <c:v>-0.27632680195783499</c:v>
                </c:pt>
                <c:pt idx="6411">
                  <c:v>-0.283366869377429</c:v>
                </c:pt>
                <c:pt idx="6412">
                  <c:v>-0.21943594648101</c:v>
                </c:pt>
                <c:pt idx="6413">
                  <c:v>-0.10054592950664</c:v>
                </c:pt>
                <c:pt idx="6414">
                  <c:v>4.3526439254332097E-2</c:v>
                </c:pt>
                <c:pt idx="6415">
                  <c:v>0.17669734128563</c:v>
                </c:pt>
                <c:pt idx="6416">
                  <c:v>0.26561329804121803</c:v>
                </c:pt>
                <c:pt idx="6417">
                  <c:v>0.288004756557107</c:v>
                </c:pt>
                <c:pt idx="6418">
                  <c:v>0.23826363714147</c:v>
                </c:pt>
                <c:pt idx="6419">
                  <c:v>0.128847911723455</c:v>
                </c:pt>
                <c:pt idx="6420">
                  <c:v>-1.28385725001131E-2</c:v>
                </c:pt>
                <c:pt idx="6421">
                  <c:v>-0.15130955659630599</c:v>
                </c:pt>
                <c:pt idx="6422">
                  <c:v>-0.251884123586612</c:v>
                </c:pt>
                <c:pt idx="6423">
                  <c:v>-0.28937274924899098</c:v>
                </c:pt>
                <c:pt idx="6424">
                  <c:v>-0.25438617472375002</c:v>
                </c:pt>
                <c:pt idx="6425">
                  <c:v>-0.155687004641688</c:v>
                </c:pt>
                <c:pt idx="6426">
                  <c:v>-1.7995058435055701E-2</c:v>
                </c:pt>
                <c:pt idx="6427">
                  <c:v>0.124203861789874</c:v>
                </c:pt>
                <c:pt idx="6428">
                  <c:v>0.23529515432470999</c:v>
                </c:pt>
                <c:pt idx="6429">
                  <c:v>0.28745531579375599</c:v>
                </c:pt>
                <c:pt idx="6430">
                  <c:v>0.26762051017894001</c:v>
                </c:pt>
                <c:pt idx="6431">
                  <c:v>0.180758487592693</c:v>
                </c:pt>
                <c:pt idx="6432">
                  <c:v>4.8624380444609303E-2</c:v>
                </c:pt>
                <c:pt idx="6433">
                  <c:v>-9.56880044295845E-2</c:v>
                </c:pt>
                <c:pt idx="6434">
                  <c:v>-0.216034734989105</c:v>
                </c:pt>
                <c:pt idx="6435">
                  <c:v>-0.28227422598840501</c:v>
                </c:pt>
                <c:pt idx="6436">
                  <c:v>-0.27781638598674102</c:v>
                </c:pt>
                <c:pt idx="6437">
                  <c:v>-0.20377770866696099</c:v>
                </c:pt>
                <c:pt idx="6438">
                  <c:v>-7.8701640066412795E-2</c:v>
                </c:pt>
                <c:pt idx="6439">
                  <c:v>6.6085742518298102E-2</c:v>
                </c:pt>
                <c:pt idx="6440">
                  <c:v>0.19432154092311801</c:v>
                </c:pt>
                <c:pt idx="6441">
                  <c:v>0.27388830392042102</c:v>
                </c:pt>
                <c:pt idx="6442">
                  <c:v>0.28485804212117</c:v>
                </c:pt>
                <c:pt idx="6443">
                  <c:v>0.224483316541672</c:v>
                </c:pt>
                <c:pt idx="6444">
                  <c:v>0.107885351740918</c:v>
                </c:pt>
                <c:pt idx="6445">
                  <c:v>-3.5733168675481097E-2</c:v>
                </c:pt>
                <c:pt idx="6446">
                  <c:v>-0.170402095324621</c:v>
                </c:pt>
                <c:pt idx="6447">
                  <c:v>-0.26239276010185603</c:v>
                </c:pt>
                <c:pt idx="6448">
                  <c:v>-0.28866553034507297</c:v>
                </c:pt>
                <c:pt idx="6449">
                  <c:v>-0.242640227762424</c:v>
                </c:pt>
                <c:pt idx="6450">
                  <c:v>-0.135844174905982</c:v>
                </c:pt>
                <c:pt idx="6451">
                  <c:v>4.9748942717422603E-3</c:v>
                </c:pt>
                <c:pt idx="6452">
                  <c:v>0.14454797031710601</c:v>
                </c:pt>
                <c:pt idx="6453">
                  <c:v>0.24791811048604301</c:v>
                </c:pt>
                <c:pt idx="6454">
                  <c:v>0.28919562191145098</c:v>
                </c:pt>
                <c:pt idx="6455">
                  <c:v>0.25804229578974403</c:v>
                </c:pt>
                <c:pt idx="6456">
                  <c:v>0.16226067590930801</c:v>
                </c:pt>
                <c:pt idx="6457">
                  <c:v>2.5839863155231999E-2</c:v>
                </c:pt>
                <c:pt idx="6458">
                  <c:v>-0.11705270362494501</c:v>
                </c:pt>
                <c:pt idx="6459">
                  <c:v>-0.23062869463999999</c:v>
                </c:pt>
                <c:pt idx="6460">
                  <c:v>-0.286442298365915</c:v>
                </c:pt>
                <c:pt idx="6461">
                  <c:v>-0.27051465150707399</c:v>
                </c:pt>
                <c:pt idx="6462">
                  <c:v>-0.18683493202722201</c:v>
                </c:pt>
                <c:pt idx="6463">
                  <c:v>-5.6361244781380403E-2</c:v>
                </c:pt>
                <c:pt idx="6464">
                  <c:v>8.8228465859737301E-2</c:v>
                </c:pt>
                <c:pt idx="6465">
                  <c:v>0.21072080989661701</c:v>
                </c:pt>
                <c:pt idx="6466">
                  <c:v>0.28043681987788899</c:v>
                </c:pt>
                <c:pt idx="6467">
                  <c:v>0.27991568861701499</c:v>
                </c:pt>
                <c:pt idx="6468">
                  <c:v>0.20928793667114401</c:v>
                </c:pt>
                <c:pt idx="6469">
                  <c:v>8.6242722657885601E-2</c:v>
                </c:pt>
                <c:pt idx="6470">
                  <c:v>-5.8402516256050301E-2</c:v>
                </c:pt>
                <c:pt idx="6471">
                  <c:v>-0.18842048267075101</c:v>
                </c:pt>
                <c:pt idx="6472">
                  <c:v>-0.27124737032474699</c:v>
                </c:pt>
                <c:pt idx="6473">
                  <c:v>-0.28613867138438898</c:v>
                </c:pt>
                <c:pt idx="6474">
                  <c:v>-0.22936476712036299</c:v>
                </c:pt>
                <c:pt idx="6475">
                  <c:v>-0.115145034055328</c:v>
                </c:pt>
                <c:pt idx="6476">
                  <c:v>2.7913487096797099E-2</c:v>
                </c:pt>
                <c:pt idx="6477">
                  <c:v>0.16398090224282599</c:v>
                </c:pt>
                <c:pt idx="6478">
                  <c:v>0.25897828315847599</c:v>
                </c:pt>
                <c:pt idx="6479">
                  <c:v>0.289112946472455</c:v>
                </c:pt>
                <c:pt idx="6480">
                  <c:v>0.24683747881589599</c:v>
                </c:pt>
                <c:pt idx="6481">
                  <c:v>0.14274003332134799</c:v>
                </c:pt>
                <c:pt idx="6482">
                  <c:v>2.89246098658853E-3</c:v>
                </c:pt>
                <c:pt idx="6483">
                  <c:v>-0.13767954614578701</c:v>
                </c:pt>
                <c:pt idx="6484">
                  <c:v>-0.243768856844054</c:v>
                </c:pt>
                <c:pt idx="6485">
                  <c:v>-0.28880474511352799</c:v>
                </c:pt>
                <c:pt idx="6486">
                  <c:v>-0.26150769335474999</c:v>
                </c:pt>
                <c:pt idx="6487">
                  <c:v>-0.16871441751932301</c:v>
                </c:pt>
                <c:pt idx="6488">
                  <c:v>-3.36655691879202E-2</c:v>
                </c:pt>
                <c:pt idx="6489">
                  <c:v>0.109815029792626</c:v>
                </c:pt>
                <c:pt idx="6490">
                  <c:v>0.22579177331862299</c:v>
                </c:pt>
                <c:pt idx="6491">
                  <c:v>0.28521756650649999</c:v>
                </c:pt>
                <c:pt idx="6492">
                  <c:v>0.27320885080149698</c:v>
                </c:pt>
                <c:pt idx="6493">
                  <c:v>0.19277328354859599</c:v>
                </c:pt>
                <c:pt idx="6494">
                  <c:v>6.4056451552317997E-2</c:v>
                </c:pt>
                <c:pt idx="6495">
                  <c:v>-8.0703716112613899E-2</c:v>
                </c:pt>
                <c:pt idx="6496">
                  <c:v>-0.20525113742763401</c:v>
                </c:pt>
                <c:pt idx="6497">
                  <c:v>-0.278392138088287</c:v>
                </c:pt>
                <c:pt idx="6498">
                  <c:v>-0.28180810074528501</c:v>
                </c:pt>
                <c:pt idx="6499">
                  <c:v>-0.21464347636008901</c:v>
                </c:pt>
                <c:pt idx="6500">
                  <c:v>-9.3720061769052204E-2</c:v>
                </c:pt>
                <c:pt idx="6501">
                  <c:v>5.0676123689097803E-2</c:v>
                </c:pt>
                <c:pt idx="6502">
                  <c:v>0.18238015959746501</c:v>
                </c:pt>
                <c:pt idx="6503">
                  <c:v>0.26840595313027699</c:v>
                </c:pt>
                <c:pt idx="6504">
                  <c:v>0.28720781063196099</c:v>
                </c:pt>
                <c:pt idx="6505">
                  <c:v>0.23407669025296601</c:v>
                </c:pt>
                <c:pt idx="6506">
                  <c:v>0.122319610693751</c:v>
                </c:pt>
                <c:pt idx="6507">
                  <c:v>-2.0073174179488201E-2</c:v>
                </c:pt>
                <c:pt idx="6508">
                  <c:v>-0.15743850805454301</c:v>
                </c:pt>
                <c:pt idx="6509">
                  <c:v>-0.25537239090974001</c:v>
                </c:pt>
                <c:pt idx="6510">
                  <c:v>-0.28934667424629301</c:v>
                </c:pt>
                <c:pt idx="6511">
                  <c:v>-0.25085228804141002</c:v>
                </c:pt>
                <c:pt idx="6512">
                  <c:v>-0.149530390121939</c:v>
                </c:pt>
                <c:pt idx="6513">
                  <c:v>-1.07576783772331E-2</c:v>
                </c:pt>
                <c:pt idx="6514">
                  <c:v>0.130709360652842</c:v>
                </c:pt>
                <c:pt idx="6515">
                  <c:v>0.239439429445409</c:v>
                </c:pt>
                <c:pt idx="6516">
                  <c:v>0.28820040775898997</c:v>
                </c:pt>
                <c:pt idx="6517">
                  <c:v>0.26477980608380097</c:v>
                </c:pt>
                <c:pt idx="6518">
                  <c:v>0.17504345940025801</c:v>
                </c:pt>
                <c:pt idx="6519">
                  <c:v>4.1466392419133802E-2</c:v>
                </c:pt>
                <c:pt idx="6520">
                  <c:v>-0.102496189782185</c:v>
                </c:pt>
                <c:pt idx="6521">
                  <c:v>-0.22078796541235701</c:v>
                </c:pt>
                <c:pt idx="6522">
                  <c:v>-0.28378202543590397</c:v>
                </c:pt>
                <c:pt idx="6523">
                  <c:v>-0.27570111673315201</c:v>
                </c:pt>
                <c:pt idx="6524">
                  <c:v>-0.198569153019023</c:v>
                </c:pt>
                <c:pt idx="6525">
                  <c:v>-7.1704313097685393E-2</c:v>
                </c:pt>
                <c:pt idx="6526">
                  <c:v>7.3119316860232195E-2</c:v>
                </c:pt>
                <c:pt idx="6527">
                  <c:v>0.199629760311194</c:v>
                </c:pt>
                <c:pt idx="6528">
                  <c:v>0.27614169187909299</c:v>
                </c:pt>
                <c:pt idx="6529">
                  <c:v>0.28349222365718402</c:v>
                </c:pt>
                <c:pt idx="6530">
                  <c:v>0.21984036936225701</c:v>
                </c:pt>
                <c:pt idx="6531">
                  <c:v>0.10112813076991101</c:v>
                </c:pt>
                <c:pt idx="6532">
                  <c:v>-4.29122755271358E-2</c:v>
                </c:pt>
                <c:pt idx="6533">
                  <c:v>-0.17620503620998099</c:v>
                </c:pt>
                <c:pt idx="6534">
                  <c:v>-0.26536615247735101</c:v>
                </c:pt>
                <c:pt idx="6535">
                  <c:v>-0.28806466964467198</c:v>
                </c:pt>
                <c:pt idx="6536">
                  <c:v>-0.238615603276013</c:v>
                </c:pt>
                <c:pt idx="6537">
                  <c:v>-0.12940377880314</c:v>
                </c:pt>
                <c:pt idx="6538">
                  <c:v>1.22180248337417E-2</c:v>
                </c:pt>
                <c:pt idx="6539">
                  <c:v>0.15077974835589</c:v>
                </c:pt>
                <c:pt idx="6540">
                  <c:v>0.25157774853265502</c:v>
                </c:pt>
                <c:pt idx="6541">
                  <c:v>0.28936654091436897</c:v>
                </c:pt>
                <c:pt idx="6542">
                  <c:v>0.25468168802438301</c:v>
                </c:pt>
                <c:pt idx="6543">
                  <c:v>0.15621022643820101</c:v>
                </c:pt>
                <c:pt idx="6544">
                  <c:v>1.8614944582680398E-2</c:v>
                </c:pt>
                <c:pt idx="6545">
                  <c:v>-0.123642565622305</c:v>
                </c:pt>
                <c:pt idx="6546">
                  <c:v>-0.23493302824439299</c:v>
                </c:pt>
                <c:pt idx="6547">
                  <c:v>-0.287383056523974</c:v>
                </c:pt>
                <c:pt idx="6548">
                  <c:v>-0.267856215502074</c:v>
                </c:pt>
                <c:pt idx="6549">
                  <c:v>-0.18124312364835399</c:v>
                </c:pt>
                <c:pt idx="6550">
                  <c:v>-4.9236567126192503E-2</c:v>
                </c:pt>
                <c:pt idx="6551">
                  <c:v>9.5101593074211302E-2</c:v>
                </c:pt>
                <c:pt idx="6552">
                  <c:v>0.215620969321727</c:v>
                </c:pt>
                <c:pt idx="6553">
                  <c:v>0.28213673618723301</c:v>
                </c:pt>
                <c:pt idx="6554">
                  <c:v>0.277989607225403</c:v>
                </c:pt>
                <c:pt idx="6555">
                  <c:v>0.204218256611648</c:v>
                </c:pt>
                <c:pt idx="6556">
                  <c:v>7.9299176751416595E-2</c:v>
                </c:pt>
                <c:pt idx="6557">
                  <c:v>-6.5480873862585096E-2</c:v>
                </c:pt>
                <c:pt idx="6558">
                  <c:v>-0.19386083340385199</c:v>
                </c:pt>
                <c:pt idx="6559">
                  <c:v>-0.27368714459382398</c:v>
                </c:pt>
                <c:pt idx="6560">
                  <c:v>-0.28496681258848999</c:v>
                </c:pt>
                <c:pt idx="6561">
                  <c:v>-0.224874774564606</c:v>
                </c:pt>
                <c:pt idx="6562">
                  <c:v>-0.108461454229193</c:v>
                </c:pt>
                <c:pt idx="6563">
                  <c:v>3.5116710163934403E-2</c:v>
                </c:pt>
                <c:pt idx="6564">
                  <c:v>0.16989967664825001</c:v>
                </c:pt>
                <c:pt idx="6565">
                  <c:v>0.26213021513493701</c:v>
                </c:pt>
                <c:pt idx="6566">
                  <c:v>0.288708615103282</c:v>
                </c:pt>
                <c:pt idx="6567">
                  <c:v>0.24297815140078899</c:v>
                </c:pt>
                <c:pt idx="6568">
                  <c:v>0.136392302352948</c:v>
                </c:pt>
                <c:pt idx="6569">
                  <c:v>-4.3538449356032996E-3</c:v>
                </c:pt>
                <c:pt idx="6570">
                  <c:v>-0.14400954475073999</c:v>
                </c:pt>
                <c:pt idx="6571">
                  <c:v>-0.247597160712697</c:v>
                </c:pt>
                <c:pt idx="6572">
                  <c:v>-0.28917253179288599</c:v>
                </c:pt>
                <c:pt idx="6573">
                  <c:v>-0.25832284838939601</c:v>
                </c:pt>
                <c:pt idx="6574">
                  <c:v>-0.16277460508817301</c:v>
                </c:pt>
                <c:pt idx="6575">
                  <c:v>-2.6458452162276599E-2</c:v>
                </c:pt>
                <c:pt idx="6576">
                  <c:v>0.116484384243982</c:v>
                </c:pt>
                <c:pt idx="6577">
                  <c:v>0.230252983999678</c:v>
                </c:pt>
                <c:pt idx="6578">
                  <c:v>0.28635329552684302</c:v>
                </c:pt>
                <c:pt idx="6579">
                  <c:v>0.270734647782431</c:v>
                </c:pt>
                <c:pt idx="6580">
                  <c:v>0.187308827985086</c:v>
                </c:pt>
                <c:pt idx="6581">
                  <c:v>5.6970350239268198E-2</c:v>
                </c:pt>
                <c:pt idx="6582">
                  <c:v>-8.7636705142369695E-2</c:v>
                </c:pt>
                <c:pt idx="6583">
                  <c:v>-0.21029460406245201</c:v>
                </c:pt>
                <c:pt idx="6584">
                  <c:v>-0.28028291482208101</c:v>
                </c:pt>
                <c:pt idx="6585">
                  <c:v>-0.28007263081555001</c:v>
                </c:pt>
                <c:pt idx="6586">
                  <c:v>-0.20971641897679999</c:v>
                </c:pt>
                <c:pt idx="6587">
                  <c:v>-8.6835429019099297E-2</c:v>
                </c:pt>
                <c:pt idx="6588">
                  <c:v>5.7794032824328101E-2</c:v>
                </c:pt>
                <c:pt idx="6589">
                  <c:v>0.187948620618752</c:v>
                </c:pt>
                <c:pt idx="6590">
                  <c:v>0.27103031043061498</c:v>
                </c:pt>
                <c:pt idx="6591">
                  <c:v>0.28623077764514998</c:v>
                </c:pt>
                <c:pt idx="6592">
                  <c:v>0.22974297095162399</c:v>
                </c:pt>
                <c:pt idx="6593">
                  <c:v>0.115714611961343</c:v>
                </c:pt>
                <c:pt idx="6594">
                  <c:v>-2.7295189435992701E-2</c:v>
                </c:pt>
                <c:pt idx="6595">
                  <c:v>-0.16346874131202299</c:v>
                </c:pt>
                <c:pt idx="6596">
                  <c:v>-0.25870053284000799</c:v>
                </c:pt>
                <c:pt idx="6597">
                  <c:v>-0.28913917105662001</c:v>
                </c:pt>
                <c:pt idx="6598">
                  <c:v>-0.24716111019290599</c:v>
                </c:pt>
                <c:pt idx="6599">
                  <c:v>-0.14328001600516699</c:v>
                </c:pt>
                <c:pt idx="6600">
                  <c:v>-3.5135529642441E-3</c:v>
                </c:pt>
                <c:pt idx="6601">
                  <c:v>0.137132901213074</c:v>
                </c:pt>
                <c:pt idx="6602">
                  <c:v>0.24343356957081999</c:v>
                </c:pt>
                <c:pt idx="6603">
                  <c:v>0.28876479027732499</c:v>
                </c:pt>
                <c:pt idx="6604">
                  <c:v>0.26177307789216803</c:v>
                </c:pt>
                <c:pt idx="6605">
                  <c:v>0.169218674226639</c:v>
                </c:pt>
                <c:pt idx="6606">
                  <c:v>3.4282403844605798E-2</c:v>
                </c:pt>
                <c:pt idx="6607">
                  <c:v>-0.10924010725290199</c:v>
                </c:pt>
                <c:pt idx="6608">
                  <c:v>-0.225402755812496</c:v>
                </c:pt>
                <c:pt idx="6609">
                  <c:v>-0.28511188588166803</c:v>
                </c:pt>
                <c:pt idx="6610">
                  <c:v>-0.27341297542604398</c:v>
                </c:pt>
                <c:pt idx="6611">
                  <c:v>-0.193236089144007</c:v>
                </c:pt>
                <c:pt idx="6612">
                  <c:v>-6.4662025586185598E-2</c:v>
                </c:pt>
                <c:pt idx="6613">
                  <c:v>8.0107043413780998E-2</c:v>
                </c:pt>
                <c:pt idx="6614">
                  <c:v>0.20481280644274699</c:v>
                </c:pt>
                <c:pt idx="6615">
                  <c:v>0.27822193153171898</c:v>
                </c:pt>
                <c:pt idx="6616">
                  <c:v>0.28194864790501301</c:v>
                </c:pt>
                <c:pt idx="6617">
                  <c:v>0.21505957632806799</c:v>
                </c:pt>
                <c:pt idx="6618">
                  <c:v>9.4307499727005306E-2</c:v>
                </c:pt>
                <c:pt idx="6619">
                  <c:v>-5.00644752219409E-2</c:v>
                </c:pt>
                <c:pt idx="6620">
                  <c:v>-0.181897491774095</c:v>
                </c:pt>
                <c:pt idx="6621">
                  <c:v>-0.26817315310131101</c:v>
                </c:pt>
                <c:pt idx="6622">
                  <c:v>-0.287283184608841</c:v>
                </c:pt>
                <c:pt idx="6623">
                  <c:v>-0.23444136035559399</c:v>
                </c:pt>
                <c:pt idx="6624">
                  <c:v>-0.122882243032676</c:v>
                </c:pt>
                <c:pt idx="6625">
                  <c:v>1.9453494363867101E-2</c:v>
                </c:pt>
                <c:pt idx="6626">
                  <c:v>0.15691698341626301</c:v>
                </c:pt>
                <c:pt idx="6627">
                  <c:v>0.25507964052976201</c:v>
                </c:pt>
                <c:pt idx="6628">
                  <c:v>0.28935601927337501</c:v>
                </c:pt>
                <c:pt idx="6629">
                  <c:v>0.25116138795554599</c:v>
                </c:pt>
                <c:pt idx="6630">
                  <c:v>0.150061828932117</c:v>
                </c:pt>
                <c:pt idx="6631">
                  <c:v>1.13783539366374E-2</c:v>
                </c:pt>
                <c:pt idx="6632">
                  <c:v>-0.13015490038845601</c:v>
                </c:pt>
                <c:pt idx="6633">
                  <c:v>-0.23909005248887799</c:v>
                </c:pt>
                <c:pt idx="6634">
                  <c:v>-0.28814361773645603</c:v>
                </c:pt>
                <c:pt idx="6635">
                  <c:v>-0.26502982640870598</c:v>
                </c:pt>
                <c:pt idx="6636">
                  <c:v>-0.175537670931216</c:v>
                </c:pt>
                <c:pt idx="6637">
                  <c:v>-4.2081016812351497E-2</c:v>
                </c:pt>
                <c:pt idx="6638">
                  <c:v>0.101915089018843</c:v>
                </c:pt>
                <c:pt idx="6639">
                  <c:v>0.22038592856995601</c:v>
                </c:pt>
                <c:pt idx="6640">
                  <c:v>0.28365974513567999</c:v>
                </c:pt>
                <c:pt idx="6641">
                  <c:v>0.275889218834867</c:v>
                </c:pt>
                <c:pt idx="6642">
                  <c:v>0.199020526184402</c:v>
                </c:pt>
                <c:pt idx="6643">
                  <c:v>7.2305908117343901E-2</c:v>
                </c:pt>
                <c:pt idx="6644">
                  <c:v>-7.2518173190992602E-2</c:v>
                </c:pt>
                <c:pt idx="6645">
                  <c:v>-0.199179628153559</c:v>
                </c:pt>
                <c:pt idx="6646">
                  <c:v>-0.27595530962435899</c:v>
                </c:pt>
                <c:pt idx="6647">
                  <c:v>-0.283616271897282</c:v>
                </c:pt>
                <c:pt idx="6648">
                  <c:v>-0.220243779445913</c:v>
                </c:pt>
                <c:pt idx="6649">
                  <c:v>-0.101709866139101</c:v>
                </c:pt>
                <c:pt idx="6650">
                  <c:v>4.22979141044511E-2</c:v>
                </c:pt>
                <c:pt idx="6651">
                  <c:v>0.175711919363334</c:v>
                </c:pt>
                <c:pt idx="6652">
                  <c:v>0.26511778438005901</c:v>
                </c:pt>
                <c:pt idx="6653">
                  <c:v>0.28812325562746699</c:v>
                </c:pt>
                <c:pt idx="6654">
                  <c:v>0.23896647011606101</c:v>
                </c:pt>
                <c:pt idx="6655">
                  <c:v>0.12995904972373301</c:v>
                </c:pt>
                <c:pt idx="6656">
                  <c:v>-1.1597420879318299E-2</c:v>
                </c:pt>
                <c:pt idx="6657">
                  <c:v>-0.150249245477968</c:v>
                </c:pt>
                <c:pt idx="6658">
                  <c:v>-0.25127021446801101</c:v>
                </c:pt>
                <c:pt idx="6659">
                  <c:v>-0.28935899947729699</c:v>
                </c:pt>
                <c:pt idx="6660">
                  <c:v>-0.25497602801458003</c:v>
                </c:pt>
                <c:pt idx="6661">
                  <c:v>-0.15673272857917001</c:v>
                </c:pt>
                <c:pt idx="6662">
                  <c:v>-1.9234744971847399E-2</c:v>
                </c:pt>
                <c:pt idx="6663">
                  <c:v>0.123080699837369</c:v>
                </c:pt>
                <c:pt idx="6664">
                  <c:v>0.23456981983508801</c:v>
                </c:pt>
                <c:pt idx="6665">
                  <c:v>0.287309473289591</c:v>
                </c:pt>
                <c:pt idx="6666">
                  <c:v>0.26809068682014198</c:v>
                </c:pt>
                <c:pt idx="6667">
                  <c:v>0.18172692472270799</c:v>
                </c:pt>
                <c:pt idx="6668">
                  <c:v>4.9848526976477299E-2</c:v>
                </c:pt>
                <c:pt idx="6669">
                  <c:v>-9.4514743588823599E-2</c:v>
                </c:pt>
                <c:pt idx="6670">
                  <c:v>-0.21520621029540099</c:v>
                </c:pt>
                <c:pt idx="6671">
                  <c:v>-0.28199794659109101</c:v>
                </c:pt>
                <c:pt idx="6672">
                  <c:v>-0.27816154777478602</c:v>
                </c:pt>
                <c:pt idx="6673">
                  <c:v>-0.20465786372932199</c:v>
                </c:pt>
                <c:pt idx="6674">
                  <c:v>-7.9896348107635407E-2</c:v>
                </c:pt>
                <c:pt idx="6675">
                  <c:v>6.4875703538569002E-2</c:v>
                </c:pt>
                <c:pt idx="6676">
                  <c:v>0.19339923277389201</c:v>
                </c:pt>
                <c:pt idx="6677">
                  <c:v>0.27348472439925597</c:v>
                </c:pt>
                <c:pt idx="6678">
                  <c:v>0.28507427022276799</c:v>
                </c:pt>
                <c:pt idx="6679">
                  <c:v>0.22526519659660599</c:v>
                </c:pt>
                <c:pt idx="6680">
                  <c:v>0.10903705703899801</c:v>
                </c:pt>
                <c:pt idx="6681">
                  <c:v>-3.4500089870820698E-2</c:v>
                </c:pt>
                <c:pt idx="6682">
                  <c:v>-0.16939647524947299</c:v>
                </c:pt>
                <c:pt idx="6683">
                  <c:v>-0.26186646254245499</c:v>
                </c:pt>
                <c:pt idx="6684">
                  <c:v>-0.288750369790084</c:v>
                </c:pt>
                <c:pt idx="6685">
                  <c:v>-0.24331495564653799</c:v>
                </c:pt>
                <c:pt idx="6686">
                  <c:v>-0.13693980144491499</c:v>
                </c:pt>
                <c:pt idx="6687">
                  <c:v>3.7327755414392799E-3</c:v>
                </c:pt>
                <c:pt idx="6688">
                  <c:v>0.143470455736982</c:v>
                </c:pt>
                <c:pt idx="6689">
                  <c:v>0.24727507026710699</c:v>
                </c:pt>
                <c:pt idx="6690">
                  <c:v>0.28914810946566499</c:v>
                </c:pt>
                <c:pt idx="6691">
                  <c:v>0.25860221090390201</c:v>
                </c:pt>
                <c:pt idx="6692">
                  <c:v>0.163287784369609</c:v>
                </c:pt>
                <c:pt idx="6693">
                  <c:v>2.70769192760737E-2</c:v>
                </c:pt>
                <c:pt idx="6694">
                  <c:v>-0.115915528223166</c:v>
                </c:pt>
                <c:pt idx="6695">
                  <c:v>-0.22987621259118299</c:v>
                </c:pt>
                <c:pt idx="6696">
                  <c:v>-0.286262973467246</c:v>
                </c:pt>
                <c:pt idx="6697">
                  <c:v>-0.27095339679187602</c:v>
                </c:pt>
                <c:pt idx="6698">
                  <c:v>-0.18778186101713801</c:v>
                </c:pt>
                <c:pt idx="6699">
                  <c:v>-5.7579193236564602E-2</c:v>
                </c:pt>
                <c:pt idx="6700">
                  <c:v>8.7044540685489002E-2</c:v>
                </c:pt>
                <c:pt idx="6701">
                  <c:v>0.20986742940773401</c:v>
                </c:pt>
                <c:pt idx="6702">
                  <c:v>0.28012771851180002</c:v>
                </c:pt>
                <c:pt idx="6703">
                  <c:v>0.28022828272838302</c:v>
                </c:pt>
                <c:pt idx="6704">
                  <c:v>0.21014393512558399</c:v>
                </c:pt>
                <c:pt idx="6705">
                  <c:v>8.7427735332253398E-2</c:v>
                </c:pt>
                <c:pt idx="6706">
                  <c:v>-5.7185283137334703E-2</c:v>
                </c:pt>
                <c:pt idx="6707">
                  <c:v>-0.18747589269343501</c:v>
                </c:pt>
                <c:pt idx="6708">
                  <c:v>-0.270812001908462</c:v>
                </c:pt>
                <c:pt idx="6709">
                  <c:v>-0.286321565249822</c:v>
                </c:pt>
                <c:pt idx="6710">
                  <c:v>-0.230120116364325</c:v>
                </c:pt>
                <c:pt idx="6711">
                  <c:v>-0.11628365677382201</c:v>
                </c:pt>
                <c:pt idx="6712">
                  <c:v>2.6676766027119301E-2</c:v>
                </c:pt>
                <c:pt idx="6713">
                  <c:v>0.162955827285927</c:v>
                </c:pt>
                <c:pt idx="6714">
                  <c:v>0.25842159069641402</c:v>
                </c:pt>
                <c:pt idx="6715">
                  <c:v>0.28916406358582197</c:v>
                </c:pt>
                <c:pt idx="6716">
                  <c:v>0.247483602906543</c:v>
                </c:pt>
                <c:pt idx="6717">
                  <c:v>0.14381933860250901</c:v>
                </c:pt>
                <c:pt idx="6718">
                  <c:v>4.1346287550728302E-3</c:v>
                </c:pt>
                <c:pt idx="6719">
                  <c:v>-0.136585624513446</c:v>
                </c:pt>
                <c:pt idx="6720">
                  <c:v>-0.24309716080687299</c:v>
                </c:pt>
                <c:pt idx="6721">
                  <c:v>-0.28872350511091799</c:v>
                </c:pt>
                <c:pt idx="6722">
                  <c:v>-0.262037256449342</c:v>
                </c:pt>
                <c:pt idx="6723">
                  <c:v>-0.169722151348905</c:v>
                </c:pt>
                <c:pt idx="6724">
                  <c:v>-3.4899080563347298E-2</c:v>
                </c:pt>
                <c:pt idx="6725">
                  <c:v>0.108664681447479</c:v>
                </c:pt>
                <c:pt idx="6726">
                  <c:v>0.22501269988304101</c:v>
                </c:pt>
                <c:pt idx="6727">
                  <c:v>0.28500489175544602</c:v>
                </c:pt>
                <c:pt idx="6728">
                  <c:v>0.27361584044571002</c:v>
                </c:pt>
                <c:pt idx="6729">
                  <c:v>0.193698004506902</c:v>
                </c:pt>
                <c:pt idx="6730">
                  <c:v>6.5267301724157803E-2</c:v>
                </c:pt>
                <c:pt idx="6731">
                  <c:v>-7.9510001664347199E-2</c:v>
                </c:pt>
                <c:pt idx="6732">
                  <c:v>-0.20437353189177501</c:v>
                </c:pt>
                <c:pt idx="6733">
                  <c:v>-0.27805044321556199</c:v>
                </c:pt>
                <c:pt idx="6734">
                  <c:v>-0.28208789613628799</c:v>
                </c:pt>
                <c:pt idx="6735">
                  <c:v>-0.21547468552342</c:v>
                </c:pt>
                <c:pt idx="6736">
                  <c:v>-9.48945032133066E-2</c:v>
                </c:pt>
                <c:pt idx="6737">
                  <c:v>4.9452596109339102E-2</c:v>
                </c:pt>
                <c:pt idx="6738">
                  <c:v>0.18141398595476599</c:v>
                </c:pt>
                <c:pt idx="6739">
                  <c:v>0.26793911760715899</c:v>
                </c:pt>
                <c:pt idx="6740">
                  <c:v>0.28735723508122601</c:v>
                </c:pt>
                <c:pt idx="6741">
                  <c:v>0.234804950394332</c:v>
                </c:pt>
                <c:pt idx="6742">
                  <c:v>0.12344430925701699</c:v>
                </c:pt>
                <c:pt idx="6743">
                  <c:v>-1.8833724926616401E-2</c:v>
                </c:pt>
                <c:pt idx="6744">
                  <c:v>-0.15639473586643199</c:v>
                </c:pt>
                <c:pt idx="6745">
                  <c:v>-0.25478571500599401</c:v>
                </c:pt>
                <c:pt idx="6746">
                  <c:v>-0.28936403124648002</c:v>
                </c:pt>
                <c:pt idx="6747">
                  <c:v>-0.251469330777157</c:v>
                </c:pt>
                <c:pt idx="6748">
                  <c:v>-0.15059257641222301</c:v>
                </c:pt>
                <c:pt idx="6749">
                  <c:v>-1.1998977076326901E-2</c:v>
                </c:pt>
                <c:pt idx="6750">
                  <c:v>0.12959984050458401</c:v>
                </c:pt>
                <c:pt idx="6751">
                  <c:v>0.23873957405208099</c:v>
                </c:pt>
                <c:pt idx="6752">
                  <c:v>0.288085500245439</c:v>
                </c:pt>
                <c:pt idx="6753">
                  <c:v>0.26527862574963101</c:v>
                </c:pt>
                <c:pt idx="6754">
                  <c:v>0.17603107376570801</c:v>
                </c:pt>
                <c:pt idx="6755">
                  <c:v>4.2695447339662899E-2</c:v>
                </c:pt>
                <c:pt idx="6756">
                  <c:v>-0.101333518735927</c:v>
                </c:pt>
                <c:pt idx="6757">
                  <c:v>-0.219982876416593</c:v>
                </c:pt>
                <c:pt idx="6758">
                  <c:v>-0.28353615802403198</c:v>
                </c:pt>
                <c:pt idx="6759">
                  <c:v>-0.27607604992372697</c:v>
                </c:pt>
                <c:pt idx="6760">
                  <c:v>-0.199470982468548</c:v>
                </c:pt>
                <c:pt idx="6761">
                  <c:v>-7.2907170025983598E-2</c:v>
                </c:pt>
                <c:pt idx="6762">
                  <c:v>7.1916695432835701E-2</c:v>
                </c:pt>
                <c:pt idx="6763">
                  <c:v>0.19872857838171201</c:v>
                </c:pt>
                <c:pt idx="6764">
                  <c:v>0.27576765605229098</c:v>
                </c:pt>
                <c:pt idx="6765">
                  <c:v>0.28373901352623598</c:v>
                </c:pt>
                <c:pt idx="6766">
                  <c:v>0.22064617487348301</c:v>
                </c:pt>
                <c:pt idx="6767">
                  <c:v>0.102291132934172</c:v>
                </c:pt>
                <c:pt idx="6768">
                  <c:v>-4.1683357816621303E-2</c:v>
                </c:pt>
                <c:pt idx="6769">
                  <c:v>-0.17521799301746399</c:v>
                </c:pt>
                <c:pt idx="6770">
                  <c:v>-0.264868194893567</c:v>
                </c:pt>
                <c:pt idx="6771">
                  <c:v>-0.28818051423558699</c:v>
                </c:pt>
                <c:pt idx="6772">
                  <c:v>-0.23931623604518301</c:v>
                </c:pt>
                <c:pt idx="6773">
                  <c:v>-0.13051372192711699</c:v>
                </c:pt>
                <c:pt idx="6774">
                  <c:v>1.0976763495945899E-2</c:v>
                </c:pt>
                <c:pt idx="6775">
                  <c:v>0.14971805040655201</c:v>
                </c:pt>
                <c:pt idx="6776">
                  <c:v>0.25096152280948197</c:v>
                </c:pt>
                <c:pt idx="6777">
                  <c:v>0.289350124972517</c:v>
                </c:pt>
                <c:pt idx="6778">
                  <c:v>0.25526919333832598</c:v>
                </c:pt>
                <c:pt idx="6779">
                  <c:v>0.157254508657443</c:v>
                </c:pt>
                <c:pt idx="6780">
                  <c:v>1.9854456747156201E-2</c:v>
                </c:pt>
                <c:pt idx="6781">
                  <c:v>-0.122518267023564</c:v>
                </c:pt>
                <c:pt idx="6782">
                  <c:v>-0.23420553077008299</c:v>
                </c:pt>
                <c:pt idx="6783">
                  <c:v>-0.28723456642960399</c:v>
                </c:pt>
                <c:pt idx="6784">
                  <c:v>-0.268323923052943</c:v>
                </c:pt>
                <c:pt idx="6785">
                  <c:v>-0.18220988858690099</c:v>
                </c:pt>
                <c:pt idx="6786">
                  <c:v>-5.0460257176183798E-2</c:v>
                </c:pt>
                <c:pt idx="6787">
                  <c:v>9.39274586770181E-2</c:v>
                </c:pt>
                <c:pt idx="6788">
                  <c:v>0.214790459820909</c:v>
                </c:pt>
                <c:pt idx="6789">
                  <c:v>0.281857857839378</c:v>
                </c:pt>
                <c:pt idx="6790">
                  <c:v>0.27833220684276699</c:v>
                </c:pt>
                <c:pt idx="6791">
                  <c:v>0.205096527994727</c:v>
                </c:pt>
                <c:pt idx="6792">
                  <c:v>8.0493151383919798E-2</c:v>
                </c:pt>
                <c:pt idx="6793">
                  <c:v>-6.4270234334249707E-2</c:v>
                </c:pt>
                <c:pt idx="6794">
                  <c:v>-0.19293674115981799</c:v>
                </c:pt>
                <c:pt idx="6795">
                  <c:v>-0.27328104426926197</c:v>
                </c:pt>
                <c:pt idx="6796">
                  <c:v>-0.28518041452895099</c:v>
                </c:pt>
                <c:pt idx="6797">
                  <c:v>-0.22565458083900999</c:v>
                </c:pt>
                <c:pt idx="6798">
                  <c:v>-0.109612157518549</c:v>
                </c:pt>
                <c:pt idx="6799">
                  <c:v>3.3883310636890401E-2</c:v>
                </c:pt>
                <c:pt idx="6800">
                  <c:v>0.16889249344652199</c:v>
                </c:pt>
                <c:pt idx="6801">
                  <c:v>0.26160150353950801</c:v>
                </c:pt>
                <c:pt idx="6802">
                  <c:v>0.28879079421311599</c:v>
                </c:pt>
                <c:pt idx="6803">
                  <c:v>0.24365063894802599</c:v>
                </c:pt>
                <c:pt idx="6804">
                  <c:v>0.13748666965957301</c:v>
                </c:pt>
                <c:pt idx="6805">
                  <c:v>-3.1116889504971199E-3</c:v>
                </c:pt>
                <c:pt idx="6806">
                  <c:v>-0.14293070575939801</c:v>
                </c:pt>
                <c:pt idx="6807">
                  <c:v>-0.246951840633133</c:v>
                </c:pt>
                <c:pt idx="6808">
                  <c:v>-0.28912235504230099</c:v>
                </c:pt>
                <c:pt idx="6809">
                  <c:v>-0.25888038204624803</c:v>
                </c:pt>
                <c:pt idx="6810">
                  <c:v>-0.163800211389416</c:v>
                </c:pt>
                <c:pt idx="6811">
                  <c:v>-2.76952616473649E-2</c:v>
                </c:pt>
                <c:pt idx="6812">
                  <c:v>0.115346138183198</c:v>
                </c:pt>
                <c:pt idx="6813">
                  <c:v>0.22949838215028801</c:v>
                </c:pt>
                <c:pt idx="6814">
                  <c:v>0.28617133260323602</c:v>
                </c:pt>
                <c:pt idx="6815">
                  <c:v>0.27117089752764101</c:v>
                </c:pt>
                <c:pt idx="6816">
                  <c:v>0.18825402894412799</c:v>
                </c:pt>
                <c:pt idx="6817">
                  <c:v>5.8187770968349102E-2</c:v>
                </c:pt>
                <c:pt idx="6818">
                  <c:v>-8.6451975217177998E-2</c:v>
                </c:pt>
                <c:pt idx="6819">
                  <c:v>-0.209439287900445</c:v>
                </c:pt>
                <c:pt idx="6820">
                  <c:v>-0.27997123166202897</c:v>
                </c:pt>
                <c:pt idx="6821">
                  <c:v>-0.28038264363843002</c:v>
                </c:pt>
                <c:pt idx="6822">
                  <c:v>-0.21057048314794299</c:v>
                </c:pt>
                <c:pt idx="6823">
                  <c:v>-8.8019638868611694E-2</c:v>
                </c:pt>
                <c:pt idx="6824">
                  <c:v>5.6576269999560697E-2</c:v>
                </c:pt>
                <c:pt idx="6825">
                  <c:v>0.18700230107264401</c:v>
                </c:pt>
                <c:pt idx="6826">
                  <c:v>0.27059244576403002</c:v>
                </c:pt>
                <c:pt idx="6827">
                  <c:v>0.28641103378014998</c:v>
                </c:pt>
                <c:pt idx="6828">
                  <c:v>0.23049620162097001</c:v>
                </c:pt>
                <c:pt idx="6829">
                  <c:v>0.116852165871193</c:v>
                </c:pt>
                <c:pt idx="6830">
                  <c:v>-2.6058219719233201E-2</c:v>
                </c:pt>
                <c:pt idx="6831">
                  <c:v>-0.162442162527518</c:v>
                </c:pt>
                <c:pt idx="6832">
                  <c:v>-0.25814145801277</c:v>
                </c:pt>
                <c:pt idx="6833">
                  <c:v>-0.28918762394538</c:v>
                </c:pt>
                <c:pt idx="6834">
                  <c:v>-0.24780495547109299</c:v>
                </c:pt>
                <c:pt idx="6835">
                  <c:v>-0.144357998628733</c:v>
                </c:pt>
                <c:pt idx="6836">
                  <c:v>-4.7556854977985098E-3</c:v>
                </c:pt>
                <c:pt idx="6837">
                  <c:v>0.13603771856819</c:v>
                </c:pt>
                <c:pt idx="6838">
                  <c:v>0.24275963210203799</c:v>
                </c:pt>
                <c:pt idx="6839">
                  <c:v>0.28868088980450601</c:v>
                </c:pt>
                <c:pt idx="6840">
                  <c:v>0.26230022780921097</c:v>
                </c:pt>
                <c:pt idx="6841">
                  <c:v>0.17022484656661799</c:v>
                </c:pt>
                <c:pt idx="6842">
                  <c:v>3.5515596503134399E-2</c:v>
                </c:pt>
                <c:pt idx="6843">
                  <c:v>-0.108088755027325</c:v>
                </c:pt>
                <c:pt idx="6844">
                  <c:v>-0.22462160732723599</c:v>
                </c:pt>
                <c:pt idx="6845">
                  <c:v>-0.28489658462075301</c:v>
                </c:pt>
                <c:pt idx="6846">
                  <c:v>-0.27381744492590199</c:v>
                </c:pt>
                <c:pt idx="6847">
                  <c:v>-0.19415902750925099</c:v>
                </c:pt>
                <c:pt idx="6848">
                  <c:v>-6.5872277177747102E-2</c:v>
                </c:pt>
                <c:pt idx="6849">
                  <c:v>7.8912593614864399E-2</c:v>
                </c:pt>
                <c:pt idx="6850">
                  <c:v>0.20393331579844201</c:v>
                </c:pt>
                <c:pt idx="6851">
                  <c:v>0.27787767392985602</c:v>
                </c:pt>
                <c:pt idx="6852">
                  <c:v>0.28222584479759799</c:v>
                </c:pt>
                <c:pt idx="6853">
                  <c:v>0.215888802033748</c:v>
                </c:pt>
                <c:pt idx="6854">
                  <c:v>9.548106952365E-2</c:v>
                </c:pt>
                <c:pt idx="6855">
                  <c:v>-4.88404891701998E-2</c:v>
                </c:pt>
                <c:pt idx="6856">
                  <c:v>-0.18092964436697401</c:v>
                </c:pt>
                <c:pt idx="6857">
                  <c:v>-0.26770384772601402</c:v>
                </c:pt>
                <c:pt idx="6858">
                  <c:v>-0.28742996170796897</c:v>
                </c:pt>
                <c:pt idx="6859">
                  <c:v>-0.235167458694132</c:v>
                </c:pt>
                <c:pt idx="6860">
                  <c:v>-0.124005806777351</c:v>
                </c:pt>
                <c:pt idx="6861">
                  <c:v>1.8213868722993999E-2</c:v>
                </c:pt>
                <c:pt idx="6862">
                  <c:v>0.15587176781102599</c:v>
                </c:pt>
                <c:pt idx="6863">
                  <c:v>0.254490615692541</c:v>
                </c:pt>
                <c:pt idx="6864">
                  <c:v>0.28937071012869597</c:v>
                </c:pt>
                <c:pt idx="6865">
                  <c:v>0.25177611508755798</c:v>
                </c:pt>
                <c:pt idx="6866">
                  <c:v>0.15112263011711799</c:v>
                </c:pt>
                <c:pt idx="6867">
                  <c:v>1.26195449371108E-2</c:v>
                </c:pt>
                <c:pt idx="6868">
                  <c:v>-0.129044183558369</c:v>
                </c:pt>
                <c:pt idx="6869">
                  <c:v>-0.23838799574965999</c:v>
                </c:pt>
                <c:pt idx="6870">
                  <c:v>-0.28802605555368599</c:v>
                </c:pt>
                <c:pt idx="6871">
                  <c:v>-0.265526202960364</c:v>
                </c:pt>
                <c:pt idx="6872">
                  <c:v>-0.17652366563064201</c:v>
                </c:pt>
                <c:pt idx="6873">
                  <c:v>-4.3309681170406497E-2</c:v>
                </c:pt>
                <c:pt idx="6874">
                  <c:v>0.100751481612713</c:v>
                </c:pt>
                <c:pt idx="6875">
                  <c:v>0.21957881080911401</c:v>
                </c:pt>
                <c:pt idx="6876">
                  <c:v>0.28341126467032302</c:v>
                </c:pt>
                <c:pt idx="6877">
                  <c:v>0.27626160913900499</c:v>
                </c:pt>
                <c:pt idx="6878">
                  <c:v>0.199920519796222</c:v>
                </c:pt>
                <c:pt idx="6879">
                  <c:v>7.350809605361E-2</c:v>
                </c:pt>
                <c:pt idx="6880">
                  <c:v>-7.1314886356750401E-2</c:v>
                </c:pt>
                <c:pt idx="6881">
                  <c:v>-0.19827661307362601</c:v>
                </c:pt>
                <c:pt idx="6882">
                  <c:v>-0.27557873202740402</c:v>
                </c:pt>
                <c:pt idx="6883">
                  <c:v>-0.28386044797857901</c:v>
                </c:pt>
                <c:pt idx="6884">
                  <c:v>-0.22104755379114399</c:v>
                </c:pt>
                <c:pt idx="6885">
                  <c:v>-0.10287192847724801</c:v>
                </c:pt>
                <c:pt idx="6886">
                  <c:v>4.1068609494887998E-2</c:v>
                </c:pt>
                <c:pt idx="6887">
                  <c:v>0.17472325944787201</c:v>
                </c:pt>
                <c:pt idx="6888">
                  <c:v>0.26461738516772698</c:v>
                </c:pt>
                <c:pt idx="6889">
                  <c:v>0.288236445205244</c:v>
                </c:pt>
                <c:pt idx="6890">
                  <c:v>0.23966489945201599</c:v>
                </c:pt>
                <c:pt idx="6891">
                  <c:v>0.13106779285793499</c:v>
                </c:pt>
                <c:pt idx="6892">
                  <c:v>-1.0356055542973299E-2</c:v>
                </c:pt>
                <c:pt idx="6893">
                  <c:v>-0.14918616558883899</c:v>
                </c:pt>
                <c:pt idx="6894">
                  <c:v>-0.25065167497919899</c:v>
                </c:pt>
                <c:pt idx="6895">
                  <c:v>-0.28933991744091497</c:v>
                </c:pt>
                <c:pt idx="6896">
                  <c:v>-0.25556118264501798</c:v>
                </c:pt>
                <c:pt idx="6897">
                  <c:v>-0.15777556426919701</c:v>
                </c:pt>
                <c:pt idx="6898">
                  <c:v>-2.04740770536141E-2</c:v>
                </c:pt>
                <c:pt idx="6899">
                  <c:v>0.121955269771999</c:v>
                </c:pt>
                <c:pt idx="6900">
                  <c:v>0.23384016272764799</c:v>
                </c:pt>
                <c:pt idx="6901">
                  <c:v>0.28715833628910398</c:v>
                </c:pt>
                <c:pt idx="6902">
                  <c:v>0.26855592312596399</c:v>
                </c:pt>
                <c:pt idx="6903">
                  <c:v>0.18269201301593099</c:v>
                </c:pt>
                <c:pt idx="6904">
                  <c:v>5.1071754907090101E-2</c:v>
                </c:pt>
                <c:pt idx="6905">
                  <c:v>-9.3339741044398197E-2</c:v>
                </c:pt>
                <c:pt idx="6906">
                  <c:v>-0.21437371981360101</c:v>
                </c:pt>
                <c:pt idx="6907">
                  <c:v>-0.28171647057747901</c:v>
                </c:pt>
                <c:pt idx="6908">
                  <c:v>-0.278501583643123</c:v>
                </c:pt>
                <c:pt idx="6909">
                  <c:v>-0.205534247386952</c:v>
                </c:pt>
                <c:pt idx="6910">
                  <c:v>-8.1089583830815895E-2</c:v>
                </c:pt>
                <c:pt idx="6911">
                  <c:v>6.36644690390053E-2</c:v>
                </c:pt>
                <c:pt idx="6912">
                  <c:v>0.19247336069231399</c:v>
                </c:pt>
                <c:pt idx="6913">
                  <c:v>0.273076105142189</c:v>
                </c:pt>
                <c:pt idx="6914">
                  <c:v>0.28528524501803398</c:v>
                </c:pt>
                <c:pt idx="6915">
                  <c:v>0.226042925497937</c:v>
                </c:pt>
                <c:pt idx="6916">
                  <c:v>0.11018675301837701</c:v>
                </c:pt>
                <c:pt idx="6917">
                  <c:v>-3.3266375303625799E-2</c:v>
                </c:pt>
                <c:pt idx="6918">
                  <c:v>-0.16838773356122499</c:v>
                </c:pt>
                <c:pt idx="6919">
                  <c:v>-0.26133533934675501</c:v>
                </c:pt>
                <c:pt idx="6920">
                  <c:v>-0.28882988818614402</c:v>
                </c:pt>
                <c:pt idx="6921">
                  <c:v>-0.24398519975876901</c:v>
                </c:pt>
                <c:pt idx="6922">
                  <c:v>-0.13803290447751701</c:v>
                </c:pt>
                <c:pt idx="6923">
                  <c:v>2.4905880241026198E-3</c:v>
                </c:pt>
                <c:pt idx="6924">
                  <c:v>0.14239029730459901</c:v>
                </c:pt>
                <c:pt idx="6925">
                  <c:v>0.24662747329988399</c:v>
                </c:pt>
                <c:pt idx="6926">
                  <c:v>0.28909526864144303</c:v>
                </c:pt>
                <c:pt idx="6927">
                  <c:v>0.25915736053490801</c:v>
                </c:pt>
                <c:pt idx="6928">
                  <c:v>0.16431188378685899</c:v>
                </c:pt>
                <c:pt idx="6929">
                  <c:v>2.8313476427466702E-2</c:v>
                </c:pt>
                <c:pt idx="6930">
                  <c:v>-0.11477621674724101</c:v>
                </c:pt>
                <c:pt idx="6931">
                  <c:v>-0.22911949441764601</c:v>
                </c:pt>
                <c:pt idx="6932">
                  <c:v>-0.28607837335699798</c:v>
                </c:pt>
                <c:pt idx="6933">
                  <c:v>-0.271387148987705</c:v>
                </c:pt>
                <c:pt idx="6934">
                  <c:v>-0.18872532959079499</c:v>
                </c:pt>
                <c:pt idx="6935">
                  <c:v>-5.8796080630923703E-2</c:v>
                </c:pt>
                <c:pt idx="6936">
                  <c:v>8.5859011467367005E-2</c:v>
                </c:pt>
                <c:pt idx="6937">
                  <c:v>0.20901018151301701</c:v>
                </c:pt>
                <c:pt idx="6938">
                  <c:v>0.27981345499369897</c:v>
                </c:pt>
                <c:pt idx="6939">
                  <c:v>0.28053571283455597</c:v>
                </c:pt>
                <c:pt idx="6940">
                  <c:v>0.21099606107878299</c:v>
                </c:pt>
                <c:pt idx="6941">
                  <c:v>8.8611136901293394E-2</c:v>
                </c:pt>
                <c:pt idx="6942">
                  <c:v>-5.5966996216710502E-2</c:v>
                </c:pt>
                <c:pt idx="6943">
                  <c:v>-0.18652784793819999</c:v>
                </c:pt>
                <c:pt idx="6944">
                  <c:v>-0.270371643008808</c:v>
                </c:pt>
                <c:pt idx="6945">
                  <c:v>-0.28649918282395498</c:v>
                </c:pt>
                <c:pt idx="6946">
                  <c:v>-0.230871224988944</c:v>
                </c:pt>
                <c:pt idx="6947">
                  <c:v>-0.117420136634352</c:v>
                </c:pt>
                <c:pt idx="6948">
                  <c:v>2.5439553361957402E-2</c:v>
                </c:pt>
                <c:pt idx="6949">
                  <c:v>0.16192774940323301</c:v>
                </c:pt>
                <c:pt idx="6950">
                  <c:v>0.25786013607964098</c:v>
                </c:pt>
                <c:pt idx="6951">
                  <c:v>0.28920985202675198</c:v>
                </c:pt>
                <c:pt idx="6952">
                  <c:v>0.248125166406095</c:v>
                </c:pt>
                <c:pt idx="6953">
                  <c:v>0.144895993602248</c:v>
                </c:pt>
                <c:pt idx="6954">
                  <c:v>5.3767203312323E-3</c:v>
                </c:pt>
                <c:pt idx="6955">
                  <c:v>-0.135489185901492</c:v>
                </c:pt>
                <c:pt idx="6956">
                  <c:v>-0.24242098501129999</c:v>
                </c:pt>
                <c:pt idx="6957">
                  <c:v>-0.28863694455441702</c:v>
                </c:pt>
                <c:pt idx="6958">
                  <c:v>-0.26256199076027198</c:v>
                </c:pt>
                <c:pt idx="6959">
                  <c:v>-0.17072675756387801</c:v>
                </c:pt>
                <c:pt idx="6960">
                  <c:v>-3.61319488236981E-2</c:v>
                </c:pt>
                <c:pt idx="6961">
                  <c:v>0.107512330645714</c:v>
                </c:pt>
                <c:pt idx="6962">
                  <c:v>0.22422947994683001</c:v>
                </c:pt>
                <c:pt idx="6963">
                  <c:v>0.28478696497655598</c:v>
                </c:pt>
                <c:pt idx="6964">
                  <c:v>0.27401778793783399</c:v>
                </c:pt>
                <c:pt idx="6965">
                  <c:v>0.194619156027136</c:v>
                </c:pt>
                <c:pt idx="6966">
                  <c:v>6.6476949159850404E-2</c:v>
                </c:pt>
                <c:pt idx="6967">
                  <c:v>-7.8314822017572797E-2</c:v>
                </c:pt>
                <c:pt idx="6968">
                  <c:v>-0.20349216019081001</c:v>
                </c:pt>
                <c:pt idx="6969">
                  <c:v>-0.27770362447054597</c:v>
                </c:pt>
                <c:pt idx="6970">
                  <c:v>-0.282362493253418</c:v>
                </c:pt>
                <c:pt idx="6971">
                  <c:v>-0.21630192395123299</c:v>
                </c:pt>
                <c:pt idx="6972">
                  <c:v>-9.6067195955743104E-2</c:v>
                </c:pt>
                <c:pt idx="6973">
                  <c:v>4.8228157224480199E-2</c:v>
                </c:pt>
                <c:pt idx="6974">
                  <c:v>0.180444469242065</c:v>
                </c:pt>
                <c:pt idx="6975">
                  <c:v>0.26746734454175702</c:v>
                </c:pt>
                <c:pt idx="6976">
                  <c:v>0.28750136415402</c:v>
                </c:pt>
                <c:pt idx="6977">
                  <c:v>0.23552888358492999</c:v>
                </c:pt>
                <c:pt idx="6978">
                  <c:v>0.124566733006877</c:v>
                </c:pt>
                <c:pt idx="6979">
                  <c:v>-1.7593928608657699E-2</c:v>
                </c:pt>
                <c:pt idx="6980">
                  <c:v>-0.15534808165934499</c:v>
                </c:pt>
                <c:pt idx="6981">
                  <c:v>-0.25419434394891599</c:v>
                </c:pt>
                <c:pt idx="6982">
                  <c:v>-0.28937605588925402</c:v>
                </c:pt>
                <c:pt idx="6983">
                  <c:v>-0.25208173947340601</c:v>
                </c:pt>
                <c:pt idx="6984">
                  <c:v>-0.15165198760486401</c:v>
                </c:pt>
                <c:pt idx="6985">
                  <c:v>-1.32400546600526E-2</c:v>
                </c:pt>
                <c:pt idx="6986">
                  <c:v>0.12848793210970499</c:v>
                </c:pt>
                <c:pt idx="6987">
                  <c:v>0.23803531920132401</c:v>
                </c:pt>
                <c:pt idx="6988">
                  <c:v>0.28796528393505699</c:v>
                </c:pt>
                <c:pt idx="6989">
                  <c:v>0.26577255690032597</c:v>
                </c:pt>
                <c:pt idx="6990">
                  <c:v>0.17701544425666299</c:v>
                </c:pt>
                <c:pt idx="6991">
                  <c:v>4.39237154748265E-2</c:v>
                </c:pt>
                <c:pt idx="6992">
                  <c:v>-0.100168980330629</c:v>
                </c:pt>
                <c:pt idx="6993">
                  <c:v>-0.219173733609038</c:v>
                </c:pt>
                <c:pt idx="6994">
                  <c:v>-0.283285065649931</c:v>
                </c:pt>
                <c:pt idx="6995">
                  <c:v>-0.27644589562583699</c:v>
                </c:pt>
                <c:pt idx="6996">
                  <c:v>-0.20036913609641999</c:v>
                </c:pt>
                <c:pt idx="6997">
                  <c:v>-7.4108683431775804E-2</c:v>
                </c:pt>
                <c:pt idx="6998">
                  <c:v>7.0712748735251907E-2</c:v>
                </c:pt>
                <c:pt idx="6999">
                  <c:v>0.19782373431149</c:v>
                </c:pt>
                <c:pt idx="7000">
                  <c:v>0.275388538420063</c:v>
                </c:pt>
                <c:pt idx="7001">
                  <c:v>0.28398057469486698</c:v>
                </c:pt>
                <c:pt idx="7002">
                  <c:v>0.221447914349755</c:v>
                </c:pt>
                <c:pt idx="7003">
                  <c:v>0.10345225009262</c:v>
                </c:pt>
                <c:pt idx="7004">
                  <c:v>-4.04536719713771E-2</c:v>
                </c:pt>
                <c:pt idx="7005">
                  <c:v>-0.174227720933782</c:v>
                </c:pt>
                <c:pt idx="7006">
                  <c:v>-0.26436535635800901</c:v>
                </c:pt>
                <c:pt idx="7007">
                  <c:v>-0.28829104827876501</c:v>
                </c:pt>
                <c:pt idx="7008">
                  <c:v>-0.24001245873028099</c:v>
                </c:pt>
                <c:pt idx="7009">
                  <c:v>-0.1316212599636</c:v>
                </c:pt>
                <c:pt idx="7010">
                  <c:v>9.7352998799821594E-3</c:v>
                </c:pt>
                <c:pt idx="7011">
                  <c:v>0.14865359347520701</c:v>
                </c:pt>
                <c:pt idx="7012">
                  <c:v>0.25034067240462199</c:v>
                </c:pt>
                <c:pt idx="7013">
                  <c:v>0.28932837692951602</c:v>
                </c:pt>
                <c:pt idx="7014">
                  <c:v>0.255851994589469</c:v>
                </c:pt>
                <c:pt idx="7015">
                  <c:v>0.15829589301394401</c:v>
                </c:pt>
                <c:pt idx="7016">
                  <c:v>2.1093603036650199E-2</c:v>
                </c:pt>
                <c:pt idx="7017">
                  <c:v>-0.121391710676386</c:v>
                </c:pt>
                <c:pt idx="7018">
                  <c:v>-0.23347371739102099</c:v>
                </c:pt>
                <c:pt idx="7019">
                  <c:v>-0.28708078321928299</c:v>
                </c:pt>
                <c:pt idx="7020">
                  <c:v>-0.26878668597039101</c:v>
                </c:pt>
                <c:pt idx="7021">
                  <c:v>-0.18317329578867</c:v>
                </c:pt>
                <c:pt idx="7022">
                  <c:v>-5.1683017352046397E-2</c:v>
                </c:pt>
                <c:pt idx="7023">
                  <c:v>9.2751593398559901E-2</c:v>
                </c:pt>
                <c:pt idx="7024">
                  <c:v>0.21395599219338399</c:v>
                </c:pt>
                <c:pt idx="7025">
                  <c:v>0.28157378545676098</c:v>
                </c:pt>
                <c:pt idx="7026">
                  <c:v>0.27866967739554099</c:v>
                </c:pt>
                <c:pt idx="7027">
                  <c:v>0.205971019889436</c:v>
                </c:pt>
                <c:pt idx="7028">
                  <c:v>8.1685642700578598E-2</c:v>
                </c:pt>
                <c:pt idx="7029">
                  <c:v>-6.3058410443576907E-2</c:v>
                </c:pt>
                <c:pt idx="7030">
                  <c:v>-0.19200909350615999</c:v>
                </c:pt>
                <c:pt idx="7031">
                  <c:v>-0.27286990796218602</c:v>
                </c:pt>
                <c:pt idx="7032">
                  <c:v>-0.28538876120706702</c:v>
                </c:pt>
                <c:pt idx="7033">
                  <c:v>-0.226430228784296</c:v>
                </c:pt>
                <c:pt idx="7034">
                  <c:v>-0.110760840891338</c:v>
                </c:pt>
                <c:pt idx="7035">
                  <c:v>3.2649286713228101E-2</c:v>
                </c:pt>
                <c:pt idx="7036">
                  <c:v>0.167882197918996</c:v>
                </c:pt>
                <c:pt idx="7037">
                  <c:v>0.26106797119040598</c:v>
                </c:pt>
                <c:pt idx="7038">
                  <c:v>0.28886765152906502</c:v>
                </c:pt>
                <c:pt idx="7039">
                  <c:v>0.244318636537458</c:v>
                </c:pt>
                <c:pt idx="7040">
                  <c:v>0.13857850338225899</c:v>
                </c:pt>
                <c:pt idx="7041">
                  <c:v>-1.8694756236485601E-3</c:v>
                </c:pt>
                <c:pt idx="7042">
                  <c:v>-0.141849232862229</c:v>
                </c:pt>
                <c:pt idx="7043">
                  <c:v>-0.24630196976170901</c:v>
                </c:pt>
                <c:pt idx="7044">
                  <c:v>-0.28906685038787799</c:v>
                </c:pt>
                <c:pt idx="7045">
                  <c:v>-0.25943314509385101</c:v>
                </c:pt>
                <c:pt idx="7046">
                  <c:v>-0.16482279920467999</c:v>
                </c:pt>
                <c:pt idx="7047">
                  <c:v>-2.8931560768283099E-2</c:v>
                </c:pt>
                <c:pt idx="7048">
                  <c:v>0.114205766540903</c:v>
                </c:pt>
                <c:pt idx="7049">
                  <c:v>0.22873955113878</c:v>
                </c:pt>
                <c:pt idx="7050">
                  <c:v>0.28598409615679399</c:v>
                </c:pt>
                <c:pt idx="7051">
                  <c:v>0.27160215017580602</c:v>
                </c:pt>
                <c:pt idx="7052">
                  <c:v>0.189195760785871</c:v>
                </c:pt>
                <c:pt idx="7053">
                  <c:v>5.9404119421824698E-2</c:v>
                </c:pt>
                <c:pt idx="7054">
                  <c:v>-8.5265652167820893E-2</c:v>
                </c:pt>
                <c:pt idx="7055">
                  <c:v>-0.208580112222331</c:v>
                </c:pt>
                <c:pt idx="7056">
                  <c:v>-0.27965438923368202</c:v>
                </c:pt>
                <c:pt idx="7057">
                  <c:v>-0.28068748961157602</c:v>
                </c:pt>
                <c:pt idx="7058">
                  <c:v>-0.21142066695748099</c:v>
                </c:pt>
                <c:pt idx="7059">
                  <c:v>-8.9202226705285395E-2</c:v>
                </c:pt>
                <c:pt idx="7060">
                  <c:v>5.5357464595688702E-2</c:v>
                </c:pt>
                <c:pt idx="7061">
                  <c:v>0.18605253547589301</c:v>
                </c:pt>
                <c:pt idx="7062">
                  <c:v>0.27014959466002503</c:v>
                </c:pt>
                <c:pt idx="7063">
                  <c:v>0.286586011975137</c:v>
                </c:pt>
                <c:pt idx="7064">
                  <c:v>0.23124518474052899</c:v>
                </c:pt>
                <c:pt idx="7065">
                  <c:v>0.117987566446677</c:v>
                </c:pt>
                <c:pt idx="7066">
                  <c:v>-2.4820769805468702E-2</c:v>
                </c:pt>
                <c:pt idx="7067">
                  <c:v>-0.16141259028295701</c:v>
                </c:pt>
                <c:pt idx="7068">
                  <c:v>-0.25757762619306601</c:v>
                </c:pt>
                <c:pt idx="7069">
                  <c:v>-0.28923074772753499</c:v>
                </c:pt>
                <c:pt idx="7070">
                  <c:v>-0.24844423423634701</c:v>
                </c:pt>
                <c:pt idx="7071">
                  <c:v>-0.14543332104453</c:v>
                </c:pt>
                <c:pt idx="7072">
                  <c:v>-5.99773039428663E-3</c:v>
                </c:pt>
                <c:pt idx="7073">
                  <c:v>0.13494002904042399</c:v>
                </c:pt>
                <c:pt idx="7074">
                  <c:v>0.24208122109479399</c:v>
                </c:pt>
                <c:pt idx="7075">
                  <c:v>0.288591669563105</c:v>
                </c:pt>
                <c:pt idx="7076">
                  <c:v>0.262822544096593</c:v>
                </c:pt>
                <c:pt idx="7077">
                  <c:v>0.17122788202839501</c:v>
                </c:pt>
                <c:pt idx="7078">
                  <c:v>3.67481346855228E-2</c:v>
                </c:pt>
                <c:pt idx="7079">
                  <c:v>-0.106935410958216</c:v>
                </c:pt>
                <c:pt idx="7080">
                  <c:v>-0.22383631954834099</c:v>
                </c:pt>
                <c:pt idx="7081">
                  <c:v>-0.284676033327869</c:v>
                </c:pt>
                <c:pt idx="7082">
                  <c:v>-0.274216868558532</c:v>
                </c:pt>
                <c:pt idx="7083">
                  <c:v>-0.19507838794075899</c:v>
                </c:pt>
                <c:pt idx="7084">
                  <c:v>-6.7081314884763696E-2</c:v>
                </c:pt>
                <c:pt idx="7085">
                  <c:v>7.7716689626387003E-2</c:v>
                </c:pt>
                <c:pt idx="7086">
                  <c:v>0.20305006710126799</c:v>
                </c:pt>
                <c:pt idx="7087">
                  <c:v>0.27752829563947001</c:v>
                </c:pt>
                <c:pt idx="7088">
                  <c:v>0.28249784087421198</c:v>
                </c:pt>
                <c:pt idx="7089">
                  <c:v>0.216714049372634</c:v>
                </c:pt>
                <c:pt idx="7090">
                  <c:v>9.66528798093199E-2</c:v>
                </c:pt>
                <c:pt idx="7091">
                  <c:v>-4.7615603093174301E-2</c:v>
                </c:pt>
                <c:pt idx="7092">
                  <c:v>-0.17995846281522601</c:v>
                </c:pt>
                <c:pt idx="7093">
                  <c:v>-0.267229609143951</c:v>
                </c:pt>
                <c:pt idx="7094">
                  <c:v>-0.28757144209043201</c:v>
                </c:pt>
                <c:pt idx="7095">
                  <c:v>-0.235889223401652</c:v>
                </c:pt>
                <c:pt idx="7096">
                  <c:v>-0.125127085361426</c:v>
                </c:pt>
                <c:pt idx="7097">
                  <c:v>1.69739074396517E-2</c:v>
                </c:pt>
                <c:pt idx="7098">
                  <c:v>0.15482367982399201</c:v>
                </c:pt>
                <c:pt idx="7099">
                  <c:v>0.25389690114003299</c:v>
                </c:pt>
                <c:pt idx="7100">
                  <c:v>0.28938006850352699</c:v>
                </c:pt>
                <c:pt idx="7101">
                  <c:v>0.25238620252669802</c:v>
                </c:pt>
                <c:pt idx="7102">
                  <c:v>0.15218064643672599</c:v>
                </c:pt>
                <c:pt idx="7103">
                  <c:v>1.38605033864836E-2</c:v>
                </c:pt>
                <c:pt idx="7104">
                  <c:v>-0.127931088721224</c:v>
                </c:pt>
                <c:pt idx="7105">
                  <c:v>-0.23768154603184399</c:v>
                </c:pt>
                <c:pt idx="7106">
                  <c:v>-0.287903185669523</c:v>
                </c:pt>
                <c:pt idx="7107">
                  <c:v>-0.26601768643457102</c:v>
                </c:pt>
                <c:pt idx="7108">
                  <c:v>-0.17750640737816201</c:v>
                </c:pt>
                <c:pt idx="7109">
                  <c:v>-4.4537547424086402E-2</c:v>
                </c:pt>
                <c:pt idx="7110">
                  <c:v>9.95860175732379E-2</c:v>
                </c:pt>
                <c:pt idx="7111">
                  <c:v>0.218767646682543</c:v>
                </c:pt>
                <c:pt idx="7112">
                  <c:v>0.28315756154425298</c:v>
                </c:pt>
                <c:pt idx="7113">
                  <c:v>0.27662890853521999</c:v>
                </c:pt>
                <c:pt idx="7114">
                  <c:v>0.20081682930238101</c:v>
                </c:pt>
                <c:pt idx="7115">
                  <c:v>7.4708929393594303E-2</c:v>
                </c:pt>
                <c:pt idx="7116">
                  <c:v>-7.01102853423691E-2</c:v>
                </c:pt>
                <c:pt idx="7117">
                  <c:v>-0.19736994418170101</c:v>
                </c:pt>
                <c:pt idx="7118">
                  <c:v>-0.27519707610648397</c:v>
                </c:pt>
                <c:pt idx="7119">
                  <c:v>-0.28409939312167998</c:v>
                </c:pt>
                <c:pt idx="7120">
                  <c:v>-0.22184725470486799</c:v>
                </c:pt>
                <c:pt idx="7121">
                  <c:v>-0.104032095106768</c:v>
                </c:pt>
                <c:pt idx="7122">
                  <c:v>3.9838548079086003E-2</c:v>
                </c:pt>
                <c:pt idx="7123">
                  <c:v>0.173731379758123</c:v>
                </c:pt>
                <c:pt idx="7124">
                  <c:v>0.26411210962550302</c:v>
                </c:pt>
                <c:pt idx="7125">
                  <c:v>0.28834432320459702</c:v>
                </c:pt>
                <c:pt idx="7126">
                  <c:v>0.24035891227878201</c:v>
                </c:pt>
                <c:pt idx="7127">
                  <c:v>0.13217412069430701</c:v>
                </c:pt>
                <c:pt idx="7128">
                  <c:v>-9.1144993667741699E-3</c:v>
                </c:pt>
                <c:pt idx="7129">
                  <c:v>-0.14812033651919701</c:v>
                </c:pt>
                <c:pt idx="7130">
                  <c:v>-0.25002851651852998</c:v>
                </c:pt>
                <c:pt idx="7131">
                  <c:v>-0.28931550349148799</c:v>
                </c:pt>
                <c:pt idx="7132">
                  <c:v>-0.25614162783191902</c:v>
                </c:pt>
                <c:pt idx="7133">
                  <c:v>-0.15881549249454799</c:v>
                </c:pt>
                <c:pt idx="7134">
                  <c:v>-2.1713031842128201E-2</c:v>
                </c:pt>
                <c:pt idx="7135">
                  <c:v>0.120827592333023</c:v>
                </c:pt>
                <c:pt idx="7136">
                  <c:v>0.233106196448403</c:v>
                </c:pt>
                <c:pt idx="7137">
                  <c:v>0.287001907577424</c:v>
                </c:pt>
                <c:pt idx="7138">
                  <c:v>0.26901621052310298</c:v>
                </c:pt>
                <c:pt idx="7139">
                  <c:v>0.18365373468786</c:v>
                </c:pt>
                <c:pt idx="7140">
                  <c:v>5.2294041694985402E-2</c:v>
                </c:pt>
                <c:pt idx="7141">
                  <c:v>-9.2163018449081202E-2</c:v>
                </c:pt>
                <c:pt idx="7142">
                  <c:v>-0.21353727888471699</c:v>
                </c:pt>
                <c:pt idx="7143">
                  <c:v>-0.281429803134569</c:v>
                </c:pt>
                <c:pt idx="7144">
                  <c:v>-0.278836487325619</c:v>
                </c:pt>
                <c:pt idx="7145">
                  <c:v>-0.20640684348998201</c:v>
                </c:pt>
                <c:pt idx="7146">
                  <c:v>-8.2281325247183401E-2</c:v>
                </c:pt>
                <c:pt idx="7147">
                  <c:v>6.2452061340057298E-2</c:v>
                </c:pt>
                <c:pt idx="7148">
                  <c:v>0.19154394174021899</c:v>
                </c:pt>
                <c:pt idx="7149">
                  <c:v>0.272662453679195</c:v>
                </c:pt>
                <c:pt idx="7150">
                  <c:v>0.28549096261915502</c:v>
                </c:pt>
                <c:pt idx="7151">
                  <c:v>0.226816488913794</c:v>
                </c:pt>
                <c:pt idx="7152">
                  <c:v>0.111334418492628</c:v>
                </c:pt>
                <c:pt idx="7153">
                  <c:v>-3.2032047708605099E-2</c:v>
                </c:pt>
                <c:pt idx="7154">
                  <c:v>-0.16737588884882099</c:v>
                </c:pt>
                <c:pt idx="7155">
                  <c:v>-0.26079940030221799</c:v>
                </c:pt>
                <c:pt idx="7156">
                  <c:v>-0.28890408406790302</c:v>
                </c:pt>
                <c:pt idx="7157">
                  <c:v>-0.24465094774795901</c:v>
                </c:pt>
                <c:pt idx="7158">
                  <c:v>-0.13912346386024399</c:v>
                </c:pt>
                <c:pt idx="7159">
                  <c:v>1.24835461057979E-3</c:v>
                </c:pt>
                <c:pt idx="7160">
                  <c:v>0.141307514924955</c:v>
                </c:pt>
                <c:pt idx="7161">
                  <c:v>0.24597533151819401</c:v>
                </c:pt>
                <c:pt idx="7162">
                  <c:v>0.289037100412527</c:v>
                </c:pt>
                <c:pt idx="7163">
                  <c:v>0.25970773445254602</c:v>
                </c:pt>
                <c:pt idx="7164">
                  <c:v>0.16533295528910699</c:v>
                </c:pt>
                <c:pt idx="7165">
                  <c:v>2.9549511822319099E-2</c:v>
                </c:pt>
                <c:pt idx="7166">
                  <c:v>-0.11363479019223199</c:v>
                </c:pt>
                <c:pt idx="7167">
                  <c:v>-0.22835855406407801</c:v>
                </c:pt>
                <c:pt idx="7168">
                  <c:v>-0.28588850143695499</c:v>
                </c:pt>
                <c:pt idx="7169">
                  <c:v>-0.27181590010144002</c:v>
                </c:pt>
                <c:pt idx="7170">
                  <c:v>-0.18966532036209499</c:v>
                </c:pt>
                <c:pt idx="7171">
                  <c:v>-6.00118845398371E-2</c:v>
                </c:pt>
                <c:pt idx="7172">
                  <c:v>8.4671900052127297E-2</c:v>
                </c:pt>
                <c:pt idx="7173">
                  <c:v>0.208149082009702</c:v>
                </c:pt>
                <c:pt idx="7174">
                  <c:v>0.27949403511478799</c:v>
                </c:pt>
                <c:pt idx="7175">
                  <c:v>0.280837973270259</c:v>
                </c:pt>
                <c:pt idx="7176">
                  <c:v>0.21184429882788999</c:v>
                </c:pt>
                <c:pt idx="7177">
                  <c:v>8.9792905557456504E-2</c:v>
                </c:pt>
                <c:pt idx="7178">
                  <c:v>-5.4747677944588201E-2</c:v>
                </c:pt>
                <c:pt idx="7179">
                  <c:v>-0.18557636587547399</c:v>
                </c:pt>
                <c:pt idx="7180">
                  <c:v>-0.26992630174065202</c:v>
                </c:pt>
                <c:pt idx="7181">
                  <c:v>-0.28667152083367697</c:v>
                </c:pt>
                <c:pt idx="7182">
                  <c:v>-0.231618079152902</c:v>
                </c:pt>
                <c:pt idx="7183">
                  <c:v>-0.118554452694035</c:v>
                </c:pt>
                <c:pt idx="7184">
                  <c:v>2.42018719004829E-2</c:v>
                </c:pt>
                <c:pt idx="7185">
                  <c:v>0.16089668754001199</c:v>
                </c:pt>
                <c:pt idx="7186">
                  <c:v>0.25729392965455999</c:v>
                </c:pt>
                <c:pt idx="7187">
                  <c:v>0.28925031095146297</c:v>
                </c:pt>
                <c:pt idx="7188">
                  <c:v>0.24876215749191399</c:v>
                </c:pt>
                <c:pt idx="7189">
                  <c:v>0.14596997848012699</c:v>
                </c:pt>
                <c:pt idx="7190">
                  <c:v>6.6187128259877197E-3</c:v>
                </c:pt>
                <c:pt idx="7191">
                  <c:v>-0.134390250514934</c:v>
                </c:pt>
                <c:pt idx="7192">
                  <c:v>-0.241740341917803</c:v>
                </c:pt>
                <c:pt idx="7193">
                  <c:v>-0.28854506503915101</c:v>
                </c:pt>
                <c:pt idx="7194">
                  <c:v>-0.26308188661781401</c:v>
                </c:pt>
                <c:pt idx="7195">
                  <c:v>-0.171728217651506</c:v>
                </c:pt>
                <c:pt idx="7196">
                  <c:v>-3.7364151249859999E-2</c:v>
                </c:pt>
                <c:pt idx="7197">
                  <c:v>0.10635799862268</c:v>
                </c:pt>
                <c:pt idx="7198">
                  <c:v>0.22344212794304799</c:v>
                </c:pt>
                <c:pt idx="7199">
                  <c:v>0.28456379018575101</c:v>
                </c:pt>
                <c:pt idx="7200">
                  <c:v>0.274414685870839</c:v>
                </c:pt>
                <c:pt idx="7201">
                  <c:v>0.195536721134454</c:v>
                </c:pt>
                <c:pt idx="7202">
                  <c:v>6.7685371568192695E-2</c:v>
                </c:pt>
                <c:pt idx="7203">
                  <c:v>-7.7118199196884396E-2</c:v>
                </c:pt>
                <c:pt idx="7204">
                  <c:v>-0.20260703856652601</c:v>
                </c:pt>
                <c:pt idx="7205">
                  <c:v>-0.27735168824436301</c:v>
                </c:pt>
                <c:pt idx="7206">
                  <c:v>-0.28263188703643899</c:v>
                </c:pt>
                <c:pt idx="7207">
                  <c:v>-0.21712517639930201</c:v>
                </c:pt>
                <c:pt idx="7208">
                  <c:v>-9.7238118386153594E-2</c:v>
                </c:pt>
                <c:pt idx="7209">
                  <c:v>4.7002829598299697E-2</c:v>
                </c:pt>
                <c:pt idx="7210">
                  <c:v>0.179471627325473</c:v>
                </c:pt>
                <c:pt idx="7211">
                  <c:v>0.26699064262783501</c:v>
                </c:pt>
                <c:pt idx="7212">
                  <c:v>0.28764019519435602</c:v>
                </c:pt>
                <c:pt idx="7213">
                  <c:v>0.23624847648422501</c:v>
                </c:pt>
                <c:pt idx="7214">
                  <c:v>0.12568686125947301</c:v>
                </c:pt>
                <c:pt idx="7215">
                  <c:v>-1.63538080723944E-2</c:v>
                </c:pt>
                <c:pt idx="7216">
                  <c:v>-0.154298564720871</c:v>
                </c:pt>
                <c:pt idx="7217">
                  <c:v>-0.25359828863620298</c:v>
                </c:pt>
                <c:pt idx="7218">
                  <c:v>-0.28938274795302898</c:v>
                </c:pt>
                <c:pt idx="7219">
                  <c:v>-0.25268950284478298</c:v>
                </c:pt>
                <c:pt idx="7220">
                  <c:v>-0.15270860417719001</c:v>
                </c:pt>
                <c:pt idx="7221">
                  <c:v>-1.4480888258016401E-2</c:v>
                </c:pt>
                <c:pt idx="7222">
                  <c:v>0.12737365595828601</c:v>
                </c:pt>
                <c:pt idx="7223">
                  <c:v>0.237326677871041</c:v>
                </c:pt>
                <c:pt idx="7224">
                  <c:v>0.28783976104317099</c:v>
                </c:pt>
                <c:pt idx="7225">
                  <c:v>0.26626159043379599</c:v>
                </c:pt>
                <c:pt idx="7226">
                  <c:v>0.17799655273328899</c:v>
                </c:pt>
                <c:pt idx="7227">
                  <c:v>4.5151174190281897E-2</c:v>
                </c:pt>
                <c:pt idx="7228">
                  <c:v>-9.9002596026231196E-2</c:v>
                </c:pt>
                <c:pt idx="7229">
                  <c:v>-0.218360551900457</c:v>
                </c:pt>
                <c:pt idx="7230">
                  <c:v>-0.28302875294069402</c:v>
                </c:pt>
                <c:pt idx="7231">
                  <c:v>-0.27681064702402097</c:v>
                </c:pt>
                <c:pt idx="7232">
                  <c:v>-0.20126359735159599</c:v>
                </c:pt>
                <c:pt idx="7233">
                  <c:v>-7.5308831173751103E-2</c:v>
                </c:pt>
                <c:pt idx="7234">
                  <c:v>6.9507498953631702E-2</c:v>
                </c:pt>
                <c:pt idx="7235">
                  <c:v>0.196915244774858</c:v>
                </c:pt>
                <c:pt idx="7236">
                  <c:v>0.27500434596872902</c:v>
                </c:pt>
                <c:pt idx="7237">
                  <c:v>0.28421690271162497</c:v>
                </c:pt>
                <c:pt idx="7238">
                  <c:v>0.222245573016734</c:v>
                </c:pt>
                <c:pt idx="7239">
                  <c:v>0.104611460848362</c:v>
                </c:pt>
                <c:pt idx="7240">
                  <c:v>-3.9223240651871001E-2</c:v>
                </c:pt>
                <c:pt idx="7241">
                  <c:v>-0.17323423820752301</c:v>
                </c:pt>
                <c:pt idx="7242">
                  <c:v>-0.26385764613690799</c:v>
                </c:pt>
                <c:pt idx="7243">
                  <c:v>-0.28839626973730298</c:v>
                </c:pt>
                <c:pt idx="7244">
                  <c:v>-0.24070425850141999</c:v>
                </c:pt>
                <c:pt idx="7245">
                  <c:v>-0.132726372503044</c:v>
                </c:pt>
                <c:pt idx="7246">
                  <c:v>8.4936568633572507E-3</c:v>
                </c:pt>
                <c:pt idx="7247">
                  <c:v>0.14758639717750899</c:v>
                </c:pt>
                <c:pt idx="7248">
                  <c:v>0.24971520875901501</c:v>
                </c:pt>
                <c:pt idx="7249">
                  <c:v>0.28930129718613601</c:v>
                </c:pt>
                <c:pt idx="7250">
                  <c:v>0.25643008103803699</c:v>
                </c:pt>
                <c:pt idx="7251">
                  <c:v>0.159334360317228</c:v>
                </c:pt>
                <c:pt idx="7252">
                  <c:v>2.23323606163589E-2</c:v>
                </c:pt>
                <c:pt idx="7253">
                  <c:v>-0.120262917340784</c:v>
                </c:pt>
                <c:pt idx="7254">
                  <c:v>-0.23273760159295301</c:v>
                </c:pt>
                <c:pt idx="7255">
                  <c:v>-0.286921709726906</c:v>
                </c:pt>
                <c:pt idx="7256">
                  <c:v>-0.26924449572669101</c:v>
                </c:pt>
                <c:pt idx="7257">
                  <c:v>-0.184133327500136</c:v>
                </c:pt>
                <c:pt idx="7258">
                  <c:v>-5.2904825120937603E-2</c:v>
                </c:pt>
                <c:pt idx="7259">
                  <c:v>9.1574018907507798E-2</c:v>
                </c:pt>
                <c:pt idx="7260">
                  <c:v>0.21311758181659701</c:v>
                </c:pt>
                <c:pt idx="7261">
                  <c:v>0.28128452427422501</c:v>
                </c:pt>
                <c:pt idx="7262">
                  <c:v>0.27900201266487001</c:v>
                </c:pt>
                <c:pt idx="7263">
                  <c:v>0.20684171618076599</c:v>
                </c:pt>
                <c:pt idx="7264">
                  <c:v>8.2876628726339802E-2</c:v>
                </c:pt>
                <c:pt idx="7265">
                  <c:v>-6.1845424521877503E-2</c:v>
                </c:pt>
                <c:pt idx="7266">
                  <c:v>-0.19107790753743001</c:v>
                </c:pt>
                <c:pt idx="7267">
                  <c:v>-0.272453743248953</c:v>
                </c:pt>
                <c:pt idx="7268">
                  <c:v>-0.285591848783458</c:v>
                </c:pt>
                <c:pt idx="7269">
                  <c:v>-0.22720170410694099</c:v>
                </c:pt>
                <c:pt idx="7270">
                  <c:v>-0.111907483179794</c:v>
                </c:pt>
                <c:pt idx="7271">
                  <c:v>3.1414661133356898E-2</c:v>
                </c:pt>
                <c:pt idx="7272">
                  <c:v>0.16686880868324999</c:v>
                </c:pt>
                <c:pt idx="7273">
                  <c:v>0.26052962791948697</c:v>
                </c:pt>
                <c:pt idx="7274">
                  <c:v>0.28893918563481502</c:v>
                </c:pt>
                <c:pt idx="7275">
                  <c:v>0.24498213185932599</c:v>
                </c:pt>
                <c:pt idx="7276">
                  <c:v>0.139667783400857</c:v>
                </c:pt>
                <c:pt idx="7277">
                  <c:v>-6.2722784638093501E-4</c:v>
                </c:pt>
                <c:pt idx="7278">
                  <c:v>-0.14076514598845399</c:v>
                </c:pt>
                <c:pt idx="7279">
                  <c:v>-0.24564756007415001</c:v>
                </c:pt>
                <c:pt idx="7280">
                  <c:v>-0.28900601885244698</c:v>
                </c:pt>
                <c:pt idx="7281">
                  <c:v>-0.25998112734596901</c:v>
                </c:pt>
                <c:pt idx="7282">
                  <c:v>-0.165842349689868</c:v>
                </c:pt>
                <c:pt idx="7283">
                  <c:v>-3.01673267426943E-2</c:v>
                </c:pt>
                <c:pt idx="7284">
                  <c:v>0.113063290331696</c:v>
                </c:pt>
                <c:pt idx="7285">
                  <c:v>0.22797650494878099</c:v>
                </c:pt>
                <c:pt idx="7286">
                  <c:v>0.28579158963788198</c:v>
                </c:pt>
                <c:pt idx="7287">
                  <c:v>0.27202839777986798</c:v>
                </c:pt>
                <c:pt idx="7288">
                  <c:v>0.190134006156221</c:v>
                </c:pt>
                <c:pt idx="7289">
                  <c:v>6.0619373185006001E-2</c:v>
                </c:pt>
                <c:pt idx="7290">
                  <c:v>-8.4077757855683402E-2</c:v>
                </c:pt>
                <c:pt idx="7291">
                  <c:v>-0.207717092860874</c:v>
                </c:pt>
                <c:pt idx="7292">
                  <c:v>-0.27933239337576499</c:v>
                </c:pt>
                <c:pt idx="7293">
                  <c:v>-0.28098716311733202</c:v>
                </c:pt>
                <c:pt idx="7294">
                  <c:v>-0.212266954738354</c:v>
                </c:pt>
                <c:pt idx="7295">
                  <c:v>-9.0383170736567806E-2</c:v>
                </c:pt>
                <c:pt idx="7296">
                  <c:v>5.4137639072676803E-2</c:v>
                </c:pt>
                <c:pt idx="7297">
                  <c:v>0.18509934133063899</c:v>
                </c:pt>
                <c:pt idx="7298">
                  <c:v>0.26970176527939299</c:v>
                </c:pt>
                <c:pt idx="7299">
                  <c:v>0.28675570900563901</c:v>
                </c:pt>
                <c:pt idx="7300">
                  <c:v>0.23198990650815199</c:v>
                </c:pt>
                <c:pt idx="7301">
                  <c:v>0.119120792764801</c:v>
                </c:pt>
                <c:pt idx="7302">
                  <c:v>-2.3582862498243099E-2</c:v>
                </c:pt>
                <c:pt idx="7303">
                  <c:v>-0.16038004355114399</c:v>
                </c:pt>
                <c:pt idx="7304">
                  <c:v>-0.25700904777110301</c:v>
                </c:pt>
                <c:pt idx="7305">
                  <c:v>-0.28926854160840798</c:v>
                </c:pt>
                <c:pt idx="7306">
                  <c:v>-0.249078934708134</c:v>
                </c:pt>
                <c:pt idx="7307">
                  <c:v>-0.14650596343667599</c:v>
                </c:pt>
                <c:pt idx="7308">
                  <c:v>-7.2396647654892499E-3</c:v>
                </c:pt>
                <c:pt idx="7309">
                  <c:v>0.13383985285783401</c:v>
                </c:pt>
                <c:pt idx="7310">
                  <c:v>0.241398349050745</c:v>
                </c:pt>
                <c:pt idx="7311">
                  <c:v>0.288497131197259</c:v>
                </c:pt>
                <c:pt idx="7312">
                  <c:v>0.26334001712915001</c:v>
                </c:pt>
                <c:pt idx="7313">
                  <c:v>0.172227762128181</c:v>
                </c:pt>
                <c:pt idx="7314">
                  <c:v>3.7979995678740497E-2</c:v>
                </c:pt>
                <c:pt idx="7315">
                  <c:v>-0.10578009629922799</c:v>
                </c:pt>
                <c:pt idx="7316">
                  <c:v>-0.22304690694697901</c:v>
                </c:pt>
                <c:pt idx="7317">
                  <c:v>-0.28445023606730302</c:v>
                </c:pt>
                <c:pt idx="7318">
                  <c:v>-0.27461123896341599</c:v>
                </c:pt>
                <c:pt idx="7319">
                  <c:v>-0.195994153496694</c:v>
                </c:pt>
                <c:pt idx="7320">
                  <c:v>-6.8289116427267593E-2</c:v>
                </c:pt>
                <c:pt idx="7321">
                  <c:v>7.6519353486290603E-2</c:v>
                </c:pt>
                <c:pt idx="7322">
                  <c:v>0.202163076627601</c:v>
                </c:pt>
                <c:pt idx="7323">
                  <c:v>0.27717380309884998</c:v>
                </c:pt>
                <c:pt idx="7324">
                  <c:v>0.28276463112255101</c:v>
                </c:pt>
                <c:pt idx="7325">
                  <c:v>0.217535303137188</c:v>
                </c:pt>
                <c:pt idx="7326">
                  <c:v>9.7822908990068805E-2</c:v>
                </c:pt>
                <c:pt idx="7327">
                  <c:v>-4.6389839562883901E-2</c:v>
                </c:pt>
                <c:pt idx="7328">
                  <c:v>-0.17898396501564001</c:v>
                </c:pt>
                <c:pt idx="7329">
                  <c:v>-0.26675044609432103</c:v>
                </c:pt>
                <c:pt idx="7330">
                  <c:v>-0.28770762314905002</c:v>
                </c:pt>
                <c:pt idx="7331">
                  <c:v>-0.23660664117758201</c:v>
                </c:pt>
                <c:pt idx="7332">
                  <c:v>-0.12624605812214801</c:v>
                </c:pt>
                <c:pt idx="7333">
                  <c:v>1.57336333636631E-2</c:v>
                </c:pt>
                <c:pt idx="7334">
                  <c:v>0.15377273876917</c:v>
                </c:pt>
                <c:pt idx="7335">
                  <c:v>0.25329850781312302</c:v>
                </c:pt>
                <c:pt idx="7336">
                  <c:v>0.289384094225416</c:v>
                </c:pt>
                <c:pt idx="7337">
                  <c:v>0.25299163903036498</c:v>
                </c:pt>
                <c:pt idx="7338">
                  <c:v>0.153235858393972</c:v>
                </c:pt>
                <c:pt idx="7339">
                  <c:v>1.51012064165574E-2</c:v>
                </c:pt>
                <c:pt idx="7340">
                  <c:v>-0.12681563638896701</c:v>
                </c:pt>
                <c:pt idx="7341">
                  <c:v>-0.236970716353782</c:v>
                </c:pt>
                <c:pt idx="7342">
                  <c:v>-0.28777501034819403</c:v>
                </c:pt>
                <c:pt idx="7343">
                  <c:v>-0.266504267774343</c:v>
                </c:pt>
                <c:pt idx="7344">
                  <c:v>-0.17848587806395799</c:v>
                </c:pt>
                <c:pt idx="7345">
                  <c:v>-4.5764592946453998E-2</c:v>
                </c:pt>
                <c:pt idx="7346">
                  <c:v>9.8418718377413603E-2</c:v>
                </c:pt>
                <c:pt idx="7347">
                  <c:v>0.21795245113825401</c:v>
                </c:pt>
                <c:pt idx="7348">
                  <c:v>0.28289864043267299</c:v>
                </c:pt>
                <c:pt idx="7349">
                  <c:v>0.27699111025497503</c:v>
                </c:pt>
                <c:pt idx="7350">
                  <c:v>0.20170943818581999</c:v>
                </c:pt>
                <c:pt idx="7351">
                  <c:v>7.5908386008518097E-2</c:v>
                </c:pt>
                <c:pt idx="7352">
                  <c:v>-6.89043923460574E-2</c:v>
                </c:pt>
                <c:pt idx="7353">
                  <c:v>-0.19645963818574499</c:v>
                </c:pt>
                <c:pt idx="7354">
                  <c:v>-0.27481034889469902</c:v>
                </c:pt>
                <c:pt idx="7355">
                  <c:v>-0.28433310292333902</c:v>
                </c:pt>
                <c:pt idx="7356">
                  <c:v>-0.222642867450315</c:v>
                </c:pt>
                <c:pt idx="7357">
                  <c:v>-0.105190344648283</c:v>
                </c:pt>
                <c:pt idx="7358">
                  <c:v>3.8607752524433998E-2</c:v>
                </c:pt>
                <c:pt idx="7359">
                  <c:v>0.172736298572298</c:v>
                </c:pt>
                <c:pt idx="7360">
                  <c:v>0.26360196706452999</c:v>
                </c:pt>
                <c:pt idx="7361">
                  <c:v>0.28844688763756698</c:v>
                </c:pt>
                <c:pt idx="7362">
                  <c:v>0.24104849580719501</c:v>
                </c:pt>
                <c:pt idx="7363">
                  <c:v>0.133278012845604</c:v>
                </c:pt>
                <c:pt idx="7364">
                  <c:v>-7.8727752299333903E-3</c:v>
                </c:pt>
                <c:pt idx="7365">
                  <c:v>-0.147051777909983</c:v>
                </c:pt>
                <c:pt idx="7366">
                  <c:v>-0.249400750569476</c:v>
                </c:pt>
                <c:pt idx="7367">
                  <c:v>-0.28928575807891099</c:v>
                </c:pt>
                <c:pt idx="7368">
                  <c:v>-0.256717352878927</c:v>
                </c:pt>
                <c:pt idx="7369">
                  <c:v>-0.15985249409157901</c:v>
                </c:pt>
                <c:pt idx="7370">
                  <c:v>-2.2951586506114799E-2</c:v>
                </c:pt>
                <c:pt idx="7371">
                  <c:v>0.11969768830111099</c:v>
                </c:pt>
                <c:pt idx="7372">
                  <c:v>0.23236793452277499</c:v>
                </c:pt>
                <c:pt idx="7373">
                  <c:v>0.28684019003719702</c:v>
                </c:pt>
                <c:pt idx="7374">
                  <c:v>0.26947154052944999</c:v>
                </c:pt>
                <c:pt idx="7375">
                  <c:v>0.184612072016029</c:v>
                </c:pt>
                <c:pt idx="7376">
                  <c:v>5.3515364816043298E-2</c:v>
                </c:pt>
                <c:pt idx="7377">
                  <c:v>-9.0984597487341903E-2</c:v>
                </c:pt>
                <c:pt idx="7378">
                  <c:v>-0.212696902922556</c:v>
                </c:pt>
                <c:pt idx="7379">
                  <c:v>-0.28113794954502502</c:v>
                </c:pt>
                <c:pt idx="7380">
                  <c:v>-0.27916625265072098</c:v>
                </c:pt>
                <c:pt idx="7381">
                  <c:v>-0.207275635958342</c:v>
                </c:pt>
                <c:pt idx="7382">
                  <c:v>-8.3471550395503705E-2</c:v>
                </c:pt>
                <c:pt idx="7383">
                  <c:v>6.1238502783794099E-2</c:v>
                </c:pt>
                <c:pt idx="7384">
                  <c:v>0.190610993044799</c:v>
                </c:pt>
                <c:pt idx="7385">
                  <c:v>0.27224377763298102</c:v>
                </c:pt>
                <c:pt idx="7386">
                  <c:v>0.28569141923519797</c:v>
                </c:pt>
                <c:pt idx="7387">
                  <c:v>0.22758587258906399</c:v>
                </c:pt>
                <c:pt idx="7388">
                  <c:v>0.112480032312744</c:v>
                </c:pt>
                <c:pt idx="7389">
                  <c:v>-3.0797129831764199E-2</c:v>
                </c:pt>
                <c:pt idx="7390">
                  <c:v>-0.166360959758384</c:v>
                </c:pt>
                <c:pt idx="7391">
                  <c:v>-0.26025865528504799</c:v>
                </c:pt>
                <c:pt idx="7392">
                  <c:v>-0.28897295606808798</c:v>
                </c:pt>
                <c:pt idx="7393">
                  <c:v>-0.24531218734580301</c:v>
                </c:pt>
                <c:pt idx="7394">
                  <c:v>-0.14021145949643399</c:v>
                </c:pt>
                <c:pt idx="7395">
                  <c:v>6.09819256350882E-6</c:v>
                </c:pt>
                <c:pt idx="7396">
                  <c:v>0.14022212855140301</c:v>
                </c:pt>
                <c:pt idx="7397">
                  <c:v>0.245318656939611</c:v>
                </c:pt>
                <c:pt idx="7398">
                  <c:v>0.28897360585083098</c:v>
                </c:pt>
                <c:pt idx="7399">
                  <c:v>0.26025332251460698</c:v>
                </c:pt>
                <c:pt idx="7400">
                  <c:v>0.16635098006019899</c:v>
                </c:pt>
                <c:pt idx="7401">
                  <c:v>3.0785002683154501E-2</c:v>
                </c:pt>
                <c:pt idx="7402">
                  <c:v>-0.11249126959217801</c:v>
                </c:pt>
                <c:pt idx="7403">
                  <c:v>-0.227593405552977</c:v>
                </c:pt>
                <c:pt idx="7404">
                  <c:v>-0.28569336120604699</c:v>
                </c:pt>
                <c:pt idx="7405">
                  <c:v>-0.27223964223211899</c:v>
                </c:pt>
                <c:pt idx="7406">
                  <c:v>-0.19060181600902701</c:v>
                </c:pt>
                <c:pt idx="7407">
                  <c:v>-6.1226582558650898E-2</c:v>
                </c:pt>
                <c:pt idx="7408">
                  <c:v>8.3483228315683194E-2</c:v>
                </c:pt>
                <c:pt idx="7409">
                  <c:v>0.20728414676600401</c:v>
                </c:pt>
                <c:pt idx="7410">
                  <c:v>0.27916946476129001</c:v>
                </c:pt>
                <c:pt idx="7411">
                  <c:v>0.28113505846548198</c:v>
                </c:pt>
                <c:pt idx="7412">
                  <c:v>0.21268863274170799</c:v>
                </c:pt>
                <c:pt idx="7413">
                  <c:v>9.0973019523285903E-2</c:v>
                </c:pt>
                <c:pt idx="7414">
                  <c:v>-5.35273507903841E-2</c:v>
                </c:pt>
                <c:pt idx="7415">
                  <c:v>-0.18462146403902499</c:v>
                </c:pt>
                <c:pt idx="7416">
                  <c:v>-0.26947598631067898</c:v>
                </c:pt>
                <c:pt idx="7417">
                  <c:v>-0.28683857610316998</c:v>
                </c:pt>
                <c:pt idx="7418">
                  <c:v>-0.23236066509328099</c:v>
                </c:pt>
                <c:pt idx="7419">
                  <c:v>-0.119686584049863</c:v>
                </c:pt>
                <c:pt idx="7420">
                  <c:v>2.2963744450505801E-2</c:v>
                </c:pt>
                <c:pt idx="7421">
                  <c:v>0.159862660696518</c:v>
                </c:pt>
                <c:pt idx="7422">
                  <c:v>0.25672298185513798</c:v>
                </c:pt>
                <c:pt idx="7423">
                  <c:v>0.28928543961438202</c:v>
                </c:pt>
                <c:pt idx="7424">
                  <c:v>0.24939456442562399</c:v>
                </c:pt>
                <c:pt idx="7425">
                  <c:v>0.147041273444912</c:v>
                </c:pt>
                <c:pt idx="7426">
                  <c:v>7.8605833520855803E-3</c:v>
                </c:pt>
                <c:pt idx="7427">
                  <c:v>-0.13328883860478899</c:v>
                </c:pt>
                <c:pt idx="7428">
                  <c:v>-0.241055244069171</c:v>
                </c:pt>
                <c:pt idx="7429">
                  <c:v>-0.28844786825826002</c:v>
                </c:pt>
                <c:pt idx="7430">
                  <c:v>-0.26359693444140297</c:v>
                </c:pt>
                <c:pt idx="7431">
                  <c:v>-0.172726513157033</c:v>
                </c:pt>
                <c:pt idx="7432">
                  <c:v>-3.8595665134989098E-2</c:v>
                </c:pt>
                <c:pt idx="7433">
                  <c:v>0.105201706650237</c:v>
                </c:pt>
                <c:pt idx="7434">
                  <c:v>0.222650658380903</c:v>
                </c:pt>
                <c:pt idx="7435">
                  <c:v>0.28433537149566501</c:v>
                </c:pt>
                <c:pt idx="7436">
                  <c:v>0.27480652693074997</c:v>
                </c:pt>
                <c:pt idx="7437">
                  <c:v>0.19645068292010301</c:v>
                </c:pt>
                <c:pt idx="7438">
                  <c:v>6.8892546680555403E-2</c:v>
                </c:pt>
                <c:pt idx="7439">
                  <c:v>-7.5920155253469401E-2</c:v>
                </c:pt>
                <c:pt idx="7440">
                  <c:v>-0.20171818332981201</c:v>
                </c:pt>
                <c:pt idx="7441">
                  <c:v>-0.27699464102244298</c:v>
                </c:pt>
                <c:pt idx="7442">
                  <c:v>-0.28289607252100202</c:v>
                </c:pt>
                <c:pt idx="7443">
                  <c:v>-0.21794442769685199</c:v>
                </c:pt>
                <c:pt idx="7444">
                  <c:v>-9.8407248926953697E-2</c:v>
                </c:pt>
                <c:pt idx="7445">
                  <c:v>4.5776635810952801E-2</c:v>
                </c:pt>
                <c:pt idx="7446">
                  <c:v>0.17849547813237401</c:v>
                </c:pt>
                <c:pt idx="7447">
                  <c:v>0.26650902064998599</c:v>
                </c:pt>
                <c:pt idx="7448">
                  <c:v>0.28777372564387499</c:v>
                </c:pt>
                <c:pt idx="7449">
                  <c:v>0.236963715831667</c:v>
                </c:pt>
                <c:pt idx="7450">
                  <c:v>0.12680467337324899</c:v>
                </c:pt>
                <c:pt idx="7451">
                  <c:v>-1.51133861705835E-2</c:v>
                </c:pt>
                <c:pt idx="7452">
                  <c:v>-0.153246204391352</c:v>
                </c:pt>
                <c:pt idx="7453">
                  <c:v>-0.25299756005187302</c:v>
                </c:pt>
                <c:pt idx="7454">
                  <c:v>-0.289384107314484</c:v>
                </c:pt>
                <c:pt idx="7455">
                  <c:v>-0.25329260969151302</c:v>
                </c:pt>
                <c:pt idx="7456">
                  <c:v>-0.15376240665802801</c:v>
                </c:pt>
                <c:pt idx="7457">
                  <c:v>-1.57214550043209E-2</c:v>
                </c:pt>
                <c:pt idx="7458">
                  <c:v>0.126257032584045</c:v>
                </c:pt>
                <c:pt idx="7459">
                  <c:v>0.23661366311997001</c:v>
                </c:pt>
                <c:pt idx="7460">
                  <c:v>0.28770893388289798</c:v>
                </c:pt>
                <c:pt idx="7461">
                  <c:v>0.26674571733820501</c:v>
                </c:pt>
                <c:pt idx="7462">
                  <c:v>0.178974381115865</c:v>
                </c:pt>
                <c:pt idx="7463">
                  <c:v>4.6377800866601898E-2</c:v>
                </c:pt>
                <c:pt idx="7464">
                  <c:v>-9.7834387316690793E-2</c:v>
                </c:pt>
                <c:pt idx="7465">
                  <c:v>-0.21754334627604199</c:v>
                </c:pt>
                <c:pt idx="7466">
                  <c:v>-0.28276722461961401</c:v>
                </c:pt>
                <c:pt idx="7467">
                  <c:v>-0.27717029739669402</c:v>
                </c:pt>
                <c:pt idx="7468">
                  <c:v>-0.20215434975107899</c:v>
                </c:pt>
                <c:pt idx="7469">
                  <c:v>-7.6507591135765093E-2</c:v>
                </c:pt>
                <c:pt idx="7470">
                  <c:v>6.8300968298139295E-2</c:v>
                </c:pt>
                <c:pt idx="7471">
                  <c:v>0.19600312651332799</c:v>
                </c:pt>
                <c:pt idx="7472">
                  <c:v>0.27461508577813198</c:v>
                </c:pt>
                <c:pt idx="7473">
                  <c:v>0.284447993221492</c:v>
                </c:pt>
                <c:pt idx="7474">
                  <c:v>0.22303913617528701</c:v>
                </c:pt>
                <c:pt idx="7475">
                  <c:v>0.105768743839632</c:v>
                </c:pt>
                <c:pt idx="7476">
                  <c:v>-3.79920865323089E-2</c:v>
                </c:pt>
                <c:pt idx="7477">
                  <c:v>-0.17223756314643901</c:v>
                </c:pt>
                <c:pt idx="7478">
                  <c:v>-0.26334507358627401</c:v>
                </c:pt>
                <c:pt idx="7479">
                  <c:v>-0.28849617667219501</c:v>
                </c:pt>
                <c:pt idx="7480">
                  <c:v>-0.24139162261021599</c:v>
                </c:pt>
                <c:pt idx="7481">
                  <c:v>-0.13382903918059899</c:v>
                </c:pt>
                <c:pt idx="7482">
                  <c:v>7.2518573268846899E-3</c:v>
                </c:pt>
                <c:pt idx="7483">
                  <c:v>0.14651648117959301</c:v>
                </c:pt>
                <c:pt idx="7484">
                  <c:v>0.24908514339861099</c:v>
                </c:pt>
                <c:pt idx="7485">
                  <c:v>0.28926888624139901</c:v>
                </c:pt>
                <c:pt idx="7486">
                  <c:v>0.25700344203113801</c:v>
                </c:pt>
                <c:pt idx="7487">
                  <c:v>0.16036989143057301</c:v>
                </c:pt>
                <c:pt idx="7488">
                  <c:v>2.3570706658641499E-2</c:v>
                </c:pt>
                <c:pt idx="7489">
                  <c:v>-0.119131907817995</c:v>
                </c:pt>
                <c:pt idx="7490">
                  <c:v>-0.231997196940914</c:v>
                </c:pt>
                <c:pt idx="7491">
                  <c:v>-0.28675734888385601</c:v>
                </c:pt>
                <c:pt idx="7492">
                  <c:v>-0.26969734388539401</c:v>
                </c:pt>
                <c:pt idx="7493">
                  <c:v>-0.18508996602997799</c:v>
                </c:pt>
                <c:pt idx="7494">
                  <c:v>-5.4125657967565403E-2</c:v>
                </c:pt>
                <c:pt idx="7495">
                  <c:v>9.03947569040294E-2</c:v>
                </c:pt>
                <c:pt idx="7496">
                  <c:v>0.21227524414064899</c:v>
                </c:pt>
                <c:pt idx="7497">
                  <c:v>0.28099007962223299</c:v>
                </c:pt>
                <c:pt idx="7498">
                  <c:v>0.27932920652652599</c:v>
                </c:pt>
                <c:pt idx="7499">
                  <c:v>0.207708600823656</c:v>
                </c:pt>
                <c:pt idx="7500">
                  <c:v>8.4066087513889998E-2</c:v>
                </c:pt>
                <c:pt idx="7501">
                  <c:v>-6.0631298921876201E-2</c:v>
                </c:pt>
                <c:pt idx="7502">
                  <c:v>-0.190143200413386</c:v>
                </c:pt>
                <c:pt idx="7503">
                  <c:v>-0.27203255779858498</c:v>
                </c:pt>
                <c:pt idx="7504">
                  <c:v>-0.28578967351565698</c:v>
                </c:pt>
                <c:pt idx="7505">
                  <c:v>-0.22796899259031</c:v>
                </c:pt>
                <c:pt idx="7506">
                  <c:v>-0.113052063253763</c:v>
                </c:pt>
                <c:pt idx="7507">
                  <c:v>3.0179456648774201E-2</c:v>
                </c:pt>
                <c:pt idx="7508">
                  <c:v>0.16585234441386801</c:v>
                </c:pt>
                <c:pt idx="7509">
                  <c:v>0.25998648364726101</c:v>
                </c:pt>
                <c:pt idx="7510">
                  <c:v>0.28900539521214402</c:v>
                </c:pt>
                <c:pt idx="7511">
                  <c:v>0.245641112686835</c:v>
                </c:pt>
                <c:pt idx="7512">
                  <c:v>0.14075448964227599</c:v>
                </c:pt>
                <c:pt idx="7513">
                  <c:v>6.1503148934823602E-4</c:v>
                </c:pt>
                <c:pt idx="7514">
                  <c:v>-0.139678465115465</c:v>
                </c:pt>
                <c:pt idx="7515">
                  <c:v>-0.24498862362982099</c:v>
                </c:pt>
                <c:pt idx="7516">
                  <c:v>-0.28893986155700502</c:v>
                </c:pt>
                <c:pt idx="7517">
                  <c:v>-0.26052431870446702</c:v>
                </c:pt>
                <c:pt idx="7518">
                  <c:v>-0.166858844056856</c:v>
                </c:pt>
                <c:pt idx="7519">
                  <c:v>-3.1402536798086501E-2</c:v>
                </c:pt>
                <c:pt idx="7520">
                  <c:v>0.111918730608959</c:v>
                </c:pt>
                <c:pt idx="7521">
                  <c:v>0.227209257641592</c:v>
                </c:pt>
                <c:pt idx="7522">
                  <c:v>0.28559381659398297</c:v>
                </c:pt>
                <c:pt idx="7523">
                  <c:v>0.27244963248499798</c:v>
                </c:pt>
                <c:pt idx="7524">
                  <c:v>0.19106874776533</c:v>
                </c:pt>
                <c:pt idx="7525">
                  <c:v>6.1833509863377399E-2</c:v>
                </c:pt>
                <c:pt idx="7526">
                  <c:v>-8.2888314171105495E-2</c:v>
                </c:pt>
                <c:pt idx="7527">
                  <c:v>-0.20685024571966401</c:v>
                </c:pt>
                <c:pt idx="7528">
                  <c:v>-0.27900525002197002</c:v>
                </c:pt>
                <c:pt idx="7529">
                  <c:v>-0.28128165863335902</c:v>
                </c:pt>
                <c:pt idx="7530">
                  <c:v>-0.21310933089529599</c:v>
                </c:pt>
                <c:pt idx="7531">
                  <c:v>-9.1562449200196905E-2</c:v>
                </c:pt>
                <c:pt idx="7532">
                  <c:v>5.2916815909288997E-2</c:v>
                </c:pt>
                <c:pt idx="7533">
                  <c:v>0.18414273620220001</c:v>
                </c:pt>
                <c:pt idx="7534">
                  <c:v>0.26924896587466801</c:v>
                </c:pt>
                <c:pt idx="7535">
                  <c:v>0.28692012174450499</c:v>
                </c:pt>
                <c:pt idx="7536">
                  <c:v>0.23273035320021701</c:v>
                </c:pt>
                <c:pt idx="7537">
                  <c:v>0.12025182394264</c:v>
                </c:pt>
                <c:pt idx="7538">
                  <c:v>-2.2344520609528001E-2</c:v>
                </c:pt>
                <c:pt idx="7539">
                  <c:v>-0.159344541359697</c:v>
                </c:pt>
                <c:pt idx="7540">
                  <c:v>-0.25643573322456098</c:v>
                </c:pt>
                <c:pt idx="7541">
                  <c:v>-0.28930100489153798</c:v>
                </c:pt>
                <c:pt idx="7542">
                  <c:v>-0.249709045190288</c:v>
                </c:pt>
                <c:pt idx="7543">
                  <c:v>-0.14757590603867801</c:v>
                </c:pt>
                <c:pt idx="7544">
                  <c:v>-8.4814657252244505E-3</c:v>
                </c:pt>
                <c:pt idx="7545">
                  <c:v>0.13273721029430499</c:v>
                </c:pt>
                <c:pt idx="7546">
                  <c:v>0.24071102855375501</c:v>
                </c:pt>
                <c:pt idx="7547">
                  <c:v>0.28839727644910601</c:v>
                </c:pt>
                <c:pt idx="7548">
                  <c:v>0.26385263737096298</c:v>
                </c:pt>
                <c:pt idx="7549">
                  <c:v>0.17322446844033301</c:v>
                </c:pt>
                <c:pt idx="7550">
                  <c:v>3.9211156782236203E-2</c:v>
                </c:pt>
                <c:pt idx="7551">
                  <c:v>-0.104622832340329</c:v>
                </c:pt>
                <c:pt idx="7552">
                  <c:v>-0.22225338407032699</c:v>
                </c:pt>
                <c:pt idx="7553">
                  <c:v>-0.28421919700001402</c:v>
                </c:pt>
                <c:pt idx="7554">
                  <c:v>-0.275000548873155</c:v>
                </c:pt>
                <c:pt idx="7555">
                  <c:v>-0.196906307301464</c:v>
                </c:pt>
                <c:pt idx="7556">
                  <c:v>-6.9495659548071895E-2</c:v>
                </c:pt>
                <c:pt idx="7557">
                  <c:v>7.5320607258907296E-2</c:v>
                </c:pt>
                <c:pt idx="7558">
                  <c:v>0.201272360722768</c:v>
                </c:pt>
                <c:pt idx="7559">
                  <c:v>0.27681420284053398</c:v>
                </c:pt>
                <c:pt idx="7560">
                  <c:v>0.283026210626245</c:v>
                </c:pt>
                <c:pt idx="7561">
                  <c:v>0.21835254819347</c:v>
                </c:pt>
                <c:pt idx="7562">
                  <c:v>9.8991135504772704E-2</c:v>
                </c:pt>
                <c:pt idx="7563">
                  <c:v>-4.5163221167516497E-2</c:v>
                </c:pt>
                <c:pt idx="7564">
                  <c:v>-0.17800616892611701</c:v>
                </c:pt>
                <c:pt idx="7565">
                  <c:v>-0.26626636740706999</c:v>
                </c:pt>
                <c:pt idx="7566">
                  <c:v>-0.28783850237429898</c:v>
                </c:pt>
                <c:pt idx="7567">
                  <c:v>-0.23731969880145101</c:v>
                </c:pt>
                <c:pt idx="7568">
                  <c:v>-0.12736270443925199</c:v>
                </c:pt>
                <c:pt idx="7569">
                  <c:v>1.44930693506145E-2</c:v>
                </c:pt>
                <c:pt idx="7570">
                  <c:v>0.152718964013145</c:v>
                </c:pt>
                <c:pt idx="7571">
                  <c:v>0.25269544673891198</c:v>
                </c:pt>
                <c:pt idx="7572">
                  <c:v>0.28938278722017502</c:v>
                </c:pt>
                <c:pt idx="7573">
                  <c:v>0.253592413441664</c:v>
                </c:pt>
                <c:pt idx="7574">
                  <c:v>0.15428824654356799</c:v>
                </c:pt>
                <c:pt idx="7575">
                  <c:v>1.6341631163841401E-2</c:v>
                </c:pt>
                <c:pt idx="7576">
                  <c:v>-0.125697847116989</c:v>
                </c:pt>
                <c:pt idx="7577">
                  <c:v>-0.23625551981453699</c:v>
                </c:pt>
                <c:pt idx="7578">
                  <c:v>-0.28764153195169401</c:v>
                </c:pt>
                <c:pt idx="7579">
                  <c:v>-0.266985938013032</c:v>
                </c:pt>
                <c:pt idx="7580">
                  <c:v>-0.17946205963848999</c:v>
                </c:pt>
                <c:pt idx="7581">
                  <c:v>-4.6990795125696601E-2</c:v>
                </c:pt>
                <c:pt idx="7582">
                  <c:v>9.7249605536057299E-2</c:v>
                </c:pt>
                <c:pt idx="7583">
                  <c:v>0.21713323919855201</c:v>
                </c:pt>
                <c:pt idx="7584">
                  <c:v>0.28263450610694502</c:v>
                </c:pt>
                <c:pt idx="7585">
                  <c:v>0.27734820762367002</c:v>
                </c:pt>
                <c:pt idx="7586">
                  <c:v>0.20259832999767699</c:v>
                </c:pt>
                <c:pt idx="7587">
                  <c:v>7.7106443794973306E-2</c:v>
                </c:pt>
                <c:pt idx="7588">
                  <c:v>-6.7697229589832403E-2</c:v>
                </c:pt>
                <c:pt idx="7589">
                  <c:v>-0.19554571186074099</c:v>
                </c:pt>
                <c:pt idx="7590">
                  <c:v>-0.274418557518601</c:v>
                </c:pt>
                <c:pt idx="7591">
                  <c:v>-0.28456157307678698</c:v>
                </c:pt>
                <c:pt idx="7592">
                  <c:v>-0.22343437736605301</c:v>
                </c:pt>
                <c:pt idx="7593">
                  <c:v>-0.10634665575774301</c:v>
                </c:pt>
                <c:pt idx="7594">
                  <c:v>3.7376245511849697E-2</c:v>
                </c:pt>
                <c:pt idx="7595">
                  <c:v>0.171738034227606</c:v>
                </c:pt>
                <c:pt idx="7596">
                  <c:v>0.26308696688564098</c:v>
                </c:pt>
                <c:pt idx="7597">
                  <c:v>0.28854413661411199</c:v>
                </c:pt>
                <c:pt idx="7598">
                  <c:v>0.24173363732970901</c:v>
                </c:pt>
                <c:pt idx="7599">
                  <c:v>0.13437944896946599</c:v>
                </c:pt>
                <c:pt idx="7600">
                  <c:v>-6.6309060147597097E-3</c:v>
                </c:pt>
                <c:pt idx="7601">
                  <c:v>-0.14598050945243399</c:v>
                </c:pt>
                <c:pt idx="7602">
                  <c:v>-0.24876838870041301</c:v>
                </c:pt>
                <c:pt idx="7603">
                  <c:v>-0.28925068175132901</c:v>
                </c:pt>
                <c:pt idx="7604">
                  <c:v>-0.25728834717666699</c:v>
                </c:pt>
                <c:pt idx="7605">
                  <c:v>-0.16088654995057899</c:v>
                </c:pt>
                <c:pt idx="7606">
                  <c:v>-2.4189718221672499E-2</c:v>
                </c:pt>
                <c:pt idx="7607">
                  <c:v>0.118565578497969</c:v>
                </c:pt>
                <c:pt idx="7608">
                  <c:v>0.23162539055534501</c:v>
                </c:pt>
                <c:pt idx="7609">
                  <c:v>0.28667318664852998</c:v>
                </c:pt>
                <c:pt idx="7610">
                  <c:v>0.26992190475425198</c:v>
                </c:pt>
                <c:pt idx="7611">
                  <c:v>0.18556700734034001</c:v>
                </c:pt>
                <c:pt idx="7612">
                  <c:v>5.4735701763902599E-2</c:v>
                </c:pt>
                <c:pt idx="7613">
                  <c:v>-8.9804499874946903E-2</c:v>
                </c:pt>
                <c:pt idx="7614">
                  <c:v>-0.211852607413444</c:v>
                </c:pt>
                <c:pt idx="7615">
                  <c:v>-0.28084091518708199</c:v>
                </c:pt>
                <c:pt idx="7616">
                  <c:v>-0.27949087354156099</c:v>
                </c:pt>
                <c:pt idx="7617">
                  <c:v>-0.20814060878205301</c:v>
                </c:pt>
                <c:pt idx="7618">
                  <c:v>-8.4660237342484804E-2</c:v>
                </c:pt>
                <c:pt idx="7619">
                  <c:v>6.0023815733492497E-2</c:v>
                </c:pt>
                <c:pt idx="7620">
                  <c:v>0.18967453179829699</c:v>
                </c:pt>
                <c:pt idx="7621">
                  <c:v>0.271820084718848</c:v>
                </c:pt>
                <c:pt idx="7622">
                  <c:v>0.28588661117217901</c:v>
                </c:pt>
                <c:pt idx="7623">
                  <c:v>0.22835106234565899</c:v>
                </c:pt>
                <c:pt idx="7624">
                  <c:v>0.11362357336752101</c:v>
                </c:pt>
                <c:pt idx="7625">
                  <c:v>-2.9561644429986898E-2</c:v>
                </c:pt>
                <c:pt idx="7626">
                  <c:v>-0.16534296499287701</c:v>
                </c:pt>
                <c:pt idx="7627">
                  <c:v>-0.25971311426001298</c:v>
                </c:pt>
                <c:pt idx="7628">
                  <c:v>-0.28903650291753702</c:v>
                </c:pt>
                <c:pt idx="7629">
                  <c:v>-0.245968906367074</c:v>
                </c:pt>
                <c:pt idx="7630">
                  <c:v>-0.14129687133666199</c:v>
                </c:pt>
                <c:pt idx="7631">
                  <c:v>-1.2361583378294901E-3</c:v>
                </c:pt>
                <c:pt idx="7632">
                  <c:v>0.13913415818528199</c:v>
                </c:pt>
                <c:pt idx="7633">
                  <c:v>0.244657461665235</c:v>
                </c:pt>
                <c:pt idx="7634">
                  <c:v>0.28890478612642601</c:v>
                </c:pt>
                <c:pt idx="7635">
                  <c:v>0.26079411466707603</c:v>
                </c:pt>
                <c:pt idx="7636">
                  <c:v>0.167365939340125</c:v>
                </c:pt>
                <c:pt idx="7637">
                  <c:v>3.2019926242530299E-2</c:v>
                </c:pt>
                <c:pt idx="7638">
                  <c:v>-0.111345676019708</c:v>
                </c:pt>
                <c:pt idx="7639">
                  <c:v>-0.22682406298438301</c:v>
                </c:pt>
                <c:pt idx="7640">
                  <c:v>-0.28549295626028998</c:v>
                </c:pt>
                <c:pt idx="7641">
                  <c:v>-0.27265836757108602</c:v>
                </c:pt>
                <c:pt idx="7642">
                  <c:v>-0.191534799273989</c:v>
                </c:pt>
                <c:pt idx="7643">
                  <c:v>-6.2440152303090503E-2</c:v>
                </c:pt>
                <c:pt idx="7644">
                  <c:v>8.2293018162700599E-2</c:v>
                </c:pt>
                <c:pt idx="7645">
                  <c:v>0.20641539172082099</c:v>
                </c:pt>
                <c:pt idx="7646">
                  <c:v>0.27883974991433702</c:v>
                </c:pt>
                <c:pt idx="7647">
                  <c:v>0.281426962945582</c:v>
                </c:pt>
                <c:pt idx="7648">
                  <c:v>0.21352904726097499</c:v>
                </c:pt>
                <c:pt idx="7649">
                  <c:v>9.2151457051816599E-2</c:v>
                </c:pt>
                <c:pt idx="7650">
                  <c:v>-5.2306037242106002E-2</c:v>
                </c:pt>
                <c:pt idx="7651">
                  <c:v>-0.18366316002564501</c:v>
                </c:pt>
                <c:pt idx="7652">
                  <c:v>-0.26902070501723502</c:v>
                </c:pt>
                <c:pt idx="7653">
                  <c:v>-0.28700034555396398</c:v>
                </c:pt>
                <c:pt idx="7654">
                  <c:v>-0.23309896912581801</c:v>
                </c:pt>
                <c:pt idx="7655">
                  <c:v>-0.120816509839088</c:v>
                </c:pt>
                <c:pt idx="7656">
                  <c:v>2.1725193828054701E-2</c:v>
                </c:pt>
                <c:pt idx="7657">
                  <c:v>0.15882568792764401</c:v>
                </c:pt>
                <c:pt idx="7658">
                  <c:v>0.256147303202718</c:v>
                </c:pt>
                <c:pt idx="7659">
                  <c:v>0.289315237368165</c:v>
                </c:pt>
                <c:pt idx="7660">
                  <c:v>0.25002237555332302</c:v>
                </c:pt>
                <c:pt idx="7661">
                  <c:v>0.14810985875493801</c:v>
                </c:pt>
                <c:pt idx="7662">
                  <c:v>9.10230902452051E-3</c:v>
                </c:pt>
                <c:pt idx="7663">
                  <c:v>-0.13218497046771399</c:v>
                </c:pt>
                <c:pt idx="7664">
                  <c:v>-0.24036570409028599</c:v>
                </c:pt>
                <c:pt idx="7665">
                  <c:v>-0.28834535600287298</c:v>
                </c:pt>
                <c:pt idx="7666">
                  <c:v>-0.26410712473981601</c:v>
                </c:pt>
                <c:pt idx="7667">
                  <c:v>-0.173721625684017</c:v>
                </c:pt>
                <c:pt idx="7668">
                  <c:v>-3.9826467784931097E-2</c:v>
                </c:pt>
                <c:pt idx="7669">
                  <c:v>0.10404347603635999</c:v>
                </c:pt>
                <c:pt idx="7670">
                  <c:v>0.221855085845478</c:v>
                </c:pt>
                <c:pt idx="7671">
                  <c:v>0.28410171311556298</c:v>
                </c:pt>
                <c:pt idx="7672">
                  <c:v>0.27519330389677898</c:v>
                </c:pt>
                <c:pt idx="7673">
                  <c:v>0.19736102454172899</c:v>
                </c:pt>
                <c:pt idx="7674">
                  <c:v>7.0098452251295101E-2</c:v>
                </c:pt>
                <c:pt idx="7675">
                  <c:v>-7.4720712264703504E-2</c:v>
                </c:pt>
                <c:pt idx="7676">
                  <c:v>-0.20082561086035999</c:v>
                </c:pt>
                <c:pt idx="7677">
                  <c:v>-0.27663248938439799</c:v>
                </c:pt>
                <c:pt idx="7678">
                  <c:v>-0.28315504483873699</c:v>
                </c:pt>
                <c:pt idx="7679">
                  <c:v>-0.218759662746843</c:v>
                </c:pt>
                <c:pt idx="7680">
                  <c:v>-9.9574566033579004E-2</c:v>
                </c:pt>
                <c:pt idx="7681">
                  <c:v>4.4549598458556897E-2</c:v>
                </c:pt>
                <c:pt idx="7682">
                  <c:v>0.17751603965110199</c:v>
                </c:pt>
                <c:pt idx="7683">
                  <c:v>0.26602248748346802</c:v>
                </c:pt>
                <c:pt idx="7684">
                  <c:v>0.28790195304189797</c:v>
                </c:pt>
                <c:pt idx="7685">
                  <c:v>0.23767458844693101</c:v>
                </c:pt>
                <c:pt idx="7686">
                  <c:v>0.127920148749327</c:v>
                </c:pt>
                <c:pt idx="7687">
                  <c:v>-1.3872685761535899E-2</c:v>
                </c:pt>
                <c:pt idx="7688">
                  <c:v>-0.152191020063528</c:v>
                </c:pt>
                <c:pt idx="7689">
                  <c:v>-0.252392169266065</c:v>
                </c:pt>
                <c:pt idx="7690">
                  <c:v>-0.28938013394856898</c:v>
                </c:pt>
                <c:pt idx="7691">
                  <c:v>-0.25389104889963299</c:v>
                </c:pt>
                <c:pt idx="7692">
                  <c:v>-0.15481337562806299</c:v>
                </c:pt>
                <c:pt idx="7693">
                  <c:v>-1.6961732037986701E-2</c:v>
                </c:pt>
                <c:pt idx="7694">
                  <c:v>0.12513808256394901</c:v>
                </c:pt>
                <c:pt idx="7695">
                  <c:v>0.23589628808744001</c:v>
                </c:pt>
                <c:pt idx="7696">
                  <c:v>0.28757280486510201</c:v>
                </c:pt>
                <c:pt idx="7697">
                  <c:v>0.26722492869213299</c:v>
                </c:pt>
                <c:pt idx="7698">
                  <c:v>0.17994891138511501</c:v>
                </c:pt>
                <c:pt idx="7699">
                  <c:v>4.7603572899692803E-2</c:v>
                </c:pt>
                <c:pt idx="7700">
                  <c:v>-9.6664375729584404E-2</c:v>
                </c:pt>
                <c:pt idx="7701">
                  <c:v>-0.216722131795135</c:v>
                </c:pt>
                <c:pt idx="7702">
                  <c:v>-0.28250048550609502</c:v>
                </c:pt>
                <c:pt idx="7703">
                  <c:v>-0.27752484011627299</c:v>
                </c:pt>
                <c:pt idx="7704">
                  <c:v>-0.20304137688021301</c:v>
                </c:pt>
                <c:pt idx="7705">
                  <c:v>-7.7704941227247304E-2</c:v>
                </c:pt>
                <c:pt idx="7706">
                  <c:v>6.7093179002542094E-2</c:v>
                </c:pt>
                <c:pt idx="7707">
                  <c:v>0.195087396335279</c:v>
                </c:pt>
                <c:pt idx="7708">
                  <c:v>0.274220765021502</c:v>
                </c:pt>
                <c:pt idx="7709">
                  <c:v>0.28467384196596601</c:v>
                </c:pt>
                <c:pt idx="7710">
                  <c:v>0.223828589201749</c:v>
                </c:pt>
                <c:pt idx="7711">
                  <c:v>0.106924077740193</c:v>
                </c:pt>
                <c:pt idx="7712">
                  <c:v>-3.6760232300216099E-2</c:v>
                </c:pt>
                <c:pt idx="7713">
                  <c:v>-0.171237714117111</c:v>
                </c:pt>
                <c:pt idx="7714">
                  <c:v>-0.262827648151718</c:v>
                </c:pt>
                <c:pt idx="7715">
                  <c:v>-0.28859076724236998</c:v>
                </c:pt>
                <c:pt idx="7716">
                  <c:v>-0.24207453839002499</c:v>
                </c:pt>
                <c:pt idx="7717">
                  <c:v>-0.13492923967648601</c:v>
                </c:pt>
                <c:pt idx="7718">
                  <c:v>6.00992415426171E-3</c:v>
                </c:pt>
                <c:pt idx="7719">
                  <c:v>0.14544386519771199</c:v>
                </c:pt>
                <c:pt idx="7720">
                  <c:v>0.248450487934161</c:v>
                </c:pt>
                <c:pt idx="7721">
                  <c:v>0.289231144692568</c:v>
                </c:pt>
                <c:pt idx="7722">
                  <c:v>0.25757206700296298</c:v>
                </c:pt>
                <c:pt idx="7723">
                  <c:v>0.16140246727136601</c:v>
                </c:pt>
                <c:pt idx="7724">
                  <c:v>2.4808618343440999E-2</c:v>
                </c:pt>
                <c:pt idx="7725">
                  <c:v>-0.117998702950094</c:v>
                </c:pt>
                <c:pt idx="7726">
                  <c:v>-0.23125251707896899</c:v>
                </c:pt>
                <c:pt idx="7727">
                  <c:v>-0.28658770371895098</c:v>
                </c:pt>
                <c:pt idx="7728">
                  <c:v>-0.27014522210148001</c:v>
                </c:pt>
                <c:pt idx="7729">
                  <c:v>-0.18604319374940201</c:v>
                </c:pt>
                <c:pt idx="7730">
                  <c:v>-5.5345493394602999E-2</c:v>
                </c:pt>
                <c:pt idx="7731">
                  <c:v>8.9213829119389798E-2</c:v>
                </c:pt>
                <c:pt idx="7732">
                  <c:v>0.21142899468801499</c:v>
                </c:pt>
                <c:pt idx="7733">
                  <c:v>0.28069045692676697</c:v>
                </c:pt>
                <c:pt idx="7734">
                  <c:v>0.27965125295103099</c:v>
                </c:pt>
                <c:pt idx="7735">
                  <c:v>0.20857165784328499</c:v>
                </c:pt>
                <c:pt idx="7736">
                  <c:v>8.5253997144058999E-2</c:v>
                </c:pt>
                <c:pt idx="7737">
                  <c:v>-5.94160560172989E-2</c:v>
                </c:pt>
                <c:pt idx="7738">
                  <c:v>-0.189204989358672</c:v>
                </c:pt>
                <c:pt idx="7739">
                  <c:v>-0.27160635937262601</c:v>
                </c:pt>
                <c:pt idx="7740">
                  <c:v>-0.285982231758177</c:v>
                </c:pt>
                <c:pt idx="7741">
                  <c:v>-0.22873208009492599</c:v>
                </c:pt>
                <c:pt idx="7742">
                  <c:v>-0.114194560021092</c:v>
                </c:pt>
                <c:pt idx="7743">
                  <c:v>2.8943696021644101E-2</c:v>
                </c:pt>
                <c:pt idx="7744">
                  <c:v>0.16483282384210499</c:v>
                </c:pt>
                <c:pt idx="7745">
                  <c:v>0.25943854838270902</c:v>
                </c:pt>
                <c:pt idx="7746">
                  <c:v>0.289066279040954</c:v>
                </c:pt>
                <c:pt idx="7747">
                  <c:v>0.24629556687638501</c:v>
                </c:pt>
                <c:pt idx="7748">
                  <c:v>0.141838602080855</c:v>
                </c:pt>
                <c:pt idx="7749">
                  <c:v>1.8572794913684801E-3</c:v>
                </c:pt>
                <c:pt idx="7750">
                  <c:v>-0.138589210268457</c:v>
                </c:pt>
                <c:pt idx="7751">
                  <c:v>-0.24432517257150499</c:v>
                </c:pt>
                <c:pt idx="7752">
                  <c:v>-0.28886837972068602</c:v>
                </c:pt>
                <c:pt idx="7753">
                  <c:v>-0.26106270915949398</c:v>
                </c:pt>
                <c:pt idx="7754">
                  <c:v>-0.167872263573835</c:v>
                </c:pt>
                <c:pt idx="7755">
                  <c:v>-3.2637168172192303E-2</c:v>
                </c:pt>
                <c:pt idx="7756">
                  <c:v>0.110772108464468</c:v>
                </c:pt>
                <c:pt idx="7757">
                  <c:v>0.22643782335593199</c:v>
                </c:pt>
                <c:pt idx="7758">
                  <c:v>0.28539078066962797</c:v>
                </c:pt>
                <c:pt idx="7759">
                  <c:v>0.27286584652874601</c:v>
                </c:pt>
                <c:pt idx="7760">
                  <c:v>0.19199996838791999</c:v>
                </c:pt>
                <c:pt idx="7761">
                  <c:v>6.3046507083008102E-2</c:v>
                </c:pt>
                <c:pt idx="7762">
                  <c:v>-8.1697343032978806E-2</c:v>
                </c:pt>
                <c:pt idx="7763">
                  <c:v>-0.20597958677283401</c:v>
                </c:pt>
                <c:pt idx="7764">
                  <c:v>-0.278672965200846</c:v>
                </c:pt>
                <c:pt idx="7765">
                  <c:v>-0.28157097073273701</c:v>
                </c:pt>
                <c:pt idx="7766">
                  <c:v>-0.21394777990512501</c:v>
                </c:pt>
                <c:pt idx="7767">
                  <c:v>-9.2740040364604703E-2</c:v>
                </c:pt>
                <c:pt idx="7768">
                  <c:v>5.1695017602673199E-2</c:v>
                </c:pt>
                <c:pt idx="7769">
                  <c:v>0.18318273771875401</c:v>
                </c:pt>
                <c:pt idx="7770">
                  <c:v>0.26879120478996998</c:v>
                </c:pt>
                <c:pt idx="7771">
                  <c:v>0.28707924716196098</c:v>
                </c:pt>
                <c:pt idx="7772">
                  <c:v>0.233466511171882</c:v>
                </c:pt>
                <c:pt idx="7773">
                  <c:v>0.121380639137719</c:v>
                </c:pt>
                <c:pt idx="7774">
                  <c:v>-2.1105766959304401E-2</c:v>
                </c:pt>
                <c:pt idx="7775">
                  <c:v>-0.15830610279069701</c:v>
                </c:pt>
                <c:pt idx="7776">
                  <c:v>-0.25585769311839601</c:v>
                </c:pt>
                <c:pt idx="7777">
                  <c:v>-0.28932813697869603</c:v>
                </c:pt>
                <c:pt idx="7778">
                  <c:v>-0.25033455407122701</c:v>
                </c:pt>
                <c:pt idx="7779">
                  <c:v>-0.14864312913378999</c:v>
                </c:pt>
                <c:pt idx="7780">
                  <c:v>-9.7231103897683097E-3</c:v>
                </c:pt>
                <c:pt idx="7781">
                  <c:v>0.13163212166916899</c:v>
                </c:pt>
                <c:pt idx="7782">
                  <c:v>0.24001927226966399</c:v>
                </c:pt>
                <c:pt idx="7783">
                  <c:v>0.28829210715875597</c:v>
                </c:pt>
                <c:pt idx="7784">
                  <c:v>0.26436039537554401</c:v>
                </c:pt>
                <c:pt idx="7785">
                  <c:v>0.174217982597697</c:v>
                </c:pt>
                <c:pt idx="7786">
                  <c:v>4.0441595308355401E-2</c:v>
                </c:pt>
                <c:pt idx="7787">
                  <c:v>-0.10346364040740599</c:v>
                </c:pt>
                <c:pt idx="7788">
                  <c:v>-0.221455765541306</c:v>
                </c:pt>
                <c:pt idx="7789">
                  <c:v>-0.28398292038355499</c:v>
                </c:pt>
                <c:pt idx="7790">
                  <c:v>-0.27538479111360398</c:v>
                </c:pt>
                <c:pt idx="7791">
                  <c:v>-0.19781483254603299</c:v>
                </c:pt>
                <c:pt idx="7792">
                  <c:v>-7.0700922013178402E-2</c:v>
                </c:pt>
                <c:pt idx="7793">
                  <c:v>7.4120473034554907E-2</c:v>
                </c:pt>
                <c:pt idx="7794">
                  <c:v>0.200377935800751</c:v>
                </c:pt>
                <c:pt idx="7795">
                  <c:v>0.27644950149118103</c:v>
                </c:pt>
                <c:pt idx="7796">
                  <c:v>0.28328257456494399</c:v>
                </c:pt>
                <c:pt idx="7797">
                  <c:v>0.21916576948140801</c:v>
                </c:pt>
                <c:pt idx="7798">
                  <c:v>0.100157537825526</c:v>
                </c:pt>
                <c:pt idx="7799">
                  <c:v>-4.3935770511014202E-2</c:v>
                </c:pt>
                <c:pt idx="7800">
                  <c:v>-0.17702509256533799</c:v>
                </c:pt>
                <c:pt idx="7801">
                  <c:v>-0.26577738200272799</c:v>
                </c:pt>
                <c:pt idx="7802">
                  <c:v>-0.28796407735435597</c:v>
                </c:pt>
                <c:pt idx="7803">
                  <c:v>-0.23802838313314201</c:v>
                </c:pt>
                <c:pt idx="7804">
                  <c:v>-0.12847700373534601</c:v>
                </c:pt>
                <c:pt idx="7805">
                  <c:v>1.3252238261435401E-2</c:v>
                </c:pt>
                <c:pt idx="7806">
                  <c:v>0.15166237497472199</c:v>
                </c:pt>
                <c:pt idx="7807">
                  <c:v>0.25208772903052101</c:v>
                </c:pt>
                <c:pt idx="7808">
                  <c:v>0.28937614751189</c:v>
                </c:pt>
                <c:pt idx="7809">
                  <c:v>0.25418851468961401</c:v>
                </c:pt>
                <c:pt idx="7810">
                  <c:v>0.15533779149226001</c:v>
                </c:pt>
                <c:pt idx="7811">
                  <c:v>1.7581754769972101E-2</c:v>
                </c:pt>
                <c:pt idx="7812">
                  <c:v>-0.124577741503744</c:v>
                </c:pt>
                <c:pt idx="7813">
                  <c:v>-0.23553596959364601</c:v>
                </c:pt>
                <c:pt idx="7814">
                  <c:v>-0.28750275293974398</c:v>
                </c:pt>
                <c:pt idx="7815">
                  <c:v>-0.26746268827448799</c:v>
                </c:pt>
                <c:pt idx="7816">
                  <c:v>-0.18043493411282799</c:v>
                </c:pt>
                <c:pt idx="7817">
                  <c:v>-4.8216131365542397E-2</c:v>
                </c:pt>
                <c:pt idx="7818">
                  <c:v>9.6078700593406993E-2</c:v>
                </c:pt>
                <c:pt idx="7819">
                  <c:v>0.21631002595974999</c:v>
                </c:pt>
                <c:pt idx="7820">
                  <c:v>0.28236516343449503</c:v>
                </c:pt>
                <c:pt idx="7821">
                  <c:v>0.27770019406076601</c:v>
                </c:pt>
                <c:pt idx="7822">
                  <c:v>0.20348348835758501</c:v>
                </c:pt>
                <c:pt idx="7823">
                  <c:v>7.8303080675328596E-2</c:v>
                </c:pt>
                <c:pt idx="7824">
                  <c:v>-6.6488819319110298E-2</c:v>
                </c:pt>
                <c:pt idx="7825">
                  <c:v>-0.194628182048388</c:v>
                </c:pt>
                <c:pt idx="7826">
                  <c:v>-0.27402170919806101</c:v>
                </c:pt>
                <c:pt idx="7827">
                  <c:v>-0.28478479937180901</c:v>
                </c:pt>
                <c:pt idx="7828">
                  <c:v>-0.224221769866253</c:v>
                </c:pt>
                <c:pt idx="7829">
                  <c:v>-0.107501007126817</c:v>
                </c:pt>
                <c:pt idx="7830">
                  <c:v>3.61440497353617E-2</c:v>
                </c:pt>
                <c:pt idx="7831">
                  <c:v>0.17073660511991301</c:v>
                </c:pt>
                <c:pt idx="7832">
                  <c:v>0.26256711857918003</c:v>
                </c:pt>
                <c:pt idx="7833">
                  <c:v>0.288636068342142</c:v>
                </c:pt>
                <c:pt idx="7834">
                  <c:v>0.24241432422064099</c:v>
                </c:pt>
                <c:pt idx="7835">
                  <c:v>0.135478408768791</c:v>
                </c:pt>
                <c:pt idx="7836">
                  <c:v>-5.3889146062343699E-3</c:v>
                </c:pt>
                <c:pt idx="7837">
                  <c:v>-0.144906550887729</c:v>
                </c:pt>
                <c:pt idx="7838">
                  <c:v>-0.248131442564413</c:v>
                </c:pt>
                <c:pt idx="7839">
                  <c:v>-0.28921027515512299</c:v>
                </c:pt>
                <c:pt idx="7840">
                  <c:v>-0.25785460020293899</c:v>
                </c:pt>
                <c:pt idx="7841">
                  <c:v>-0.16191764101612</c:v>
                </c:pt>
                <c:pt idx="7842">
                  <c:v>-2.5427404172693801E-2</c:v>
                </c:pt>
                <c:pt idx="7843">
                  <c:v>0.117431283785947</c:v>
                </c:pt>
                <c:pt idx="7844">
                  <c:v>0.23087857822960201</c:v>
                </c:pt>
                <c:pt idx="7845">
                  <c:v>0.28650090048893601</c:v>
                </c:pt>
                <c:pt idx="7846">
                  <c:v>0.270367294898262</c:v>
                </c:pt>
                <c:pt idx="7847">
                  <c:v>0.18651852306338801</c:v>
                </c:pt>
                <c:pt idx="7848">
                  <c:v>5.5955030050375498E-2</c:v>
                </c:pt>
                <c:pt idx="7849">
                  <c:v>-8.8622747358559698E-2</c:v>
                </c:pt>
                <c:pt idx="7850">
                  <c:v>-0.211004407915932</c:v>
                </c:pt>
                <c:pt idx="7851">
                  <c:v>-0.28053870553444499</c:v>
                </c:pt>
                <c:pt idx="7852">
                  <c:v>-0.27981034401607402</c:v>
                </c:pt>
                <c:pt idx="7853">
                  <c:v>-0.20900174602152399</c:v>
                </c:pt>
                <c:pt idx="7854">
                  <c:v>-8.5847364183180105E-2</c:v>
                </c:pt>
                <c:pt idx="7855">
                  <c:v>5.8808022573225101E-2</c:v>
                </c:pt>
                <c:pt idx="7856">
                  <c:v>0.188734575257679</c:v>
                </c:pt>
                <c:pt idx="7857">
                  <c:v>0.271391382744545</c:v>
                </c:pt>
                <c:pt idx="7858">
                  <c:v>0.286076534833129</c:v>
                </c:pt>
                <c:pt idx="7859">
                  <c:v>0.229112044082776</c:v>
                </c:pt>
                <c:pt idx="7860">
                  <c:v>0.114765020583956</c:v>
                </c:pt>
                <c:pt idx="7861">
                  <c:v>-2.8325614270614401E-2</c:v>
                </c:pt>
                <c:pt idx="7862">
                  <c:v>-0.16432192331175599</c:v>
                </c:pt>
                <c:pt idx="7863">
                  <c:v>-0.25916278728026398</c:v>
                </c:pt>
                <c:pt idx="7864">
                  <c:v>-0.28909472344521803</c:v>
                </c:pt>
                <c:pt idx="7865">
                  <c:v>-0.246621092709854</c:v>
                </c:pt>
                <c:pt idx="7866">
                  <c:v>-0.14237967937911999</c:v>
                </c:pt>
                <c:pt idx="7867">
                  <c:v>-2.47839208848004E-3</c:v>
                </c:pt>
                <c:pt idx="7868">
                  <c:v>0.138043623875548</c:v>
                </c:pt>
                <c:pt idx="7869">
                  <c:v>0.243991757879475</c:v>
                </c:pt>
                <c:pt idx="7870">
                  <c:v>0.28883064250750901</c:v>
                </c:pt>
                <c:pt idx="7871">
                  <c:v>0.26133010094431502</c:v>
                </c:pt>
                <c:pt idx="7872">
                  <c:v>0.16837781442536701</c:v>
                </c:pt>
                <c:pt idx="7873">
                  <c:v>3.3254259743458699E-2</c:v>
                </c:pt>
                <c:pt idx="7874">
                  <c:v>-0.110198030585649</c:v>
                </c:pt>
                <c:pt idx="7875">
                  <c:v>-0.22605054053563001</c:v>
                </c:pt>
                <c:pt idx="7876">
                  <c:v>-0.28528729029271699</c:v>
                </c:pt>
                <c:pt idx="7877">
                  <c:v>-0.27307206840213</c:v>
                </c:pt>
                <c:pt idx="7878">
                  <c:v>-0.19246425296410299</c:v>
                </c:pt>
                <c:pt idx="7879">
                  <c:v>-6.3652571409672704E-2</c:v>
                </c:pt>
                <c:pt idx="7880">
                  <c:v>8.1101291526195801E-2</c:v>
                </c:pt>
                <c:pt idx="7881">
                  <c:v>0.20554283288344199</c:v>
                </c:pt>
                <c:pt idx="7882">
                  <c:v>0.278504896649867</c:v>
                </c:pt>
                <c:pt idx="7883">
                  <c:v>0.28171368133138602</c:v>
                </c:pt>
                <c:pt idx="7884">
                  <c:v>0.21436552689865701</c:v>
                </c:pt>
                <c:pt idx="7885">
                  <c:v>9.3328196426976706E-2</c:v>
                </c:pt>
                <c:pt idx="7886">
                  <c:v>-5.1083759805938399E-2</c:v>
                </c:pt>
                <c:pt idx="7887">
                  <c:v>-0.182701471494817</c:v>
                </c:pt>
                <c:pt idx="7888">
                  <c:v>-0.26856046625017399</c:v>
                </c:pt>
                <c:pt idx="7889">
                  <c:v>-0.287156826204996</c:v>
                </c:pt>
                <c:pt idx="7890">
                  <c:v>-0.23383297764515601</c:v>
                </c:pt>
                <c:pt idx="7891">
                  <c:v>-0.121944209239605</c:v>
                </c:pt>
                <c:pt idx="7892">
                  <c:v>2.0486242856957E-2</c:v>
                </c:pt>
                <c:pt idx="7893">
                  <c:v>0.15778578834257001</c:v>
                </c:pt>
                <c:pt idx="7894">
                  <c:v>0.25556690430581902</c:v>
                </c:pt>
                <c:pt idx="7895">
                  <c:v>0.28933970366370299</c:v>
                </c:pt>
                <c:pt idx="7896">
                  <c:v>0.250645579305802</c:v>
                </c:pt>
                <c:pt idx="7897">
                  <c:v>0.14917571471847399</c:v>
                </c:pt>
                <c:pt idx="7898">
                  <c:v>1.03438669609559E-2</c:v>
                </c:pt>
                <c:pt idx="7899">
                  <c:v>-0.13107866644562599</c:v>
                </c:pt>
                <c:pt idx="7900">
                  <c:v>-0.23967173468788899</c:v>
                </c:pt>
                <c:pt idx="7901">
                  <c:v>-0.28823753016207099</c:v>
                </c:pt>
                <c:pt idx="7902">
                  <c:v>-0.26461244811133999</c:v>
                </c:pt>
                <c:pt idx="7903">
                  <c:v>-0.17471353689467201</c:v>
                </c:pt>
                <c:pt idx="7904">
                  <c:v>-4.1056536518636798E-2</c:v>
                </c:pt>
                <c:pt idx="7905">
                  <c:v>0.102883328124752</c:v>
                </c:pt>
                <c:pt idx="7906">
                  <c:v>0.221055424997466</c:v>
                </c:pt>
                <c:pt idx="7907">
                  <c:v>0.283862819351266</c:v>
                </c:pt>
                <c:pt idx="7908">
                  <c:v>0.27557500964145498</c:v>
                </c:pt>
                <c:pt idx="7909">
                  <c:v>0.19826772922369401</c:v>
                </c:pt>
                <c:pt idx="7910">
                  <c:v>7.1303066058162806E-2</c:v>
                </c:pt>
                <c:pt idx="7911">
                  <c:v>-7.3519892333744605E-2</c:v>
                </c:pt>
                <c:pt idx="7912">
                  <c:v>-0.199929337606365</c:v>
                </c:pt>
                <c:pt idx="7913">
                  <c:v>-0.27626524000390401</c:v>
                </c:pt>
                <c:pt idx="7914">
                  <c:v>-0.28340879921734002</c:v>
                </c:pt>
                <c:pt idx="7915">
                  <c:v>-0.219570866526244</c:v>
                </c:pt>
                <c:pt idx="7916">
                  <c:v>-0.100740048194883</c:v>
                </c:pt>
                <c:pt idx="7917">
                  <c:v>4.3321740152773902E-2</c:v>
                </c:pt>
                <c:pt idx="7918">
                  <c:v>0.176533329930604</c:v>
                </c:pt>
                <c:pt idx="7919">
                  <c:v>0.26553105209404199</c:v>
                </c:pt>
                <c:pt idx="7920">
                  <c:v>0.28802487502546897</c:v>
                </c:pt>
                <c:pt idx="7921">
                  <c:v>0.238381081230162</c:v>
                </c:pt>
                <c:pt idx="7922">
                  <c:v>0.12903326683189401</c:v>
                </c:pt>
                <c:pt idx="7923">
                  <c:v>-1.26317297086947E-2</c:v>
                </c:pt>
                <c:pt idx="7924">
                  <c:v>-0.151133031182179</c:v>
                </c:pt>
                <c:pt idx="7925">
                  <c:v>-0.25178212743482897</c:v>
                </c:pt>
                <c:pt idx="7926">
                  <c:v>-0.28937082792850299</c:v>
                </c:pt>
                <c:pt idx="7927">
                  <c:v>-0.25448480944119301</c:v>
                </c:pt>
                <c:pt idx="7928">
                  <c:v>-0.15586149172019301</c:v>
                </c:pt>
                <c:pt idx="7929">
                  <c:v>-1.8201696503372201E-2</c:v>
                </c:pt>
                <c:pt idx="7930">
                  <c:v>0.124016826517845</c:v>
                </c:pt>
                <c:pt idx="7931">
                  <c:v>0.235174565993132</c:v>
                </c:pt>
                <c:pt idx="7932">
                  <c:v>0.28743137649834799</c:v>
                </c:pt>
                <c:pt idx="7933">
                  <c:v>0.26769921566474503</c:v>
                </c:pt>
                <c:pt idx="7934">
                  <c:v>0.180920125582539</c:v>
                </c:pt>
                <c:pt idx="7935">
                  <c:v>4.8828467701208599E-2</c:v>
                </c:pt>
                <c:pt idx="7936">
                  <c:v>-9.5492582825712005E-2</c:v>
                </c:pt>
                <c:pt idx="7937">
                  <c:v>-0.215896923590956</c:v>
                </c:pt>
                <c:pt idx="7938">
                  <c:v>-0.28222854051556701</c:v>
                </c:pt>
                <c:pt idx="7939">
                  <c:v>-0.27787426864929798</c:v>
                </c:pt>
                <c:pt idx="7940">
                  <c:v>-0.203924662392997</c:v>
                </c:pt>
                <c:pt idx="7941">
                  <c:v>-7.8900859383607802E-2</c:v>
                </c:pt>
                <c:pt idx="7942">
                  <c:v>6.5884153323802694E-2</c:v>
                </c:pt>
                <c:pt idx="7943">
                  <c:v>0.19416807111565201</c:v>
                </c:pt>
                <c:pt idx="7944">
                  <c:v>0.27382139096532199</c:v>
                </c:pt>
                <c:pt idx="7945">
                  <c:v>0.28489444478314002</c:v>
                </c:pt>
                <c:pt idx="7946">
                  <c:v>0.22461391754819601</c:v>
                </c:pt>
                <c:pt idx="7947">
                  <c:v>0.108077441259721</c:v>
                </c:pt>
                <c:pt idx="7948">
                  <c:v>-3.5527700656019498E-2</c:v>
                </c:pt>
                <c:pt idx="7949">
                  <c:v>-0.17023470954460701</c:v>
                </c:pt>
                <c:pt idx="7950">
                  <c:v>-0.26230537936827902</c:v>
                </c:pt>
                <c:pt idx="7951">
                  <c:v>-0.288680039704728</c:v>
                </c:pt>
                <c:pt idx="7952">
                  <c:v>-0.242752993256177</c:v>
                </c:pt>
                <c:pt idx="7953">
                  <c:v>-0.13602695371637599</c:v>
                </c:pt>
                <c:pt idx="7954">
                  <c:v>4.7678802316487197E-3</c:v>
                </c:pt>
                <c:pt idx="7955">
                  <c:v>0.14436856899787501</c:v>
                </c:pt>
                <c:pt idx="7956">
                  <c:v>0.24781125406100199</c:v>
                </c:pt>
                <c:pt idx="7957">
                  <c:v>0.28918807323513901</c:v>
                </c:pt>
                <c:pt idx="7958">
                  <c:v>0.25813594547497298</c:v>
                </c:pt>
                <c:pt idx="7959">
                  <c:v>0.162432068811452</c:v>
                </c:pt>
                <c:pt idx="7960">
                  <c:v>2.6046072858704399E-2</c:v>
                </c:pt>
                <c:pt idx="7961">
                  <c:v>-0.11686332361961201</c:v>
                </c:pt>
                <c:pt idx="7962">
                  <c:v>-0.23050357572996899</c:v>
                </c:pt>
                <c:pt idx="7963">
                  <c:v>-0.286412777358385</c:v>
                </c:pt>
                <c:pt idx="7964">
                  <c:v>-0.27058812212151601</c:v>
                </c:pt>
                <c:pt idx="7965">
                  <c:v>-0.186992993092471</c:v>
                </c:pt>
                <c:pt idx="7966">
                  <c:v>-5.6564308923104302E-2</c:v>
                </c:pt>
                <c:pt idx="7967">
                  <c:v>8.8031257315551004E-2</c:v>
                </c:pt>
                <c:pt idx="7968">
                  <c:v>0.210578849053253</c:v>
                </c:pt>
                <c:pt idx="7969">
                  <c:v>0.28038566170922902</c:v>
                </c:pt>
                <c:pt idx="7970">
                  <c:v>0.27996814600376202</c:v>
                </c:pt>
                <c:pt idx="7971">
                  <c:v>0.209430871335366</c:v>
                </c:pt>
                <c:pt idx="7972">
                  <c:v>8.6440335726224796E-2</c:v>
                </c:pt>
                <c:pt idx="7973">
                  <c:v>-5.8199718202461601E-2</c:v>
                </c:pt>
                <c:pt idx="7974">
                  <c:v>-0.188263291662501</c:v>
                </c:pt>
                <c:pt idx="7975">
                  <c:v>-0.27117515582499602</c:v>
                </c:pt>
                <c:pt idx="7976">
                  <c:v>-0.286169519962584</c:v>
                </c:pt>
                <c:pt idx="7977">
                  <c:v>-0.22949095255872601</c:v>
                </c:pt>
                <c:pt idx="7978">
                  <c:v>-0.115334952428022</c:v>
                </c:pt>
                <c:pt idx="7979">
                  <c:v>2.7707402024380601E-2</c:v>
                </c:pt>
                <c:pt idx="7980">
                  <c:v>0.16381026575553301</c:v>
                </c:pt>
                <c:pt idx="7981">
                  <c:v>0.25888583222310102</c:v>
                </c:pt>
                <c:pt idx="7982">
                  <c:v>0.28912183599928598</c:v>
                </c:pt>
                <c:pt idx="7983">
                  <c:v>0.24694548236779201</c:v>
                </c:pt>
                <c:pt idx="7984">
                  <c:v>0.14292010073873099</c:v>
                </c:pt>
                <c:pt idx="7985">
                  <c:v>3.0994932677180201E-3</c:v>
                </c:pt>
                <c:pt idx="7986">
                  <c:v>-0.13749740152005499</c:v>
                </c:pt>
                <c:pt idx="7987">
                  <c:v>-0.24365721912517799</c:v>
                </c:pt>
                <c:pt idx="7988">
                  <c:v>-0.28879157466074901</c:v>
                </c:pt>
                <c:pt idx="7989">
                  <c:v>-0.261596288789672</c:v>
                </c:pt>
                <c:pt idx="7990">
                  <c:v>-0.16888258956566199</c:v>
                </c:pt>
                <c:pt idx="7991">
                  <c:v>-3.3871198113408101E-2</c:v>
                </c:pt>
                <c:pt idx="7992">
                  <c:v>0.109623445028007</c:v>
                </c:pt>
                <c:pt idx="7993">
                  <c:v>0.22566221630767799</c:v>
                </c:pt>
                <c:pt idx="7994">
                  <c:v>0.28518248560633302</c:v>
                </c:pt>
                <c:pt idx="7995">
                  <c:v>0.27327703224118099</c:v>
                </c:pt>
                <c:pt idx="7996">
                  <c:v>0.19292765086359501</c:v>
                </c:pt>
                <c:pt idx="7997">
                  <c:v>6.4258342490965598E-2</c:v>
                </c:pt>
                <c:pt idx="7998">
                  <c:v>-8.05048663883427E-2</c:v>
                </c:pt>
                <c:pt idx="7999">
                  <c:v>-0.205105132064757</c:v>
                </c:pt>
                <c:pt idx="8000">
                  <c:v>-0.27833554503568803</c:v>
                </c:pt>
                <c:pt idx="8001">
                  <c:v>-0.28185509408406501</c:v>
                </c:pt>
                <c:pt idx="8002">
                  <c:v>-0.21478228631702601</c:v>
                </c:pt>
                <c:pt idx="8003">
                  <c:v>-9.3915922529316201E-2</c:v>
                </c:pt>
                <c:pt idx="8004">
                  <c:v>5.0472266667946901E-2</c:v>
                </c:pt>
                <c:pt idx="8005">
                  <c:v>0.18221936357101101</c:v>
                </c:pt>
                <c:pt idx="8006">
                  <c:v>0.268328490460852</c:v>
                </c:pt>
                <c:pt idx="8007">
                  <c:v>0.28723308232566702</c:v>
                </c:pt>
                <c:pt idx="8008">
                  <c:v>0.234198366857338</c:v>
                </c:pt>
                <c:pt idx="8009">
                  <c:v>0.122507217548398</c:v>
                </c:pt>
                <c:pt idx="8010">
                  <c:v>-1.9866624375140401E-2</c:v>
                </c:pt>
                <c:pt idx="8011">
                  <c:v>-0.15726474698033499</c:v>
                </c:pt>
                <c:pt idx="8012">
                  <c:v>-0.25527493810464302</c:v>
                </c:pt>
                <c:pt idx="8013">
                  <c:v>-0.289349937369897</c:v>
                </c:pt>
                <c:pt idx="8014">
                  <c:v>-0.25095544982416601</c:v>
                </c:pt>
                <c:pt idx="8015">
                  <c:v>-0.14970761305538499</c:v>
                </c:pt>
                <c:pt idx="8016">
                  <c:v>-1.09645758782772E-2</c:v>
                </c:pt>
                <c:pt idx="8017">
                  <c:v>0.13052460734683599</c:v>
                </c:pt>
                <c:pt idx="8018">
                  <c:v>0.239323092946055</c:v>
                </c:pt>
                <c:pt idx="8019">
                  <c:v>0.28818162526425201</c:v>
                </c:pt>
                <c:pt idx="8020">
                  <c:v>0.26486328178600399</c:v>
                </c:pt>
                <c:pt idx="8021">
                  <c:v>0.17520828629193899</c:v>
                </c:pt>
                <c:pt idx="8022">
                  <c:v>4.1671288582760001E-2</c:v>
                </c:pt>
                <c:pt idx="8023">
                  <c:v>-0.102302541861878</c:v>
                </c:pt>
                <c:pt idx="8024">
                  <c:v>-0.220654066058314</c:v>
                </c:pt>
                <c:pt idx="8025">
                  <c:v>-0.28374141057199698</c:v>
                </c:pt>
                <c:pt idx="8026">
                  <c:v>-0.27576395860400199</c:v>
                </c:pt>
                <c:pt idx="8027">
                  <c:v>-0.198719712488234</c:v>
                </c:pt>
                <c:pt idx="8028">
                  <c:v>-7.1904881612189803E-2</c:v>
                </c:pt>
                <c:pt idx="8029">
                  <c:v>7.2918972929128703E-2</c:v>
                </c:pt>
                <c:pt idx="8030">
                  <c:v>0.19947981834387901</c:v>
                </c:pt>
                <c:pt idx="8031">
                  <c:v>0.27607970577145402</c:v>
                </c:pt>
                <c:pt idx="8032">
                  <c:v>0.28353371821441298</c:v>
                </c:pt>
                <c:pt idx="8033">
                  <c:v>0.21997495201508099</c:v>
                </c:pt>
                <c:pt idx="8034">
                  <c:v>0.10132209445804199</c:v>
                </c:pt>
                <c:pt idx="8035">
                  <c:v>-4.2707510212654697E-2</c:v>
                </c:pt>
                <c:pt idx="8036">
                  <c:v>-0.17604075401243299</c:v>
                </c:pt>
                <c:pt idx="8037">
                  <c:v>-0.26528349889224501</c:v>
                </c:pt>
                <c:pt idx="8038">
                  <c:v>-0.28808434577514402</c:v>
                </c:pt>
                <c:pt idx="8039">
                  <c:v>-0.23873268111312301</c:v>
                </c:pt>
                <c:pt idx="8040">
                  <c:v>-0.129588935476287</c:v>
                </c:pt>
                <c:pt idx="8041">
                  <c:v>1.20111629619767E-2</c:v>
                </c:pt>
                <c:pt idx="8042">
                  <c:v>0.15060299112456799</c:v>
                </c:pt>
                <c:pt idx="8043">
                  <c:v>0.25147536588688302</c:v>
                </c:pt>
                <c:pt idx="8044">
                  <c:v>0.28936417522291602</c:v>
                </c:pt>
                <c:pt idx="8045">
                  <c:v>0.25477993178934999</c:v>
                </c:pt>
                <c:pt idx="8046">
                  <c:v>0.156384473899191</c:v>
                </c:pt>
                <c:pt idx="8047">
                  <c:v>1.8821554382136001E-2</c:v>
                </c:pt>
                <c:pt idx="8048">
                  <c:v>-0.12345534019037201</c:v>
                </c:pt>
                <c:pt idx="8049">
                  <c:v>-0.234812078950872</c:v>
                </c:pt>
                <c:pt idx="8050">
                  <c:v>-0.28735867586974301</c:v>
                </c:pt>
                <c:pt idx="8051">
                  <c:v>-0.26793450977323102</c:v>
                </c:pt>
                <c:pt idx="8052">
                  <c:v>-0.181404483558985</c:v>
                </c:pt>
                <c:pt idx="8053">
                  <c:v>-4.94405790856772E-2</c:v>
                </c:pt>
                <c:pt idx="8054">
                  <c:v>9.4906025126725094E-2</c:v>
                </c:pt>
                <c:pt idx="8055">
                  <c:v>0.21548282659190199</c:v>
                </c:pt>
                <c:pt idx="8056">
                  <c:v>0.28209061737872998</c:v>
                </c:pt>
                <c:pt idx="8057">
                  <c:v>0.278047063079912</c:v>
                </c:pt>
                <c:pt idx="8058">
                  <c:v>0.204364896953976</c:v>
                </c:pt>
                <c:pt idx="8059">
                  <c:v>7.9498274598137603E-2</c:v>
                </c:pt>
                <c:pt idx="8060">
                  <c:v>-6.5279183802296095E-2</c:v>
                </c:pt>
                <c:pt idx="8061">
                  <c:v>-0.193707065656788</c:v>
                </c:pt>
                <c:pt idx="8062">
                  <c:v>-0.27361981124614398</c:v>
                </c:pt>
                <c:pt idx="8063">
                  <c:v>-0.28500277769482601</c:v>
                </c:pt>
                <c:pt idx="8064">
                  <c:v>-0.22500503044096401</c:v>
                </c:pt>
                <c:pt idx="8065">
                  <c:v>-0.108653377483291</c:v>
                </c:pt>
                <c:pt idx="8066">
                  <c:v>3.4911187901690802E-2</c:v>
                </c:pt>
                <c:pt idx="8067">
                  <c:v>0.169732029703408</c:v>
                </c:pt>
                <c:pt idx="8068">
                  <c:v>0.26204243172483799</c:v>
                </c:pt>
                <c:pt idx="8069">
                  <c:v>0.288722681127553</c:v>
                </c:pt>
                <c:pt idx="8070">
                  <c:v>0.24309054393639301</c:v>
                </c:pt>
                <c:pt idx="8071">
                  <c:v>0.13657487199211099</c:v>
                </c:pt>
                <c:pt idx="8072">
                  <c:v>-4.1468238915905297E-3</c:v>
                </c:pt>
                <c:pt idx="8073">
                  <c:v>-0.14382992200661501</c:v>
                </c:pt>
                <c:pt idx="8074">
                  <c:v>-0.24748992389902499</c:v>
                </c:pt>
                <c:pt idx="8075">
                  <c:v>-0.28916453903490003</c:v>
                </c:pt>
                <c:pt idx="8076">
                  <c:v>-0.258416101522917</c:v>
                </c:pt>
                <c:pt idx="8077">
                  <c:v>-0.16294574828741001</c:v>
                </c:pt>
                <c:pt idx="8078">
                  <c:v>-2.66646215512856E-2</c:v>
                </c:pt>
                <c:pt idx="8079">
                  <c:v>0.11629482506766101</c:v>
                </c:pt>
                <c:pt idx="8080">
                  <c:v>0.23012751130769399</c:v>
                </c:pt>
                <c:pt idx="8081">
                  <c:v>0.28632333473327898</c:v>
                </c:pt>
                <c:pt idx="8082">
                  <c:v>0.27080770275389798</c:v>
                </c:pt>
                <c:pt idx="8083">
                  <c:v>0.18746660165078199</c:v>
                </c:pt>
                <c:pt idx="8084">
                  <c:v>5.7173327205861102E-2</c:v>
                </c:pt>
                <c:pt idx="8085">
                  <c:v>-8.74393617153401E-2</c:v>
                </c:pt>
                <c:pt idx="8086">
                  <c:v>-0.21015232006051501</c:v>
                </c:pt>
                <c:pt idx="8087">
                  <c:v>-0.28023132615618801</c:v>
                </c:pt>
                <c:pt idx="8088">
                  <c:v>-0.28012465818710602</c:v>
                </c:pt>
                <c:pt idx="8089">
                  <c:v>-0.20985903180784499</c:v>
                </c:pt>
                <c:pt idx="8090">
                  <c:v>-8.7032909041392201E-2</c:v>
                </c:pt>
                <c:pt idx="8091">
                  <c:v>5.7591145707447597E-2</c:v>
                </c:pt>
                <c:pt idx="8092">
                  <c:v>0.18779114074432701</c:v>
                </c:pt>
                <c:pt idx="8093">
                  <c:v>0.27095767961012901</c:v>
                </c:pt>
                <c:pt idx="8094">
                  <c:v>0.28626118671816297</c:v>
                </c:pt>
                <c:pt idx="8095">
                  <c:v>0.22986880377715599</c:v>
                </c:pt>
                <c:pt idx="8096">
                  <c:v>0.115904352927629</c:v>
                </c:pt>
                <c:pt idx="8097">
                  <c:v>-2.7089062131026902E-2</c:v>
                </c:pt>
                <c:pt idx="8098">
                  <c:v>-0.16329785353062701</c:v>
                </c:pt>
                <c:pt idx="8099">
                  <c:v>-0.258607684487143</c:v>
                </c:pt>
                <c:pt idx="8100">
                  <c:v>-0.289147616578251</c:v>
                </c:pt>
                <c:pt idx="8101">
                  <c:v>-0.247268734355748</c:v>
                </c:pt>
                <c:pt idx="8102">
                  <c:v>-0.14345986366998401</c:v>
                </c:pt>
                <c:pt idx="8103">
                  <c:v>-3.7205801676892499E-3</c:v>
                </c:pt>
                <c:pt idx="8104">
                  <c:v>0.13695054571840701</c:v>
                </c:pt>
                <c:pt idx="8105">
                  <c:v>0.24332155784982201</c:v>
                </c:pt>
                <c:pt idx="8106">
                  <c:v>0.28875117636038999</c:v>
                </c:pt>
                <c:pt idx="8107">
                  <c:v>0.26186127146924798</c:v>
                </c:pt>
                <c:pt idx="8108">
                  <c:v>0.16938658666924</c:v>
                </c:pt>
                <c:pt idx="8109">
                  <c:v>3.4487980439825199E-2</c:v>
                </c:pt>
                <c:pt idx="8110">
                  <c:v>-0.109048354438641</c:v>
                </c:pt>
                <c:pt idx="8111">
                  <c:v>-0.22527285246107301</c:v>
                </c:pt>
                <c:pt idx="8112">
                  <c:v>-0.28507636709330902</c:v>
                </c:pt>
                <c:pt idx="8113">
                  <c:v>-0.27348073710163701</c:v>
                </c:pt>
                <c:pt idx="8114">
                  <c:v>-0.193390159951535</c:v>
                </c:pt>
                <c:pt idx="8115">
                  <c:v>-6.4863817536118404E-2</c:v>
                </c:pt>
                <c:pt idx="8116">
                  <c:v>7.9908070367130504E-2</c:v>
                </c:pt>
                <c:pt idx="8117">
                  <c:v>0.20466648633325099</c:v>
                </c:pt>
                <c:pt idx="8118">
                  <c:v>0.278164911138505</c:v>
                </c:pt>
                <c:pt idx="8119">
                  <c:v>0.28199520833929098</c:v>
                </c:pt>
                <c:pt idx="8120">
                  <c:v>0.215198056240233</c:v>
                </c:pt>
                <c:pt idx="8121">
                  <c:v>9.4503215963987502E-2</c:v>
                </c:pt>
                <c:pt idx="8122">
                  <c:v>-4.9860541005828402E-2</c:v>
                </c:pt>
                <c:pt idx="8123">
                  <c:v>-0.181736416168394</c:v>
                </c:pt>
                <c:pt idx="8124">
                  <c:v>-0.26809527849071002</c:v>
                </c:pt>
                <c:pt idx="8125">
                  <c:v>-0.28730801517266302</c:v>
                </c:pt>
                <c:pt idx="8126">
                  <c:v>-0.23456267712509299</c:v>
                </c:pt>
                <c:pt idx="8127">
                  <c:v>-0.123069661470337</c:v>
                </c:pt>
                <c:pt idx="8128">
                  <c:v>1.9246914368417099E-2</c:v>
                </c:pt>
                <c:pt idx="8129">
                  <c:v>0.15674298110441301</c:v>
                </c:pt>
                <c:pt idx="8130">
                  <c:v>0.25498179585994701</c:v>
                </c:pt>
                <c:pt idx="8131">
                  <c:v>0.28935883805013402</c:v>
                </c:pt>
                <c:pt idx="8132">
                  <c:v>0.25126416419875403</c:v>
                </c:pt>
                <c:pt idx="8133">
                  <c:v>0.15023882169408501</c:v>
                </c:pt>
                <c:pt idx="8134">
                  <c:v>1.15852342821464E-2</c:v>
                </c:pt>
                <c:pt idx="8135">
                  <c:v>-0.12996994692533101</c:v>
                </c:pt>
                <c:pt idx="8136">
                  <c:v>-0.238973348650345</c:v>
                </c:pt>
                <c:pt idx="8137">
                  <c:v>-0.28812439272285201</c:v>
                </c:pt>
                <c:pt idx="8138">
                  <c:v>-0.26511289524395298</c:v>
                </c:pt>
                <c:pt idx="8139">
                  <c:v>-0.17570222851020501</c:v>
                </c:pt>
                <c:pt idx="8140">
                  <c:v>-4.2285848668582399E-2</c:v>
                </c:pt>
                <c:pt idx="8141">
                  <c:v>0.101721284294447</c:v>
                </c:pt>
                <c:pt idx="8142">
                  <c:v>0.22025169057289801</c:v>
                </c:pt>
                <c:pt idx="8143">
                  <c:v>0.283618694605074</c:v>
                </c:pt>
                <c:pt idx="8144">
                  <c:v>0.27595163713076298</c:v>
                </c:pt>
                <c:pt idx="8145">
                  <c:v>0.199170780257378</c:v>
                </c:pt>
                <c:pt idx="8146">
                  <c:v>7.2506365902714198E-2</c:v>
                </c:pt>
                <c:pt idx="8147">
                  <c:v>-7.2317717589123698E-2</c:v>
                </c:pt>
                <c:pt idx="8148">
                  <c:v>-0.199029380084216</c:v>
                </c:pt>
                <c:pt idx="8149">
                  <c:v>-0.27589289964857999</c:v>
                </c:pt>
                <c:pt idx="8150">
                  <c:v>-0.28365733098066398</c:v>
                </c:pt>
                <c:pt idx="8151">
                  <c:v>-0.22037802408631199</c:v>
                </c:pt>
                <c:pt idx="8152">
                  <c:v>-0.101903673933534</c:v>
                </c:pt>
                <c:pt idx="8153">
                  <c:v>4.2093083520394599E-2</c:v>
                </c:pt>
                <c:pt idx="8154">
                  <c:v>0.17554736708010801</c:v>
                </c:pt>
                <c:pt idx="8155">
                  <c:v>0.26503472353780599</c:v>
                </c:pt>
                <c:pt idx="8156">
                  <c:v>0.28814248932940101</c:v>
                </c:pt>
                <c:pt idx="8157">
                  <c:v>0.239083181162216</c:v>
                </c:pt>
                <c:pt idx="8158">
                  <c:v>0.13014400710857599</c:v>
                </c:pt>
                <c:pt idx="8159">
                  <c:v>-1.13905408802134E-2</c:v>
                </c:pt>
                <c:pt idx="8160">
                  <c:v>-0.15007225724376699</c:v>
                </c:pt>
                <c:pt idx="8161">
                  <c:v>-0.251167445799925</c:v>
                </c:pt>
                <c:pt idx="8162">
                  <c:v>-0.28935618942577801</c:v>
                </c:pt>
                <c:pt idx="8163">
                  <c:v>-0.25507388037446499</c:v>
                </c:pt>
                <c:pt idx="8164">
                  <c:v>-0.15690673561989199</c:v>
                </c:pt>
                <c:pt idx="8165">
                  <c:v>-1.94413255505968E-2</c:v>
                </c:pt>
                <c:pt idx="8166">
                  <c:v>0.122893285108073</c:v>
                </c:pt>
                <c:pt idx="8167">
                  <c:v>0.23444851013683399</c:v>
                </c:pt>
                <c:pt idx="8168">
                  <c:v>0.287284651388858</c:v>
                </c:pt>
                <c:pt idx="8169">
                  <c:v>0.26816856951595103</c:v>
                </c:pt>
                <c:pt idx="8170">
                  <c:v>0.18188800581074599</c:v>
                </c:pt>
                <c:pt idx="8171">
                  <c:v>5.0052462698970297E-2</c:v>
                </c:pt>
                <c:pt idx="8172">
                  <c:v>-9.4319030198699097E-2</c:v>
                </c:pt>
                <c:pt idx="8173">
                  <c:v>-0.21506773687031999</c:v>
                </c:pt>
                <c:pt idx="8174">
                  <c:v>-0.28195139465939101</c:v>
                </c:pt>
                <c:pt idx="8175">
                  <c:v>-0.27821857655655002</c:v>
                </c:pt>
                <c:pt idx="8176">
                  <c:v>-0.20480419001237499</c:v>
                </c:pt>
                <c:pt idx="8177">
                  <c:v>-8.0095323566644602E-2</c:v>
                </c:pt>
                <c:pt idx="8178">
                  <c:v>6.4673913541666003E-2</c:v>
                </c:pt>
                <c:pt idx="8179">
                  <c:v>0.193245167795634</c:v>
                </c:pt>
                <c:pt idx="8180">
                  <c:v>0.27341697096919798</c:v>
                </c:pt>
                <c:pt idx="8181">
                  <c:v>0.28510979760777899</c:v>
                </c:pt>
                <c:pt idx="8182">
                  <c:v>0.22539510674271401</c:v>
                </c:pt>
                <c:pt idx="8183">
                  <c:v>0.109228813144207</c:v>
                </c:pt>
                <c:pt idx="8184">
                  <c:v>-3.4294514312629698E-2</c:v>
                </c:pt>
                <c:pt idx="8185">
                  <c:v>-0.16922856791214599</c:v>
                </c:pt>
                <c:pt idx="8186">
                  <c:v>-0.26177827686024802</c:v>
                </c:pt>
                <c:pt idx="8187">
                  <c:v>-0.288763992414169</c:v>
                </c:pt>
                <c:pt idx="8188">
                  <c:v>-0.243426974706205</c:v>
                </c:pt>
                <c:pt idx="8189">
                  <c:v>-0.13712216107175501</c:v>
                </c:pt>
                <c:pt idx="8190">
                  <c:v>3.5257484472464001E-3</c:v>
                </c:pt>
                <c:pt idx="8191">
                  <c:v>0.14329061239547999</c:v>
                </c:pt>
                <c:pt idx="8192">
                  <c:v>0.24716745355884101</c:v>
                </c:pt>
                <c:pt idx="8193">
                  <c:v>0.28913967266282697</c:v>
                </c:pt>
                <c:pt idx="8194">
                  <c:v>0.25869506705610001</c:v>
                </c:pt>
                <c:pt idx="8195">
                  <c:v>0.16345867707748701</c:v>
                </c:pt>
                <c:pt idx="8196">
                  <c:v>2.72830474008036E-2</c:v>
                </c:pt>
                <c:pt idx="8197">
                  <c:v>-0.11572579074915</c:v>
                </c:pt>
                <c:pt idx="8198">
                  <c:v>-0.22975038669529299</c:v>
                </c:pt>
                <c:pt idx="8199">
                  <c:v>-0.28623257302567601</c:v>
                </c:pt>
                <c:pt idx="8200">
                  <c:v>-0.27102603578380702</c:v>
                </c:pt>
                <c:pt idx="8201">
                  <c:v>-0.187939346556422</c:v>
                </c:pt>
                <c:pt idx="8202">
                  <c:v>-5.7782082092917998E-2</c:v>
                </c:pt>
                <c:pt idx="8203">
                  <c:v>8.6847063284770903E-2</c:v>
                </c:pt>
                <c:pt idx="8204">
                  <c:v>0.20972482290272201</c:v>
                </c:pt>
                <c:pt idx="8205">
                  <c:v>0.28007569958633999</c:v>
                </c:pt>
                <c:pt idx="8206">
                  <c:v>0.28027987984505898</c:v>
                </c:pt>
                <c:pt idx="8207">
                  <c:v>0.21028622546643999</c:v>
                </c:pt>
                <c:pt idx="8208">
                  <c:v>8.7625081398715901E-2</c:v>
                </c:pt>
                <c:pt idx="8209">
                  <c:v>-5.6982307891857202E-2</c:v>
                </c:pt>
                <c:pt idx="8210">
                  <c:v>-0.18731812467834</c:v>
                </c:pt>
                <c:pt idx="8211">
                  <c:v>-0.27073895510185098</c:v>
                </c:pt>
                <c:pt idx="8212">
                  <c:v>-0.28635153467756003</c:v>
                </c:pt>
                <c:pt idx="8213">
                  <c:v>-0.230245595997319</c:v>
                </c:pt>
                <c:pt idx="8214">
                  <c:v>-0.116473219459569</c:v>
                </c:pt>
                <c:pt idx="8215">
                  <c:v>2.64705974392258E-2</c:v>
                </c:pt>
                <c:pt idx="8216">
                  <c:v>0.16278468899770199</c:v>
                </c:pt>
                <c:pt idx="8217">
                  <c:v>0.258328345353808</c:v>
                </c:pt>
                <c:pt idx="8218">
                  <c:v>0.28917206506334397</c:v>
                </c:pt>
                <c:pt idx="8219">
                  <c:v>0.24759084718450899</c:v>
                </c:pt>
                <c:pt idx="8220">
                  <c:v>0.14399896568620699</c:v>
                </c:pt>
                <c:pt idx="8221">
                  <c:v>4.3416499270658802E-3</c:v>
                </c:pt>
                <c:pt idx="8222">
                  <c:v>-0.13640305898995</c:v>
                </c:pt>
                <c:pt idx="8223">
                  <c:v>-0.24298477559978801</c:v>
                </c:pt>
                <c:pt idx="8224">
                  <c:v>-0.28870944779254598</c:v>
                </c:pt>
                <c:pt idx="8225">
                  <c:v>-0.26212504776227402</c:v>
                </c:pt>
                <c:pt idx="8226">
                  <c:v>-0.16988980341420001</c:v>
                </c:pt>
                <c:pt idx="8227">
                  <c:v>-3.5104603881213302E-2</c:v>
                </c:pt>
                <c:pt idx="8228">
                  <c:v>0.108472761466975</c:v>
                </c:pt>
                <c:pt idx="8229">
                  <c:v>0.22488245078960201</c:v>
                </c:pt>
                <c:pt idx="8230">
                  <c:v>0.28496893524252898</c:v>
                </c:pt>
                <c:pt idx="8231">
                  <c:v>0.273683182045034</c:v>
                </c:pt>
                <c:pt idx="8232">
                  <c:v>0.19385177809716</c:v>
                </c:pt>
                <c:pt idx="8233">
                  <c:v>6.5468993755726901E-2</c:v>
                </c:pt>
                <c:pt idx="8234">
                  <c:v>-7.9310906211979698E-2</c:v>
                </c:pt>
                <c:pt idx="8235">
                  <c:v>-0.204226897709753</c:v>
                </c:pt>
                <c:pt idx="8236">
                  <c:v>-0.27799299574442499</c:v>
                </c:pt>
                <c:pt idx="8237">
                  <c:v>-0.28213402345156202</c:v>
                </c:pt>
                <c:pt idx="8238">
                  <c:v>-0.21561283475283899</c:v>
                </c:pt>
                <c:pt idx="8239">
                  <c:v>-9.5090074025348997E-2</c:v>
                </c:pt>
                <c:pt idx="8240">
                  <c:v>4.9248585637783303E-2</c:v>
                </c:pt>
                <c:pt idx="8241">
                  <c:v>0.181252631511888</c:v>
                </c:pt>
                <c:pt idx="8242">
                  <c:v>0.26786083141414602</c:v>
                </c:pt>
                <c:pt idx="8243">
                  <c:v>0.28738162440077097</c:v>
                </c:pt>
                <c:pt idx="8244">
                  <c:v>0.23492590677005601</c:v>
                </c:pt>
                <c:pt idx="8245">
                  <c:v>0.123631538414259</c:v>
                </c:pt>
                <c:pt idx="8246">
                  <c:v>-1.8627115691771601E-2</c:v>
                </c:pt>
                <c:pt idx="8247">
                  <c:v>-0.15622049311856201</c:v>
                </c:pt>
                <c:pt idx="8248">
                  <c:v>-0.25468747892222698</c:v>
                </c:pt>
                <c:pt idx="8249">
                  <c:v>-0.28936640566340699</c:v>
                </c:pt>
                <c:pt idx="8250">
                  <c:v>-0.25157172100733</c:v>
                </c:pt>
                <c:pt idx="8251">
                  <c:v>-0.150769338187311</c:v>
                </c:pt>
                <c:pt idx="8252">
                  <c:v>-1.2205839313209701E-2</c:v>
                </c:pt>
                <c:pt idx="8253">
                  <c:v>0.12941468773641501</c:v>
                </c:pt>
                <c:pt idx="8254">
                  <c:v>0.23862250341201699</c:v>
                </c:pt>
                <c:pt idx="8255">
                  <c:v>0.28806583280153902</c:v>
                </c:pt>
                <c:pt idx="8256">
                  <c:v>0.26536128733522601</c:v>
                </c:pt>
                <c:pt idx="8257">
                  <c:v>0.17619536127389199</c:v>
                </c:pt>
                <c:pt idx="8258">
                  <c:v>4.2900213944844799E-2</c:v>
                </c:pt>
                <c:pt idx="8259">
                  <c:v>-0.101139558100295</c:v>
                </c:pt>
                <c:pt idx="8260">
                  <c:v>-0.21984830039494799</c:v>
                </c:pt>
                <c:pt idx="8261">
                  <c:v>-0.28349467201584599</c:v>
                </c:pt>
                <c:pt idx="8262">
                  <c:v>-0.27613804435710898</c:v>
                </c:pt>
                <c:pt idx="8263">
                  <c:v>-0.199620930453073</c:v>
                </c:pt>
                <c:pt idx="8264">
                  <c:v>-7.3107516158716995E-2</c:v>
                </c:pt>
                <c:pt idx="8265">
                  <c:v>7.1716129083694E-2</c:v>
                </c:pt>
                <c:pt idx="8266">
                  <c:v>0.19857802490252799</c:v>
                </c:pt>
                <c:pt idx="8267">
                  <c:v>0.27570482249589301</c:v>
                </c:pt>
                <c:pt idx="8268">
                  <c:v>0.28377963694661301</c:v>
                </c:pt>
                <c:pt idx="8269">
                  <c:v>0.220780080882994</c:v>
                </c:pt>
                <c:pt idx="8270">
                  <c:v>0.102484783942042</c:v>
                </c:pt>
                <c:pt idx="8271">
                  <c:v>-4.1478462906637502E-2</c:v>
                </c:pt>
                <c:pt idx="8272">
                  <c:v>-0.175053171406647</c:v>
                </c:pt>
                <c:pt idx="8273">
                  <c:v>-0.264784727176826</c:v>
                </c:pt>
                <c:pt idx="8274">
                  <c:v>-0.28819930542037497</c:v>
                </c:pt>
                <c:pt idx="8275">
                  <c:v>-0.239432579762697</c:v>
                </c:pt>
                <c:pt idx="8276">
                  <c:v>-0.13069847917156299</c:v>
                </c:pt>
                <c:pt idx="8277">
                  <c:v>1.0769866322590201E-2</c:v>
                </c:pt>
                <c:pt idx="8278">
                  <c:v>0.14954083198485099</c:v>
                </c:pt>
                <c:pt idx="8279">
                  <c:v>0.25085836859253402</c:v>
                </c:pt>
                <c:pt idx="8280">
                  <c:v>0.28934687057387798</c:v>
                </c:pt>
                <c:pt idx="8281">
                  <c:v>0.25536665384232499</c:v>
                </c:pt>
                <c:pt idx="8282">
                  <c:v>0.15742827447625199</c:v>
                </c:pt>
                <c:pt idx="8283">
                  <c:v>2.0061007153489602E-2</c:v>
                </c:pt>
                <c:pt idx="8284">
                  <c:v>-0.122330663860318</c:v>
                </c:pt>
                <c:pt idx="8285">
                  <c:v>-0.234083861225966</c:v>
                </c:pt>
                <c:pt idx="8286">
                  <c:v>-0.28720930339672102</c:v>
                </c:pt>
                <c:pt idx="8287">
                  <c:v>-0.26840139381460099</c:v>
                </c:pt>
                <c:pt idx="8288">
                  <c:v>-0.18237069011024901</c:v>
                </c:pt>
                <c:pt idx="8289">
                  <c:v>-5.06641157221598E-2</c:v>
                </c:pt>
                <c:pt idx="8290">
                  <c:v>9.3731600745901006E-2</c:v>
                </c:pt>
                <c:pt idx="8291">
                  <c:v>0.21465165633851399</c:v>
                </c:pt>
                <c:pt idx="8292">
                  <c:v>0.28181087299894497</c:v>
                </c:pt>
                <c:pt idx="8293">
                  <c:v>0.27838880828905499</c:v>
                </c:pt>
                <c:pt idx="8294">
                  <c:v>0.20524253954438401</c:v>
                </c:pt>
                <c:pt idx="8295">
                  <c:v>8.0692003538543597E-2</c:v>
                </c:pt>
                <c:pt idx="8296">
                  <c:v>-6.4068345330373505E-2</c:v>
                </c:pt>
                <c:pt idx="8297">
                  <c:v>-0.192782379660139</c:v>
                </c:pt>
                <c:pt idx="8298">
                  <c:v>-0.27321287106896402</c:v>
                </c:pt>
                <c:pt idx="8299">
                  <c:v>-0.28521550402896301</c:v>
                </c:pt>
                <c:pt idx="8300">
                  <c:v>-0.225784144656376</c:v>
                </c:pt>
                <c:pt idx="8301">
                  <c:v>-0.10980374559145401</c:v>
                </c:pt>
                <c:pt idx="8302">
                  <c:v>3.36776827298318E-2</c:v>
                </c:pt>
                <c:pt idx="8303">
                  <c:v>0.16872432649025501</c:v>
                </c:pt>
                <c:pt idx="8304">
                  <c:v>0.26151291599146298</c:v>
                </c:pt>
                <c:pt idx="8305">
                  <c:v>0.28880397337425701</c:v>
                </c:pt>
                <c:pt idx="8306">
                  <c:v>0.243762284015688</c:v>
                </c:pt>
                <c:pt idx="8307">
                  <c:v>0.137668818433965</c:v>
                </c:pt>
                <c:pt idx="8308">
                  <c:v>-2.9046567598915501E-3</c:v>
                </c:pt>
                <c:pt idx="8309">
                  <c:v>-0.14275064264905099</c:v>
                </c:pt>
                <c:pt idx="8310">
                  <c:v>-0.24684384452606001</c:v>
                </c:pt>
                <c:pt idx="8311">
                  <c:v>-0.289113474233478</c:v>
                </c:pt>
                <c:pt idx="8312">
                  <c:v>-0.25897284078933802</c:v>
                </c:pt>
                <c:pt idx="8313">
                  <c:v>-0.16397085281863899</c:v>
                </c:pt>
                <c:pt idx="8314">
                  <c:v>-2.7901347558190001E-2</c:v>
                </c:pt>
                <c:pt idx="8315">
                  <c:v>0.115156223285602</c:v>
                </c:pt>
                <c:pt idx="8316">
                  <c:v>0.22937220363017</c:v>
                </c:pt>
                <c:pt idx="8317">
                  <c:v>0.286140492653714</c:v>
                </c:pt>
                <c:pt idx="8318">
                  <c:v>0.27124312020538999</c:v>
                </c:pt>
                <c:pt idx="8319">
                  <c:v>0.18841122563147</c:v>
                </c:pt>
                <c:pt idx="8320">
                  <c:v>5.8390570779760398E-2</c:v>
                </c:pt>
                <c:pt idx="8321">
                  <c:v>-8.6254364752543403E-2</c:v>
                </c:pt>
                <c:pt idx="8322">
                  <c:v>-0.209296359549341</c:v>
                </c:pt>
                <c:pt idx="8323">
                  <c:v>-0.27991878271665299</c:v>
                </c:pt>
                <c:pt idx="8324">
                  <c:v>-0.28043381026252101</c:v>
                </c:pt>
                <c:pt idx="8325">
                  <c:v>-0.210712450343082</c:v>
                </c:pt>
                <c:pt idx="8326">
                  <c:v>-8.8216850070076694E-2</c:v>
                </c:pt>
                <c:pt idx="8327">
                  <c:v>5.6373207560586697E-2</c:v>
                </c:pt>
                <c:pt idx="8328">
                  <c:v>0.18684424564370999</c:v>
                </c:pt>
                <c:pt idx="8329">
                  <c:v>0.27051898330781698</c:v>
                </c:pt>
                <c:pt idx="8330">
                  <c:v>0.28644056342454399</c:v>
                </c:pt>
                <c:pt idx="8331">
                  <c:v>0.23062132748334499</c:v>
                </c:pt>
                <c:pt idx="8332">
                  <c:v>0.117041549403092</c:v>
                </c:pt>
                <c:pt idx="8333">
                  <c:v>-2.58520107982241E-2</c:v>
                </c:pt>
                <c:pt idx="8334">
                  <c:v>-0.162270774520894</c:v>
                </c:pt>
                <c:pt idx="8335">
                  <c:v>-0.25804781611000299</c:v>
                </c:pt>
                <c:pt idx="8336">
                  <c:v>-0.28919518134193001</c:v>
                </c:pt>
                <c:pt idx="8337">
                  <c:v>-0.247911819370112</c:v>
                </c:pt>
                <c:pt idx="8338">
                  <c:v>-0.14453740430377601</c:v>
                </c:pt>
                <c:pt idx="8339">
                  <c:v>-4.9626996845994103E-3</c:v>
                </c:pt>
                <c:pt idx="8340">
                  <c:v>0.135854943856939</c:v>
                </c:pt>
                <c:pt idx="8341">
                  <c:v>0.24264687392662099</c:v>
                </c:pt>
                <c:pt idx="8342">
                  <c:v>0.28866638914945802</c:v>
                </c:pt>
                <c:pt idx="8343">
                  <c:v>0.26238761645354303</c:v>
                </c:pt>
                <c:pt idx="8344">
                  <c:v>0.170392237482239</c:v>
                </c:pt>
                <c:pt idx="8345">
                  <c:v>3.5721065596807801E-2</c:v>
                </c:pt>
                <c:pt idx="8346">
                  <c:v>-0.107896668764747</c:v>
                </c:pt>
                <c:pt idx="8347">
                  <c:v>-0.224491013091832</c:v>
                </c:pt>
                <c:pt idx="8348">
                  <c:v>-0.28486019054892803</c:v>
                </c:pt>
                <c:pt idx="8349">
                  <c:v>-0.27388436613871803</c:v>
                </c:pt>
                <c:pt idx="8350">
                  <c:v>-0.19431250317380799</c:v>
                </c:pt>
                <c:pt idx="8351">
                  <c:v>-6.6073868361763405E-2</c:v>
                </c:pt>
                <c:pt idx="8352">
                  <c:v>7.8713376674006699E-2</c:v>
                </c:pt>
                <c:pt idx="8353">
                  <c:v>0.203786368219433</c:v>
                </c:pt>
                <c:pt idx="8354">
                  <c:v>0.277819799645455</c:v>
                </c:pt>
                <c:pt idx="8355">
                  <c:v>0.28227153878136002</c:v>
                </c:pt>
                <c:pt idx="8356">
                  <c:v>0.21602661994397401</c:v>
                </c:pt>
                <c:pt idx="8357">
                  <c:v>9.5676494009763899E-2</c:v>
                </c:pt>
                <c:pt idx="8358">
                  <c:v>-4.8636403383070598E-2</c:v>
                </c:pt>
                <c:pt idx="8359">
                  <c:v>-0.180768011830273</c:v>
                </c:pt>
                <c:pt idx="8360">
                  <c:v>-0.267625150311251</c:v>
                </c:pt>
                <c:pt idx="8361">
                  <c:v>-0.28745390967087697</c:v>
                </c:pt>
                <c:pt idx="8362">
                  <c:v>-0.23528805411883799</c:v>
                </c:pt>
                <c:pt idx="8363">
                  <c:v>-0.124192845791617</c:v>
                </c:pt>
                <c:pt idx="8364">
                  <c:v>1.80072312005965E-2</c:v>
                </c:pt>
                <c:pt idx="8365">
                  <c:v>0.15569728542986799</c:v>
                </c:pt>
                <c:pt idx="8366">
                  <c:v>0.25439198864739299</c:v>
                </c:pt>
                <c:pt idx="8367">
                  <c:v>0.28937264017485298</c:v>
                </c:pt>
                <c:pt idx="8368">
                  <c:v>0.251878118832988</c:v>
                </c:pt>
                <c:pt idx="8369">
                  <c:v>0.15129916009099201</c:v>
                </c:pt>
                <c:pt idx="8370">
                  <c:v>1.2826388112359401E-2</c:v>
                </c:pt>
                <c:pt idx="8371">
                  <c:v>-0.12885883233814799</c:v>
                </c:pt>
                <c:pt idx="8372">
                  <c:v>-0.238270558847407</c:v>
                </c:pt>
                <c:pt idx="8373">
                  <c:v>-0.28800594577009597</c:v>
                </c:pt>
                <c:pt idx="8374">
                  <c:v>-0.26560845691548901</c:v>
                </c:pt>
                <c:pt idx="8375">
                  <c:v>-0.176687682311154</c:v>
                </c:pt>
                <c:pt idx="8376">
                  <c:v>-4.3514381581186097E-2</c:v>
                </c:pt>
                <c:pt idx="8377">
                  <c:v>0.100557365959415</c:v>
                </c:pt>
                <c:pt idx="8378">
                  <c:v>0.21944389738287201</c:v>
                </c:pt>
                <c:pt idx="8379">
                  <c:v>0.28336934337568098</c:v>
                </c:pt>
                <c:pt idx="8380">
                  <c:v>0.27632317942426698</c:v>
                </c:pt>
                <c:pt idx="8381">
                  <c:v>0.20007016100149</c:v>
                </c:pt>
                <c:pt idx="8382">
                  <c:v>7.3708329610718298E-2</c:v>
                </c:pt>
                <c:pt idx="8383">
                  <c:v>-7.1114210184338694E-2</c:v>
                </c:pt>
                <c:pt idx="8384">
                  <c:v>-0.198125754878196</c:v>
                </c:pt>
                <c:pt idx="8385">
                  <c:v>-0.27551547517985697</c:v>
                </c:pt>
                <c:pt idx="8386">
                  <c:v>-0.28390063554880102</c:v>
                </c:pt>
                <c:pt idx="8387">
                  <c:v>-0.22118112055286701</c:v>
                </c:pt>
                <c:pt idx="8388">
                  <c:v>-0.10306542180641</c:v>
                </c:pt>
                <c:pt idx="8389">
                  <c:v>4.0863651202920799E-2</c:v>
                </c:pt>
                <c:pt idx="8390">
                  <c:v>0.174558169268792</c:v>
                </c:pt>
                <c:pt idx="8391">
                  <c:v>0.26453351096102901</c:v>
                </c:pt>
                <c:pt idx="8392">
                  <c:v>0.28825479378631402</c:v>
                </c:pt>
                <c:pt idx="8393">
                  <c:v>0.2397808753049</c:v>
                </c:pt>
                <c:pt idx="8394">
                  <c:v>0.13125234911081399</c:v>
                </c:pt>
                <c:pt idx="8395">
                  <c:v>-1.0149142148535699E-2</c:v>
                </c:pt>
                <c:pt idx="8396">
                  <c:v>-0.14900871779607799</c:v>
                </c:pt>
                <c:pt idx="8397">
                  <c:v>-0.250548135688617</c:v>
                </c:pt>
                <c:pt idx="8398">
                  <c:v>-0.28933621871014897</c:v>
                </c:pt>
                <c:pt idx="8399">
                  <c:v>-0.25565825084413402</c:v>
                </c:pt>
                <c:pt idx="8400">
                  <c:v>-0.15794908806555999</c:v>
                </c:pt>
                <c:pt idx="8401">
                  <c:v>-2.06805963359603E-2</c:v>
                </c:pt>
                <c:pt idx="8402">
                  <c:v>0.121767479039086</c:v>
                </c:pt>
                <c:pt idx="8403">
                  <c:v>0.23371813389819401</c:v>
                </c:pt>
                <c:pt idx="8404">
                  <c:v>0.28713263224045898</c:v>
                </c:pt>
                <c:pt idx="8405">
                  <c:v>0.26863298159656801</c:v>
                </c:pt>
                <c:pt idx="8406">
                  <c:v>0.182852534233784</c:v>
                </c:pt>
                <c:pt idx="8407">
                  <c:v>5.1275535337379802E-2</c:v>
                </c:pt>
                <c:pt idx="8408">
                  <c:v>-9.3143739474599599E-2</c:v>
                </c:pt>
                <c:pt idx="8409">
                  <c:v>-0.21423458691335501</c:v>
                </c:pt>
                <c:pt idx="8410">
                  <c:v>-0.28166905304477002</c:v>
                </c:pt>
                <c:pt idx="8411">
                  <c:v>-0.27855775749317502</c:v>
                </c:pt>
                <c:pt idx="8412">
                  <c:v>-0.205679943530542</c:v>
                </c:pt>
                <c:pt idx="8413">
                  <c:v>-8.1288311764948898E-2</c:v>
                </c:pt>
                <c:pt idx="8414">
                  <c:v>6.3462481958251701E-2</c:v>
                </c:pt>
                <c:pt idx="8415">
                  <c:v>0.19231870338235199</c:v>
                </c:pt>
                <c:pt idx="8416">
                  <c:v>0.27300751248572203</c:v>
                </c:pt>
                <c:pt idx="8417">
                  <c:v>0.285319896471392</c:v>
                </c:pt>
                <c:pt idx="8418">
                  <c:v>0.22617214238966599</c:v>
                </c:pt>
                <c:pt idx="8419">
                  <c:v>0.110378172176338</c:v>
                </c:pt>
                <c:pt idx="8420">
                  <c:v>-3.30606959950209E-2</c:v>
                </c:pt>
                <c:pt idx="8421">
                  <c:v>-0.168219307760759</c:v>
                </c:pt>
                <c:pt idx="8422">
                  <c:v>-0.26124635034099197</c:v>
                </c:pt>
                <c:pt idx="8423">
                  <c:v>-0.28884262382362502</c:v>
                </c:pt>
                <c:pt idx="8424">
                  <c:v>-0.244096470320081</c:v>
                </c:pt>
                <c:pt idx="8425">
                  <c:v>-0.138214841560306</c:v>
                </c:pt>
                <c:pt idx="8426">
                  <c:v>2.2835516908752702E-3</c:v>
                </c:pt>
                <c:pt idx="8427">
                  <c:v>0.142210015254951</c:v>
                </c:pt>
                <c:pt idx="8428">
                  <c:v>0.24651909829153801</c:v>
                </c:pt>
                <c:pt idx="8429">
                  <c:v>0.28908594386754999</c:v>
                </c:pt>
                <c:pt idx="8430">
                  <c:v>0.259249421442935</c:v>
                </c:pt>
                <c:pt idx="8431">
                  <c:v>0.164482273151287</c:v>
                </c:pt>
                <c:pt idx="8432">
                  <c:v>2.8519519174955502E-2</c:v>
                </c:pt>
                <c:pt idx="8433">
                  <c:v>-0.114586125300996</c:v>
                </c:pt>
                <c:pt idx="8434">
                  <c:v>-0.228992963854599</c:v>
                </c:pt>
                <c:pt idx="8435">
                  <c:v>-0.286047094041603</c:v>
                </c:pt>
                <c:pt idx="8436">
                  <c:v>-0.271458955018545</c:v>
                </c:pt>
                <c:pt idx="8437">
                  <c:v>-0.188882236701994</c:v>
                </c:pt>
                <c:pt idx="8438">
                  <c:v>-5.8998790463100602E-2</c:v>
                </c:pt>
                <c:pt idx="8439">
                  <c:v>8.5661268849201E-2</c:v>
                </c:pt>
                <c:pt idx="8440">
                  <c:v>0.20886693197428799</c:v>
                </c:pt>
                <c:pt idx="8441">
                  <c:v>0.27976057627003698</c:v>
                </c:pt>
                <c:pt idx="8442">
                  <c:v>0.280586448730338</c:v>
                </c:pt>
                <c:pt idx="8443">
                  <c:v>0.21113770447416799</c:v>
                </c:pt>
                <c:pt idx="8444">
                  <c:v>8.8808212329215E-2</c:v>
                </c:pt>
                <c:pt idx="8445">
                  <c:v>-5.5763847519741797E-2</c:v>
                </c:pt>
                <c:pt idx="8446">
                  <c:v>-0.186369505823584</c:v>
                </c:pt>
                <c:pt idx="8447">
                  <c:v>-0.27029776524143201</c:v>
                </c:pt>
                <c:pt idx="8448">
                  <c:v>-0.28652827254896401</c:v>
                </c:pt>
                <c:pt idx="8449">
                  <c:v>-0.23099599650425001</c:v>
                </c:pt>
                <c:pt idx="8450">
                  <c:v>-0.117609340139919</c:v>
                </c:pt>
                <c:pt idx="8451">
                  <c:v>2.5233305057831001E-2</c:v>
                </c:pt>
                <c:pt idx="8452">
                  <c:v>0.16175611246778801</c:v>
                </c:pt>
                <c:pt idx="8453">
                  <c:v>0.25776609804811701</c:v>
                </c:pt>
                <c:pt idx="8454">
                  <c:v>0.28921696530751401</c:v>
                </c:pt>
                <c:pt idx="8455">
                  <c:v>0.24823164943384901</c:v>
                </c:pt>
                <c:pt idx="8456">
                  <c:v>0.14507517704212</c:v>
                </c:pt>
                <c:pt idx="8457">
                  <c:v>5.58372657913319E-3</c:v>
                </c:pt>
                <c:pt idx="8458">
                  <c:v>-0.13530620284452299</c:v>
                </c:pt>
                <c:pt idx="8459">
                  <c:v>-0.24230785438702501</c:v>
                </c:pt>
                <c:pt idx="8460">
                  <c:v>-0.288622000629497</c:v>
                </c:pt>
                <c:pt idx="8461">
                  <c:v>-0.262648976333409</c:v>
                </c:pt>
                <c:pt idx="8462">
                  <c:v>-0.17089388655866</c:v>
                </c:pt>
                <c:pt idx="8463">
                  <c:v>-3.6337362746589601E-2</c:v>
                </c:pt>
                <c:pt idx="8464">
                  <c:v>0.10732007898599701</c:v>
                </c:pt>
                <c:pt idx="8465">
                  <c:v>0.224098541171106</c:v>
                </c:pt>
                <c:pt idx="8466">
                  <c:v>0.28475013351348999</c:v>
                </c:pt>
                <c:pt idx="8467">
                  <c:v>0.27408428845583699</c:v>
                </c:pt>
                <c:pt idx="8468">
                  <c:v>0.19477233305893499</c:v>
                </c:pt>
                <c:pt idx="8469">
                  <c:v>6.6678438567590204E-2</c:v>
                </c:pt>
                <c:pt idx="8470">
                  <c:v>-7.8115484506010899E-2</c:v>
                </c:pt>
                <c:pt idx="8471">
                  <c:v>-0.20334489989179699</c:v>
                </c:pt>
                <c:pt idx="8472">
                  <c:v>-0.277645323639505</c:v>
                </c:pt>
                <c:pt idx="8473">
                  <c:v>-0.28240775369515703</c:v>
                </c:pt>
                <c:pt idx="8474">
                  <c:v>-0.21643940990734201</c:v>
                </c:pt>
                <c:pt idx="8475">
                  <c:v>-9.6262473215614E-2</c:v>
                </c:pt>
                <c:pt idx="8476">
                  <c:v>4.8023997061994401E-2</c:v>
                </c:pt>
                <c:pt idx="8477">
                  <c:v>0.18028255935617701</c:v>
                </c:pt>
                <c:pt idx="8478">
                  <c:v>0.267388236267802</c:v>
                </c:pt>
                <c:pt idx="8479">
                  <c:v>0.28752487064996402</c:v>
                </c:pt>
                <c:pt idx="8480">
                  <c:v>0.23564911750303899</c:v>
                </c:pt>
                <c:pt idx="8481">
                  <c:v>0.124753581016484</c:v>
                </c:pt>
                <c:pt idx="8482">
                  <c:v>-1.7387263750680001E-2</c:v>
                </c:pt>
                <c:pt idx="8483">
                  <c:v>-0.15517336044873201</c:v>
                </c:pt>
                <c:pt idx="8484">
                  <c:v>-0.25409532639675803</c:v>
                </c:pt>
                <c:pt idx="8485">
                  <c:v>-0.28937754155575002</c:v>
                </c:pt>
                <c:pt idx="8486">
                  <c:v>-0.25218335626416399</c:v>
                </c:pt>
                <c:pt idx="8487">
                  <c:v>-0.15182828496425399</c:v>
                </c:pt>
                <c:pt idx="8488">
                  <c:v>-1.34468778207471E-2</c:v>
                </c:pt>
                <c:pt idx="8489">
                  <c:v>0.12830238329134</c:v>
                </c:pt>
                <c:pt idx="8490">
                  <c:v>0.23791751657790999</c:v>
                </c:pt>
                <c:pt idx="8491">
                  <c:v>0.28794473190442199</c:v>
                </c:pt>
                <c:pt idx="8492">
                  <c:v>0.26585440284603801</c:v>
                </c:pt>
                <c:pt idx="8493">
                  <c:v>0.17717918935388299</c:v>
                </c:pt>
                <c:pt idx="8494">
                  <c:v>4.4128348748155397E-2</c:v>
                </c:pt>
                <c:pt idx="8495">
                  <c:v>-9.99747105539497E-2</c:v>
                </c:pt>
                <c:pt idx="8496">
                  <c:v>-0.21903848339974</c:v>
                </c:pt>
                <c:pt idx="8497">
                  <c:v>-0.28324270926196399</c:v>
                </c:pt>
                <c:pt idx="8498">
                  <c:v>-0.27650704147932698</c:v>
                </c:pt>
                <c:pt idx="8499">
                  <c:v>-0.200518469833039</c:v>
                </c:pt>
                <c:pt idx="8500">
                  <c:v>-7.4308803490789499E-2</c:v>
                </c:pt>
                <c:pt idx="8501">
                  <c:v>7.0511963664079094E-2</c:v>
                </c:pt>
                <c:pt idx="8502">
                  <c:v>0.19767257209481301</c:v>
                </c:pt>
                <c:pt idx="8503">
                  <c:v>0.27532485857279099</c:v>
                </c:pt>
                <c:pt idx="8504">
                  <c:v>0.28402032622979101</c:v>
                </c:pt>
                <c:pt idx="8505">
                  <c:v>0.22158114124835199</c:v>
                </c:pt>
                <c:pt idx="8506">
                  <c:v>0.10364558485165699</c:v>
                </c:pt>
                <c:pt idx="8507">
                  <c:v>-4.0248651241662797E-2</c:v>
                </c:pt>
                <c:pt idx="8508">
                  <c:v>-0.174062362947004</c:v>
                </c:pt>
                <c:pt idx="8509">
                  <c:v>-0.26428107604776202</c:v>
                </c:pt>
                <c:pt idx="8510">
                  <c:v>-0.28830895417158803</c:v>
                </c:pt>
                <c:pt idx="8511">
                  <c:v>-0.24012806618423599</c:v>
                </c:pt>
                <c:pt idx="8512">
                  <c:v>-0.13180561437466701</c:v>
                </c:pt>
                <c:pt idx="8513">
                  <c:v>9.5283712177060206E-3</c:v>
                </c:pt>
                <c:pt idx="8514">
                  <c:v>0.148475917128881</c:v>
                </c:pt>
                <c:pt idx="8515">
                  <c:v>0.25023674851740801</c:v>
                </c:pt>
                <c:pt idx="8516">
                  <c:v>0.28932423388366302</c:v>
                </c:pt>
                <c:pt idx="8517">
                  <c:v>0.255948670036513</c:v>
                </c:pt>
                <c:pt idx="8518">
                  <c:v>0.15846917398844201</c:v>
                </c:pt>
                <c:pt idx="8519">
                  <c:v>2.13000902435816E-2</c:v>
                </c:pt>
                <c:pt idx="8520">
                  <c:v>-0.12120373323895001</c:v>
                </c:pt>
                <c:pt idx="8521">
                  <c:v>-0.233351329838414</c:v>
                </c:pt>
                <c:pt idx="8522">
                  <c:v>-0.28705463827329197</c:v>
                </c:pt>
                <c:pt idx="8523">
                  <c:v>-0.26886333179493199</c:v>
                </c:pt>
                <c:pt idx="8524">
                  <c:v>-0.183333535961509</c:v>
                </c:pt>
                <c:pt idx="8525">
                  <c:v>-5.1886718727839197E-2</c:v>
                </c:pt>
                <c:pt idx="8526">
                  <c:v>9.25554490930528E-2</c:v>
                </c:pt>
                <c:pt idx="8527">
                  <c:v>0.21381653051626801</c:v>
                </c:pt>
                <c:pt idx="8528">
                  <c:v>0.28152593545022703</c:v>
                </c:pt>
                <c:pt idx="8529">
                  <c:v>0.278725423390566</c:v>
                </c:pt>
                <c:pt idx="8530">
                  <c:v>0.20611639995574199</c:v>
                </c:pt>
                <c:pt idx="8531">
                  <c:v>8.1884245498687405E-2</c:v>
                </c:pt>
                <c:pt idx="8532">
                  <c:v>-6.2856326216494104E-2</c:v>
                </c:pt>
                <c:pt idx="8533">
                  <c:v>-0.191854141098415</c:v>
                </c:pt>
                <c:pt idx="8534">
                  <c:v>-0.27280089616555397</c:v>
                </c:pt>
                <c:pt idx="8535">
                  <c:v>-0.285422974454133</c:v>
                </c:pt>
                <c:pt idx="8536">
                  <c:v>-0.22655909815508801</c:v>
                </c:pt>
                <c:pt idx="8537">
                  <c:v>-0.110952090252494</c:v>
                </c:pt>
                <c:pt idx="8538">
                  <c:v>3.2443556950634798E-2</c:v>
                </c:pt>
                <c:pt idx="8539">
                  <c:v>0.167713514050262</c:v>
                </c:pt>
                <c:pt idx="8540">
                  <c:v>0.26097858113689398</c:v>
                </c:pt>
                <c:pt idx="8541">
                  <c:v>0.28887994358421298</c:v>
                </c:pt>
                <c:pt idx="8542">
                  <c:v>0.24442953207979901</c:v>
                </c:pt>
                <c:pt idx="8543">
                  <c:v>0.13876022793526899</c:v>
                </c:pt>
                <c:pt idx="8544">
                  <c:v>-1.6624361016089699E-3</c:v>
                </c:pt>
                <c:pt idx="8545">
                  <c:v>-0.14166873270383401</c:v>
                </c:pt>
                <c:pt idx="8546">
                  <c:v>-0.24619321635137101</c:v>
                </c:pt>
                <c:pt idx="8547">
                  <c:v>-0.289057081691872</c:v>
                </c:pt>
                <c:pt idx="8548">
                  <c:v>-0.25952480774269399</c:v>
                </c:pt>
                <c:pt idx="8549">
                  <c:v>-0.16499293571933399</c:v>
                </c:pt>
                <c:pt idx="8550">
                  <c:v>-2.9137559403203499E-2</c:v>
                </c:pt>
                <c:pt idx="8551">
                  <c:v>0.114015499421755</c:v>
                </c:pt>
                <c:pt idx="8552">
                  <c:v>0.228612669115727</c:v>
                </c:pt>
                <c:pt idx="8553">
                  <c:v>0.285952377619628</c:v>
                </c:pt>
                <c:pt idx="8554">
                  <c:v>0.27167353922892801</c:v>
                </c:pt>
                <c:pt idx="8555">
                  <c:v>0.18935237759806101</c:v>
                </c:pt>
                <c:pt idx="8556">
                  <c:v>5.9606738340889497E-2</c:v>
                </c:pt>
                <c:pt idx="8557">
                  <c:v>-8.5067778307117495E-2</c:v>
                </c:pt>
                <c:pt idx="8558">
                  <c:v>-0.208436542155923</c:v>
                </c:pt>
                <c:pt idx="8559">
                  <c:v>-0.27960108097534497</c:v>
                </c:pt>
                <c:pt idx="8560">
                  <c:v>-0.280737794545311</c:v>
                </c:pt>
                <c:pt idx="8561">
                  <c:v>-0.21156198590056399</c:v>
                </c:pt>
                <c:pt idx="8562">
                  <c:v>-8.9399165451743895E-2</c:v>
                </c:pt>
                <c:pt idx="8563">
                  <c:v>5.5154230576625503E-2</c:v>
                </c:pt>
                <c:pt idx="8564">
                  <c:v>0.185893907405072</c:v>
                </c:pt>
                <c:pt idx="8565">
                  <c:v>0.27007530192183998</c:v>
                </c:pt>
                <c:pt idx="8566">
                  <c:v>0.28661466164674498</c:v>
                </c:pt>
                <c:pt idx="8567">
                  <c:v>0.23136960133394599</c:v>
                </c:pt>
                <c:pt idx="8568">
                  <c:v>0.118176589054258</c:v>
                </c:pt>
                <c:pt idx="8569">
                  <c:v>-2.4614483068404198E-2</c:v>
                </c:pt>
                <c:pt idx="8570">
                  <c:v>-0.161240705209417</c:v>
                </c:pt>
                <c:pt idx="8571">
                  <c:v>-0.25748319246601498</c:v>
                </c:pt>
                <c:pt idx="8572">
                  <c:v>-0.28923741685973797</c:v>
                </c:pt>
                <c:pt idx="8573">
                  <c:v>-0.24855033590227199</c:v>
                </c:pt>
                <c:pt idx="8574">
                  <c:v>-0.145612281423738</c:v>
                </c:pt>
                <c:pt idx="8575">
                  <c:v>-6.2047277496164099E-3</c:v>
                </c:pt>
                <c:pt idx="8576">
                  <c:v>0.134756838480733</c:v>
                </c:pt>
                <c:pt idx="8577">
                  <c:v>0.24196771854285001</c:v>
                </c:pt>
                <c:pt idx="8578">
                  <c:v>0.28857628243715899</c:v>
                </c:pt>
                <c:pt idx="8579">
                  <c:v>0.262909126197794</c:v>
                </c:pt>
                <c:pt idx="8580">
                  <c:v>0.171394748332381</c:v>
                </c:pt>
                <c:pt idx="8581">
                  <c:v>3.6953492491296702E-2</c:v>
                </c:pt>
                <c:pt idx="8582">
                  <c:v>-0.106742994787057</c:v>
                </c:pt>
                <c:pt idx="8583">
                  <c:v>-0.223705036835528</c:v>
                </c:pt>
                <c:pt idx="8584">
                  <c:v>-0.284638764643244</c:v>
                </c:pt>
                <c:pt idx="8585">
                  <c:v>-0.27428294807535802</c:v>
                </c:pt>
                <c:pt idx="8586">
                  <c:v>-0.19523126563411899</c:v>
                </c:pt>
                <c:pt idx="8587">
                  <c:v>-6.7282701587971006E-2</c:v>
                </c:pt>
                <c:pt idx="8588">
                  <c:v>7.7517232462462601E-2</c:v>
                </c:pt>
                <c:pt idx="8589">
                  <c:v>0.20290249476067401</c:v>
                </c:pt>
                <c:pt idx="8590">
                  <c:v>0.27746956853038002</c:v>
                </c:pt>
                <c:pt idx="8591">
                  <c:v>0.28254266756541502</c:v>
                </c:pt>
                <c:pt idx="8592">
                  <c:v>0.21685120274123201</c:v>
                </c:pt>
                <c:pt idx="8593">
                  <c:v>9.6848008943311595E-2</c:v>
                </c:pt>
                <c:pt idx="8594">
                  <c:v>-4.7411369495891198E-2</c:v>
                </c:pt>
                <c:pt idx="8595">
                  <c:v>-0.17979627632606399</c:v>
                </c:pt>
                <c:pt idx="8596">
                  <c:v>-0.267150090375253</c:v>
                </c:pt>
                <c:pt idx="8597">
                  <c:v>-0.287594507011117</c:v>
                </c:pt>
                <c:pt idx="8598">
                  <c:v>-0.23600909525925001</c:v>
                </c:pt>
                <c:pt idx="8599">
                  <c:v>-0.12531374150557101</c:v>
                </c:pt>
                <c:pt idx="8600">
                  <c:v>1.6767216198192499E-2</c:v>
                </c:pt>
                <c:pt idx="8601">
                  <c:v>0.15464872058886101</c:v>
                </c:pt>
                <c:pt idx="8602">
                  <c:v>0.25379749353703701</c:v>
                </c:pt>
                <c:pt idx="8603">
                  <c:v>0.289381109783517</c:v>
                </c:pt>
                <c:pt idx="8604">
                  <c:v>0.25248743189464001</c:v>
                </c:pt>
                <c:pt idx="8605">
                  <c:v>0.15235671036943699</c:v>
                </c:pt>
                <c:pt idx="8606">
                  <c:v>1.40673055797966E-2</c:v>
                </c:pt>
                <c:pt idx="8607">
                  <c:v>-0.12774534315953301</c:v>
                </c:pt>
                <c:pt idx="8608">
                  <c:v>-0.237563378229982</c:v>
                </c:pt>
                <c:pt idx="8609">
                  <c:v>-0.287882191486526</c:v>
                </c:pt>
                <c:pt idx="8610">
                  <c:v>-0.26609912399381003</c:v>
                </c:pt>
                <c:pt idx="8611">
                  <c:v>-0.177669880137723</c:v>
                </c:pt>
                <c:pt idx="8612">
                  <c:v>-4.4742112617225598E-2</c:v>
                </c:pt>
                <c:pt idx="8613">
                  <c:v>9.9391594568171898E-2</c:v>
                </c:pt>
                <c:pt idx="8614">
                  <c:v>0.218632060313281</c:v>
                </c:pt>
                <c:pt idx="8615">
                  <c:v>0.28311477025809501</c:v>
                </c:pt>
                <c:pt idx="8616">
                  <c:v>0.27668962967524102</c:v>
                </c:pt>
                <c:pt idx="8617">
                  <c:v>0.200965854882376</c:v>
                </c:pt>
                <c:pt idx="8618">
                  <c:v>7.4908935032566404E-2</c:v>
                </c:pt>
                <c:pt idx="8619">
                  <c:v>-6.9909392297445402E-2</c:v>
                </c:pt>
                <c:pt idx="8620">
                  <c:v>-0.197218478640177</c:v>
                </c:pt>
                <c:pt idx="8621">
                  <c:v>-0.27513297355285898</c:v>
                </c:pt>
                <c:pt idx="8622">
                  <c:v>-0.28413870843817202</c:v>
                </c:pt>
                <c:pt idx="8623">
                  <c:v>-0.221980141126567</c:v>
                </c:pt>
                <c:pt idx="8624">
                  <c:v>-0.10422527040499199</c:v>
                </c:pt>
                <c:pt idx="8625">
                  <c:v>3.9633465856148999E-2</c:v>
                </c:pt>
                <c:pt idx="8626">
                  <c:v>0.173565754725446</c:v>
                </c:pt>
                <c:pt idx="8627">
                  <c:v>0.26402742359998299</c:v>
                </c:pt>
                <c:pt idx="8628">
                  <c:v>0.28836178632667903</c:v>
                </c:pt>
                <c:pt idx="8629">
                  <c:v>0.24047415080120799</c:v>
                </c:pt>
                <c:pt idx="8630">
                  <c:v>0.132358272414247</c:v>
                </c:pt>
                <c:pt idx="8631">
                  <c:v>-8.9075563899733007E-3</c:v>
                </c:pt>
                <c:pt idx="8632">
                  <c:v>-0.14794243243785599</c:v>
                </c:pt>
                <c:pt idx="8633">
                  <c:v>-0.24992420851345801</c:v>
                </c:pt>
                <c:pt idx="8634">
                  <c:v>-0.289310916149634</c:v>
                </c:pt>
                <c:pt idx="8635">
                  <c:v>-0.25623791008150898</c:v>
                </c:pt>
                <c:pt idx="8636">
                  <c:v>-0.15898852984888001</c:v>
                </c:pt>
                <c:pt idx="8637">
                  <c:v>-2.1919486022364501E-2</c:v>
                </c:pt>
                <c:pt idx="8638">
                  <c:v>0.12063942905707099</c:v>
                </c:pt>
                <c:pt idx="8639">
                  <c:v>0.232983450736479</c:v>
                </c:pt>
                <c:pt idx="8640">
                  <c:v>0.286975321854538</c:v>
                </c:pt>
                <c:pt idx="8641">
                  <c:v>0.26909244334847798</c:v>
                </c:pt>
                <c:pt idx="8642">
                  <c:v>0.18381369307746601</c:v>
                </c:pt>
                <c:pt idx="8643">
                  <c:v>5.2497663077835703E-2</c:v>
                </c:pt>
                <c:pt idx="8644">
                  <c:v>-9.1966732311496102E-2</c:v>
                </c:pt>
                <c:pt idx="8645">
                  <c:v>-0.213397489073226</c:v>
                </c:pt>
                <c:pt idx="8646">
                  <c:v>-0.28138152087465401</c:v>
                </c:pt>
                <c:pt idx="8647">
                  <c:v>-0.27889180520879697</c:v>
                </c:pt>
                <c:pt idx="8648">
                  <c:v>-0.20655190680924301</c:v>
                </c:pt>
                <c:pt idx="8649">
                  <c:v>-8.2479801994311E-2</c:v>
                </c:pt>
                <c:pt idx="8650">
                  <c:v>6.22498808976409E-2</c:v>
                </c:pt>
                <c:pt idx="8651">
                  <c:v>0.19138869494855301</c:v>
                </c:pt>
                <c:pt idx="8652">
                  <c:v>0.27259302306033401</c:v>
                </c:pt>
                <c:pt idx="8653">
                  <c:v>0.285524737502309</c:v>
                </c:pt>
                <c:pt idx="8654">
                  <c:v>0.226945010169952</c:v>
                </c:pt>
                <c:pt idx="8655">
                  <c:v>0.111525497175899</c:v>
                </c:pt>
                <c:pt idx="8656">
                  <c:v>-3.1826268439814002E-2</c:v>
                </c:pt>
                <c:pt idx="8657">
                  <c:v>-0.16720694768894001</c:v>
                </c:pt>
                <c:pt idx="8658">
                  <c:v>-0.26070960961277401</c:v>
                </c:pt>
                <c:pt idx="8659">
                  <c:v>-0.28891593248408798</c:v>
                </c:pt>
                <c:pt idx="8660">
                  <c:v>-0.244761467760438</c:v>
                </c:pt>
                <c:pt idx="8661">
                  <c:v>-0.13930497504627501</c:v>
                </c:pt>
                <c:pt idx="8662">
                  <c:v>1.0413128535525899E-3</c:v>
                </c:pt>
                <c:pt idx="8663">
                  <c:v>0.14112679748937201</c:v>
                </c:pt>
                <c:pt idx="8664">
                  <c:v>0.24586620020688699</c:v>
                </c:pt>
                <c:pt idx="8665">
                  <c:v>0.28902688783941399</c:v>
                </c:pt>
                <c:pt idx="8666">
                  <c:v>0.25979899841991799</c:v>
                </c:pt>
                <c:pt idx="8667">
                  <c:v>0.165502838170175</c:v>
                </c:pt>
                <c:pt idx="8668">
                  <c:v>2.9755465395642E-2</c:v>
                </c:pt>
                <c:pt idx="8669">
                  <c:v>-0.113444348276735</c:v>
                </c:pt>
                <c:pt idx="8670">
                  <c:v>-0.22823132116556</c:v>
                </c:pt>
                <c:pt idx="8671">
                  <c:v>-0.28585634382414399</c:v>
                </c:pt>
                <c:pt idx="8672">
                  <c:v>-0.27188687184795701</c:v>
                </c:pt>
                <c:pt idx="8673">
                  <c:v>-0.189821646153748</c:v>
                </c:pt>
                <c:pt idx="8674">
                  <c:v>-6.0214411612330897E-2</c:v>
                </c:pt>
                <c:pt idx="8675">
                  <c:v>8.4473895860484899E-2</c:v>
                </c:pt>
                <c:pt idx="8676">
                  <c:v>0.20800519207703699</c:v>
                </c:pt>
                <c:pt idx="8677">
                  <c:v>0.27944029756736499</c:v>
                </c:pt>
                <c:pt idx="8678">
                  <c:v>0.28088784701019298</c:v>
                </c:pt>
                <c:pt idx="8679">
                  <c:v>0.21198529266762101</c:v>
                </c:pt>
                <c:pt idx="8680">
                  <c:v>8.9989706715160905E-2</c:v>
                </c:pt>
                <c:pt idx="8681">
                  <c:v>-5.4544359539722899E-2</c:v>
                </c:pt>
                <c:pt idx="8682">
                  <c:v>-0.185417452579241</c:v>
                </c:pt>
                <c:pt idx="8683">
                  <c:v>-0.26985159437392098</c:v>
                </c:pt>
                <c:pt idx="8684">
                  <c:v>-0.28669973031989598</c:v>
                </c:pt>
                <c:pt idx="8685">
                  <c:v>-0.23174214025124801</c:v>
                </c:pt>
                <c:pt idx="8686">
                  <c:v>-0.11874329353280901</c:v>
                </c:pt>
                <c:pt idx="8687">
                  <c:v>2.3995547680836501E-2</c:v>
                </c:pt>
                <c:pt idx="8688">
                  <c:v>0.160724555120245</c:v>
                </c:pt>
                <c:pt idx="8689">
                  <c:v>0.257199100667036</c:v>
                </c:pt>
                <c:pt idx="8690">
                  <c:v>0.28925653590438299</c:v>
                </c:pt>
                <c:pt idx="8691">
                  <c:v>0.248867877307203</c:v>
                </c:pt>
                <c:pt idx="8692">
                  <c:v>0.14614871497420701</c:v>
                </c:pt>
                <c:pt idx="8693">
                  <c:v>6.8257003351161498E-3</c:v>
                </c:pt>
                <c:pt idx="8694">
                  <c:v>-0.134206853296476</c:v>
                </c:pt>
                <c:pt idx="8695">
                  <c:v>-0.241626467961091</c:v>
                </c:pt>
                <c:pt idx="8696">
                  <c:v>-0.28852923478306702</c:v>
                </c:pt>
                <c:pt idx="8697">
                  <c:v>-0.26316806484819799</c:v>
                </c:pt>
                <c:pt idx="8698">
                  <c:v>-0.17189482049594801</c:v>
                </c:pt>
                <c:pt idx="8699">
                  <c:v>-3.7569451992439197E-2</c:v>
                </c:pt>
                <c:pt idx="8700">
                  <c:v>0.106165418826536</c:v>
                </c:pt>
                <c:pt idx="8701">
                  <c:v>0.22331050189796101</c:v>
                </c:pt>
                <c:pt idx="8702">
                  <c:v>0.28452608445126198</c:v>
                </c:pt>
                <c:pt idx="8703">
                  <c:v>0.27448034408206001</c:v>
                </c:pt>
                <c:pt idx="8704">
                  <c:v>0.19568929878507099</c:v>
                </c:pt>
                <c:pt idx="8705">
                  <c:v>6.78866546390859E-2</c:v>
                </c:pt>
                <c:pt idx="8706">
                  <c:v>-7.6918623299489994E-2</c:v>
                </c:pt>
                <c:pt idx="8707">
                  <c:v>-0.20245915486421101</c:v>
                </c:pt>
                <c:pt idx="8708">
                  <c:v>-0.27729253512777802</c:v>
                </c:pt>
                <c:pt idx="8709">
                  <c:v>-0.28267627977059001</c:v>
                </c:pt>
                <c:pt idx="8710">
                  <c:v>-0.21726199654852901</c:v>
                </c:pt>
                <c:pt idx="8711">
                  <c:v>-9.7433098495312495E-2</c:v>
                </c:pt>
                <c:pt idx="8712">
                  <c:v>4.6798523507116899E-2</c:v>
                </c:pt>
                <c:pt idx="8713">
                  <c:v>0.179309164980226</c:v>
                </c:pt>
                <c:pt idx="8714">
                  <c:v>0.26691071373073399</c:v>
                </c:pt>
                <c:pt idx="8715">
                  <c:v>0.28766281843352298</c:v>
                </c:pt>
                <c:pt idx="8716">
                  <c:v>0.236367985729067</c:v>
                </c:pt>
                <c:pt idx="8717">
                  <c:v>0.125873324678237</c:v>
                </c:pt>
                <c:pt idx="8718">
                  <c:v>-1.61470913996732E-2</c:v>
                </c:pt>
                <c:pt idx="8719">
                  <c:v>-0.15412336826725201</c:v>
                </c:pt>
                <c:pt idx="8720">
                  <c:v>-0.25349849144033498</c:v>
                </c:pt>
                <c:pt idx="8721">
                  <c:v>-0.28938334484171502</c:v>
                </c:pt>
                <c:pt idx="8722">
                  <c:v>-0.25279034432354702</c:v>
                </c:pt>
                <c:pt idx="8723">
                  <c:v>-0.15288443387210199</c:v>
                </c:pt>
                <c:pt idx="8724">
                  <c:v>-1.4687668531216299E-2</c:v>
                </c:pt>
                <c:pt idx="8725">
                  <c:v>0.12718771450899199</c:v>
                </c:pt>
                <c:pt idx="8726">
                  <c:v>0.237208145435126</c:v>
                </c:pt>
                <c:pt idx="8727">
                  <c:v>0.28781832480453101</c:v>
                </c:pt>
                <c:pt idx="8728">
                  <c:v>0.26634261923138097</c:v>
                </c:pt>
                <c:pt idx="8729">
                  <c:v>0.17815975240207599</c:v>
                </c:pt>
                <c:pt idx="8730">
                  <c:v>4.5355670360806302E-2</c:v>
                </c:pt>
                <c:pt idx="8731">
                  <c:v>-9.8808020688479298E-2</c:v>
                </c:pt>
                <c:pt idx="8732">
                  <c:v>-0.218224629995875</c:v>
                </c:pt>
                <c:pt idx="8733">
                  <c:v>-0.282985526953484</c:v>
                </c:pt>
                <c:pt idx="8734">
                  <c:v>-0.276870943170832</c:v>
                </c:pt>
                <c:pt idx="8735">
                  <c:v>-0.20141231408841101</c:v>
                </c:pt>
                <c:pt idx="8736">
                  <c:v>-7.5508721471262405E-2</c:v>
                </c:pt>
                <c:pt idx="8737">
                  <c:v>6.9306498860465096E-2</c:v>
                </c:pt>
                <c:pt idx="8738">
                  <c:v>0.19676347660628399</c:v>
                </c:pt>
                <c:pt idx="8739">
                  <c:v>0.274939821004068</c:v>
                </c:pt>
                <c:pt idx="8740">
                  <c:v>0.28425578162856002</c:v>
                </c:pt>
                <c:pt idx="8741">
                  <c:v>0.22237811834933199</c:v>
                </c:pt>
                <c:pt idx="8742">
                  <c:v>0.104804475795821</c:v>
                </c:pt>
                <c:pt idx="8743">
                  <c:v>-3.9018097880518403E-2</c:v>
                </c:pt>
                <c:pt idx="8744">
                  <c:v>-0.173068346891976</c:v>
                </c:pt>
                <c:pt idx="8745">
                  <c:v>-0.26377255478626099</c:v>
                </c:pt>
                <c:pt idx="8746">
                  <c:v>-0.28841329000819299</c:v>
                </c:pt>
                <c:pt idx="8747">
                  <c:v>-0.24081912756141699</c:v>
                </c:pt>
                <c:pt idx="8748">
                  <c:v>-0.132910320683476</c:v>
                </c:pt>
                <c:pt idx="8749">
                  <c:v>8.2867005254113803E-3</c:v>
                </c:pt>
                <c:pt idx="8750">
                  <c:v>0.14740826618075101</c:v>
                </c:pt>
                <c:pt idx="8751">
                  <c:v>0.24961051711662799</c:v>
                </c:pt>
                <c:pt idx="8752">
                  <c:v>0.28929626556941601</c:v>
                </c:pt>
                <c:pt idx="8753">
                  <c:v>0.25652596964660401</c:v>
                </c:pt>
                <c:pt idx="8754">
                  <c:v>0.15950715325421799</c:v>
                </c:pt>
                <c:pt idx="8755">
                  <c:v>2.2538780818772499E-2</c:v>
                </c:pt>
                <c:pt idx="8756">
                  <c:v>-0.12007456909318</c:v>
                </c:pt>
                <c:pt idx="8757">
                  <c:v>-0.23261449828719799</c:v>
                </c:pt>
                <c:pt idx="8758">
                  <c:v>-0.286894683349604</c:v>
                </c:pt>
                <c:pt idx="8759">
                  <c:v>-0.26932031520169603</c:v>
                </c:pt>
                <c:pt idx="8760">
                  <c:v>-0.18429300336958401</c:v>
                </c:pt>
                <c:pt idx="8761">
                  <c:v>-5.3108365572768497E-2</c:v>
                </c:pt>
                <c:pt idx="8762">
                  <c:v>9.1377591842128694E-2</c:v>
                </c:pt>
                <c:pt idx="8763">
                  <c:v>0.21297746451473901</c:v>
                </c:pt>
                <c:pt idx="8764">
                  <c:v>0.281235809983364</c:v>
                </c:pt>
                <c:pt idx="8765">
                  <c:v>0.27905690218135099</c:v>
                </c:pt>
                <c:pt idx="8766">
                  <c:v>0.206986462084679</c:v>
                </c:pt>
                <c:pt idx="8767">
                  <c:v>8.30749785081107E-2</c:v>
                </c:pt>
                <c:pt idx="8768">
                  <c:v>-6.1643148795566302E-2</c:v>
                </c:pt>
                <c:pt idx="8769">
                  <c:v>-0.19092236707706101</c:v>
                </c:pt>
                <c:pt idx="8770">
                  <c:v>-0.27238389412772701</c:v>
                </c:pt>
                <c:pt idx="8771">
                  <c:v>-0.285625185147101</c:v>
                </c:pt>
                <c:pt idx="8772">
                  <c:v>-0.227329876656373</c:v>
                </c:pt>
                <c:pt idx="8773">
                  <c:v>-0.112098390304886</c:v>
                </c:pt>
                <c:pt idx="8774">
                  <c:v>3.1208833306386699E-2</c:v>
                </c:pt>
                <c:pt idx="8775">
                  <c:v>0.16669961101052899</c:v>
                </c:pt>
                <c:pt idx="8776">
                  <c:v>0.260439437007775</c:v>
                </c:pt>
                <c:pt idx="8777">
                  <c:v>0.28895059035745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9674802848533686</v>
      </c>
      <c r="C1" t="s">
        <v>1</v>
      </c>
      <c r="D1">
        <v>0.215450324042194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6885101360078898E-3</v>
      </c>
      <c r="E2" t="s">
        <v>8</v>
      </c>
      <c r="F2" s="7">
        <f>SUM(E6:E60)</f>
        <v>8.9955637953778578E-5</v>
      </c>
      <c r="P2" s="1" t="s">
        <v>9</v>
      </c>
    </row>
    <row r="3" spans="1:16" x14ac:dyDescent="0.55000000000000004">
      <c r="A3" t="s">
        <v>10</v>
      </c>
      <c r="B3" s="4">
        <v>9.1936479940411306</v>
      </c>
      <c r="C3" s="6" t="s">
        <v>11</v>
      </c>
      <c r="D3" s="6">
        <f>D2/D1</f>
        <v>3.1044326183969934E-2</v>
      </c>
      <c r="E3" t="s">
        <v>12</v>
      </c>
      <c r="F3" s="5">
        <f>SUM(N6:N60)</f>
        <v>9.318990119557799E-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2261677091877621</v>
      </c>
      <c r="E4" t="s">
        <v>16</v>
      </c>
      <c r="F4">
        <f>(12/PI())*D4</f>
        <v>16.142771550062015</v>
      </c>
      <c r="G4" s="6" t="s">
        <v>17</v>
      </c>
      <c r="H4" s="6">
        <f>D4*B2/(2*PI())</f>
        <v>8.1117427039061631</v>
      </c>
      <c r="I4">
        <f>H4*60</f>
        <v>486.704562234369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5.3570278630715507E-2</v>
      </c>
      <c r="D6">
        <f t="shared" ref="D6:D69" si="1">$D$2*COS($B$2*(A6-$L$3)+$B$3)</f>
        <v>-4.9505113335970947E-3</v>
      </c>
      <c r="E6" s="2">
        <f t="shared" ref="E6:E69" si="2">(M6-C6)^2</f>
        <v>8.922891686540686E-6</v>
      </c>
      <c r="K6">
        <v>1</v>
      </c>
      <c r="L6" s="2">
        <v>-4.8857155901484697E-3</v>
      </c>
      <c r="M6" s="2">
        <v>-5.6557399600234599E-2</v>
      </c>
      <c r="N6" s="2">
        <f>((L6-D6)^2)*1000000</f>
        <v>4.198488369060031E-3</v>
      </c>
    </row>
    <row r="7" spans="1:16" x14ac:dyDescent="0.55000000000000004">
      <c r="A7">
        <v>2</v>
      </c>
      <c r="C7">
        <f t="shared" si="0"/>
        <v>-0.14806093676238141</v>
      </c>
      <c r="D7">
        <f t="shared" si="1"/>
        <v>-2.1478982832439327E-3</v>
      </c>
      <c r="E7" s="2">
        <f t="shared" si="2"/>
        <v>4.6053853493780724E-6</v>
      </c>
      <c r="K7">
        <v>2</v>
      </c>
      <c r="L7" s="2">
        <v>-2.06056670299385E-3</v>
      </c>
      <c r="M7" s="2">
        <v>-0.15020695292014399</v>
      </c>
      <c r="N7" s="2">
        <f t="shared" ref="N7:N70" si="3">((L7-D7)^2)*1000000</f>
        <v>7.6268049089766423E-3</v>
      </c>
    </row>
    <row r="8" spans="1:16" x14ac:dyDescent="0.55000000000000004">
      <c r="A8">
        <v>3</v>
      </c>
      <c r="C8">
        <f t="shared" si="0"/>
        <v>-0.20539142064394764</v>
      </c>
      <c r="D8">
        <f t="shared" si="1"/>
        <v>1.1937919620950831E-3</v>
      </c>
      <c r="E8" s="2">
        <f t="shared" si="2"/>
        <v>7.1372492297253986E-7</v>
      </c>
      <c r="K8">
        <v>3</v>
      </c>
      <c r="L8" s="2">
        <v>1.28066389775336E-3</v>
      </c>
      <c r="M8" s="2">
        <v>-0.206236243064917</v>
      </c>
      <c r="N8" s="2">
        <f t="shared" si="3"/>
        <v>7.5467332050157942E-3</v>
      </c>
    </row>
    <row r="9" spans="1:16" x14ac:dyDescent="0.55000000000000004">
      <c r="A9">
        <v>4</v>
      </c>
      <c r="C9">
        <f t="shared" si="0"/>
        <v>-0.21117298725198713</v>
      </c>
      <c r="D9">
        <f t="shared" si="1"/>
        <v>4.2358655880888937E-3</v>
      </c>
      <c r="E9" s="2">
        <f t="shared" si="2"/>
        <v>3.1427293705290063E-7</v>
      </c>
      <c r="K9">
        <v>4</v>
      </c>
      <c r="L9" s="2">
        <v>4.3011442806462196E-3</v>
      </c>
      <c r="M9" s="2">
        <v>-0.210612386737313</v>
      </c>
      <c r="N9" s="2">
        <f t="shared" si="3"/>
        <v>4.2613077019938803E-3</v>
      </c>
    </row>
    <row r="10" spans="1:16" x14ac:dyDescent="0.55000000000000004">
      <c r="A10">
        <v>5</v>
      </c>
      <c r="C10">
        <f t="shared" si="0"/>
        <v>-0.16395458523365183</v>
      </c>
      <c r="D10">
        <f t="shared" si="1"/>
        <v>6.2148262364442866E-3</v>
      </c>
      <c r="E10" s="2">
        <f t="shared" si="2"/>
        <v>2.9420263941447522E-6</v>
      </c>
      <c r="K10">
        <v>5</v>
      </c>
      <c r="L10" s="2">
        <v>6.2443763960892398E-3</v>
      </c>
      <c r="M10" s="2">
        <v>-0.16223935160695699</v>
      </c>
      <c r="N10" s="2">
        <f t="shared" si="3"/>
        <v>8.7321193504222197E-4</v>
      </c>
    </row>
    <row r="11" spans="1:16" x14ac:dyDescent="0.55000000000000004">
      <c r="A11">
        <v>6</v>
      </c>
      <c r="C11">
        <f t="shared" si="0"/>
        <v>-7.5587038210488788E-2</v>
      </c>
      <c r="D11">
        <f t="shared" si="1"/>
        <v>6.6339964976093336E-3</v>
      </c>
      <c r="E11" s="2">
        <f t="shared" si="2"/>
        <v>5.5440177971550204E-6</v>
      </c>
      <c r="K11">
        <v>6</v>
      </c>
      <c r="L11" s="2">
        <v>6.6236657058328704E-3</v>
      </c>
      <c r="M11" s="2">
        <v>-7.3232464406770795E-2</v>
      </c>
      <c r="N11" s="2">
        <f t="shared" si="3"/>
        <v>1.0672525872863978E-4</v>
      </c>
    </row>
    <row r="12" spans="1:16" x14ac:dyDescent="0.55000000000000004">
      <c r="A12">
        <v>7</v>
      </c>
      <c r="C12">
        <f t="shared" si="0"/>
        <v>3.1751262154983952E-2</v>
      </c>
      <c r="D12">
        <f t="shared" si="1"/>
        <v>5.3881734714405615E-3</v>
      </c>
      <c r="E12" s="2">
        <f t="shared" si="2"/>
        <v>5.5917382249009482E-6</v>
      </c>
      <c r="K12">
        <v>7</v>
      </c>
      <c r="L12" s="2">
        <v>5.3440168493117703E-3</v>
      </c>
      <c r="M12" s="2">
        <v>3.4115947805319097E-2</v>
      </c>
      <c r="N12" s="2">
        <f t="shared" si="3"/>
        <v>1.9498072778248569E-3</v>
      </c>
    </row>
    <row r="13" spans="1:16" x14ac:dyDescent="0.55000000000000004">
      <c r="A13">
        <v>8</v>
      </c>
      <c r="C13">
        <f t="shared" si="0"/>
        <v>0.13112066498313141</v>
      </c>
      <c r="D13">
        <f t="shared" si="1"/>
        <v>2.7900324776377328E-3</v>
      </c>
      <c r="E13" s="2">
        <f t="shared" si="2"/>
        <v>3.236920091534377E-6</v>
      </c>
      <c r="K13">
        <v>8</v>
      </c>
      <c r="L13" s="2">
        <v>2.72592582100681E-3</v>
      </c>
      <c r="M13" s="2">
        <v>0.13291980924959099</v>
      </c>
      <c r="N13" s="2">
        <f t="shared" si="3"/>
        <v>4.109663424395036E-3</v>
      </c>
    </row>
    <row r="14" spans="1:16" x14ac:dyDescent="0.55000000000000004">
      <c r="A14">
        <v>9</v>
      </c>
      <c r="C14">
        <f t="shared" si="0"/>
        <v>0.19758154470513478</v>
      </c>
      <c r="D14">
        <f t="shared" si="1"/>
        <v>-5.0834785882741297E-4</v>
      </c>
      <c r="E14" s="2">
        <f t="shared" si="2"/>
        <v>7.2511217561235068E-7</v>
      </c>
      <c r="K14">
        <v>9</v>
      </c>
      <c r="L14" s="2">
        <v>-5.7489023958539102E-4</v>
      </c>
      <c r="M14" s="2">
        <v>0.198433079892671</v>
      </c>
      <c r="N14" s="2">
        <f t="shared" si="3"/>
        <v>4.4278884369397262E-3</v>
      </c>
    </row>
    <row r="15" spans="1:16" x14ac:dyDescent="0.55000000000000004">
      <c r="A15">
        <v>10</v>
      </c>
      <c r="C15">
        <f t="shared" si="0"/>
        <v>0.21445362139511367</v>
      </c>
      <c r="D15">
        <f t="shared" si="1"/>
        <v>-3.6791435978506268E-3</v>
      </c>
      <c r="E15" s="2">
        <f t="shared" si="2"/>
        <v>4.2463488121510765E-8</v>
      </c>
      <c r="K15">
        <v>10</v>
      </c>
      <c r="L15" s="2">
        <v>-3.7317214733133099E-3</v>
      </c>
      <c r="M15" s="2">
        <v>0.21424755468717299</v>
      </c>
      <c r="N15" s="2">
        <f t="shared" si="3"/>
        <v>2.7644329881694116E-3</v>
      </c>
    </row>
    <row r="16" spans="1:16" x14ac:dyDescent="0.55000000000000004">
      <c r="A16">
        <v>11</v>
      </c>
      <c r="C16">
        <f t="shared" si="0"/>
        <v>0.1775023594390788</v>
      </c>
      <c r="D16">
        <f t="shared" si="1"/>
        <v>-5.9265518440157041E-3</v>
      </c>
      <c r="E16" s="2">
        <f t="shared" si="2"/>
        <v>1.2099100747871737E-6</v>
      </c>
      <c r="K16">
        <v>11</v>
      </c>
      <c r="L16" s="2">
        <v>-5.9539199141305701E-3</v>
      </c>
      <c r="M16" s="2">
        <v>0.17640240031493501</v>
      </c>
      <c r="N16" s="2">
        <f t="shared" si="3"/>
        <v>7.4901126181222181E-4</v>
      </c>
    </row>
    <row r="17" spans="1:14" x14ac:dyDescent="0.55000000000000004">
      <c r="A17">
        <v>12</v>
      </c>
      <c r="C17">
        <f t="shared" si="0"/>
        <v>9.6001746717110384E-2</v>
      </c>
      <c r="D17">
        <f t="shared" si="1"/>
        <v>-6.6865204991471052E-3</v>
      </c>
      <c r="E17" s="2">
        <f t="shared" si="2"/>
        <v>2.6424981586476604E-6</v>
      </c>
      <c r="K17">
        <v>12</v>
      </c>
      <c r="L17" s="2">
        <v>-6.6849221770161902E-3</v>
      </c>
      <c r="M17" s="2">
        <v>9.4376170462778505E-2</v>
      </c>
      <c r="N17" s="2">
        <f t="shared" si="3"/>
        <v>2.5546336341728226E-6</v>
      </c>
    </row>
    <row r="18" spans="1:14" x14ac:dyDescent="0.55000000000000004">
      <c r="A18">
        <v>13</v>
      </c>
      <c r="C18">
        <f t="shared" si="0"/>
        <v>-9.5932808743727453E-3</v>
      </c>
      <c r="D18">
        <f t="shared" si="1"/>
        <v>-5.7683134496769707E-3</v>
      </c>
      <c r="E18" s="2">
        <f t="shared" si="2"/>
        <v>2.8692154787739971E-6</v>
      </c>
      <c r="K18">
        <v>13</v>
      </c>
      <c r="L18" s="2">
        <v>-5.7416442104216503E-3</v>
      </c>
      <c r="M18" s="2">
        <v>-1.12871567490383E-2</v>
      </c>
      <c r="N18" s="2">
        <f t="shared" si="3"/>
        <v>7.112483224575234E-4</v>
      </c>
    </row>
    <row r="19" spans="1:14" x14ac:dyDescent="0.55000000000000004">
      <c r="A19">
        <v>14</v>
      </c>
      <c r="C19">
        <f t="shared" si="0"/>
        <v>-0.11278059717672657</v>
      </c>
      <c r="D19">
        <f t="shared" si="1"/>
        <v>-3.4023813107512762E-3</v>
      </c>
      <c r="E19" s="2">
        <f t="shared" si="2"/>
        <v>1.8035102865995301E-6</v>
      </c>
      <c r="K19">
        <v>14</v>
      </c>
      <c r="L19" s="2">
        <v>-3.3603358327522299E-3</v>
      </c>
      <c r="M19" s="2">
        <v>-0.114123545532621</v>
      </c>
      <c r="N19" s="2">
        <f t="shared" si="3"/>
        <v>1.7678222201682834E-3</v>
      </c>
    </row>
    <row r="20" spans="1:14" x14ac:dyDescent="0.55000000000000004">
      <c r="A20">
        <v>15</v>
      </c>
      <c r="C20">
        <f t="shared" si="0"/>
        <v>-0.18766236081434592</v>
      </c>
      <c r="D20">
        <f t="shared" si="1"/>
        <v>-1.8252317934243069E-4</v>
      </c>
      <c r="E20" s="2">
        <f t="shared" si="2"/>
        <v>5.1068682126759495E-7</v>
      </c>
      <c r="K20">
        <v>15</v>
      </c>
      <c r="L20" s="2">
        <v>-1.3741049975992799E-4</v>
      </c>
      <c r="M20" s="2">
        <v>-0.18837698436648201</v>
      </c>
      <c r="N20" s="2">
        <f t="shared" si="3"/>
        <v>2.035153859113556E-3</v>
      </c>
    </row>
    <row r="21" spans="1:14" x14ac:dyDescent="0.55000000000000004">
      <c r="A21">
        <v>16</v>
      </c>
      <c r="C21">
        <f t="shared" si="0"/>
        <v>-0.21544482749669927</v>
      </c>
      <c r="D21">
        <f t="shared" si="1"/>
        <v>3.0831444227975915E-3</v>
      </c>
      <c r="E21" s="2">
        <f t="shared" si="2"/>
        <v>2.9282850456511304E-11</v>
      </c>
      <c r="K21">
        <v>16</v>
      </c>
      <c r="L21" s="2">
        <v>3.1199301453300999E-3</v>
      </c>
      <c r="M21" s="2">
        <v>-0.21545023885978601</v>
      </c>
      <c r="N21" s="2">
        <f t="shared" si="3"/>
        <v>1.3531893822386913E-3</v>
      </c>
    </row>
    <row r="22" spans="1:14" x14ac:dyDescent="0.55000000000000004">
      <c r="A22">
        <v>17</v>
      </c>
      <c r="C22">
        <f t="shared" si="0"/>
        <v>-0.1891551836945117</v>
      </c>
      <c r="D22">
        <f t="shared" si="1"/>
        <v>5.5750077623504249E-3</v>
      </c>
      <c r="E22" s="2">
        <f t="shared" si="2"/>
        <v>3.5110272735990304E-7</v>
      </c>
      <c r="K22">
        <v>17</v>
      </c>
      <c r="L22" s="2">
        <v>5.59586493088073E-3</v>
      </c>
      <c r="M22" s="2">
        <v>-0.18856264447440901</v>
      </c>
      <c r="N22" s="2">
        <f t="shared" si="3"/>
        <v>4.3502147910155179E-4</v>
      </c>
    </row>
    <row r="23" spans="1:14" x14ac:dyDescent="0.55000000000000004">
      <c r="A23">
        <v>18</v>
      </c>
      <c r="C23">
        <f t="shared" si="0"/>
        <v>-0.11539157586034957</v>
      </c>
      <c r="D23">
        <f t="shared" si="1"/>
        <v>6.66766166540563E-3</v>
      </c>
      <c r="E23" s="2">
        <f t="shared" si="2"/>
        <v>8.8964479785024733E-7</v>
      </c>
      <c r="K23">
        <v>18</v>
      </c>
      <c r="L23" s="2">
        <v>6.6702806302665002E-3</v>
      </c>
      <c r="M23" s="2">
        <v>-0.114448366022694</v>
      </c>
      <c r="N23" s="2">
        <f t="shared" si="3"/>
        <v>6.8589769424731716E-6</v>
      </c>
    </row>
    <row r="24" spans="1:14" x14ac:dyDescent="0.55000000000000004">
      <c r="A24">
        <v>19</v>
      </c>
      <c r="C24">
        <f t="shared" si="0"/>
        <v>-1.2667114746933385E-2</v>
      </c>
      <c r="D24">
        <f t="shared" si="1"/>
        <v>6.0868730336156905E-3</v>
      </c>
      <c r="E24" s="2">
        <f t="shared" si="2"/>
        <v>9.9466799150264207E-7</v>
      </c>
      <c r="K24">
        <v>19</v>
      </c>
      <c r="L24" s="2">
        <v>6.0740831663851297E-3</v>
      </c>
      <c r="M24" s="2">
        <v>-1.16697843144775E-2</v>
      </c>
      <c r="N24" s="2">
        <f t="shared" si="3"/>
        <v>1.6358070377537376E-4</v>
      </c>
    </row>
    <row r="25" spans="1:14" x14ac:dyDescent="0.55000000000000004">
      <c r="A25">
        <v>20</v>
      </c>
      <c r="C25">
        <f t="shared" si="0"/>
        <v>9.323652516634065E-2</v>
      </c>
      <c r="D25">
        <f t="shared" si="1"/>
        <v>3.9784075715055484E-3</v>
      </c>
      <c r="E25" s="2">
        <f t="shared" si="2"/>
        <v>6.3209194561492078E-7</v>
      </c>
      <c r="K25">
        <v>20</v>
      </c>
      <c r="L25" s="2">
        <v>3.9565938926062602E-3</v>
      </c>
      <c r="M25" s="2">
        <v>9.4031567269386093E-2</v>
      </c>
      <c r="N25" s="2">
        <f t="shared" si="3"/>
        <v>4.75836587121252E-4</v>
      </c>
    </row>
    <row r="26" spans="1:14" x14ac:dyDescent="0.55000000000000004">
      <c r="A26">
        <v>21</v>
      </c>
      <c r="C26">
        <f t="shared" si="0"/>
        <v>0.17573976253308776</v>
      </c>
      <c r="D26">
        <f t="shared" si="1"/>
        <v>8.7144566713443937E-4</v>
      </c>
      <c r="E26" s="2">
        <f t="shared" si="2"/>
        <v>1.9568853442197149E-7</v>
      </c>
      <c r="K26">
        <v>21</v>
      </c>
      <c r="L26" s="2">
        <v>8.4815113349761097E-4</v>
      </c>
      <c r="M26" s="2">
        <v>0.17618212950113801</v>
      </c>
      <c r="N26" s="2">
        <f t="shared" si="3"/>
        <v>5.4263529735732949E-4</v>
      </c>
    </row>
    <row r="27" spans="1:14" x14ac:dyDescent="0.55000000000000004">
      <c r="A27">
        <v>22</v>
      </c>
      <c r="C27">
        <f t="shared" si="0"/>
        <v>0.21413602380471278</v>
      </c>
      <c r="D27">
        <f t="shared" si="1"/>
        <v>-2.4542307310682276E-3</v>
      </c>
      <c r="E27" s="2">
        <f t="shared" si="2"/>
        <v>5.0070681780528982E-9</v>
      </c>
      <c r="K27">
        <v>22</v>
      </c>
      <c r="L27" s="2">
        <v>-2.4727163385431599E-3</v>
      </c>
      <c r="M27" s="2">
        <v>0.214206784444747</v>
      </c>
      <c r="N27" s="2">
        <f t="shared" si="3"/>
        <v>3.417176837172721E-4</v>
      </c>
    </row>
    <row r="28" spans="1:14" x14ac:dyDescent="0.55000000000000004">
      <c r="A28">
        <v>23</v>
      </c>
      <c r="C28">
        <f t="shared" si="0"/>
        <v>0.19878865673108251</v>
      </c>
      <c r="D28">
        <f t="shared" si="1"/>
        <v>-5.1639469468575585E-3</v>
      </c>
      <c r="E28" s="2">
        <f t="shared" si="2"/>
        <v>4.2698167592945834E-8</v>
      </c>
      <c r="K28">
        <v>23</v>
      </c>
      <c r="L28" s="2">
        <v>-5.1742766639772996E-3</v>
      </c>
      <c r="M28" s="2">
        <v>0.19858202138175199</v>
      </c>
      <c r="N28" s="2">
        <f t="shared" si="3"/>
        <v>1.067030557738721E-4</v>
      </c>
    </row>
    <row r="29" spans="1:14" x14ac:dyDescent="0.55000000000000004">
      <c r="A29">
        <v>24</v>
      </c>
      <c r="C29">
        <f t="shared" si="0"/>
        <v>0.13354952695082031</v>
      </c>
      <c r="D29">
        <f t="shared" si="1"/>
        <v>-6.5776213263625269E-3</v>
      </c>
      <c r="E29" s="2">
        <f t="shared" si="2"/>
        <v>1.0782541243628384E-7</v>
      </c>
      <c r="K29">
        <v>24</v>
      </c>
      <c r="L29" s="2">
        <v>-6.57990730003626E-3</v>
      </c>
      <c r="M29" s="2">
        <v>0.13322115915027299</v>
      </c>
      <c r="N29" s="2">
        <f t="shared" si="3"/>
        <v>5.2256756370007778E-6</v>
      </c>
    </row>
    <row r="30" spans="1:14" x14ac:dyDescent="0.55000000000000004">
      <c r="A30">
        <v>25</v>
      </c>
      <c r="C30">
        <f t="shared" si="0"/>
        <v>3.4792280906877728E-2</v>
      </c>
      <c r="D30">
        <f t="shared" si="1"/>
        <v>-6.3404513982222074E-3</v>
      </c>
      <c r="E30" s="2">
        <f t="shared" si="2"/>
        <v>8.8833648313096127E-8</v>
      </c>
      <c r="K30">
        <v>25</v>
      </c>
      <c r="L30" s="2">
        <v>-6.3375593340197003E-3</v>
      </c>
      <c r="M30" s="2">
        <v>3.4494231165537299E-2</v>
      </c>
      <c r="N30" s="2">
        <f t="shared" si="3"/>
        <v>8.3640353514225931E-6</v>
      </c>
    </row>
    <row r="31" spans="1:14" x14ac:dyDescent="0.55000000000000004">
      <c r="A31">
        <v>26</v>
      </c>
      <c r="C31">
        <f t="shared" si="0"/>
        <v>-7.2697094281519242E-2</v>
      </c>
      <c r="D31">
        <f t="shared" si="1"/>
        <v>-4.5119618152538524E-3</v>
      </c>
      <c r="E31" s="2">
        <f t="shared" si="2"/>
        <v>3.0588862584015115E-8</v>
      </c>
      <c r="K31">
        <v>26</v>
      </c>
      <c r="L31" s="2">
        <v>-4.5079303174340698E-3</v>
      </c>
      <c r="M31" s="2">
        <v>-7.2871991001282693E-2</v>
      </c>
      <c r="N31" s="2">
        <f t="shared" si="3"/>
        <v>1.6252974670912006E-5</v>
      </c>
    </row>
    <row r="32" spans="1:14" x14ac:dyDescent="0.55000000000000004">
      <c r="A32">
        <v>27</v>
      </c>
      <c r="C32">
        <f t="shared" si="0"/>
        <v>-0.16194103113858463</v>
      </c>
      <c r="D32">
        <f t="shared" si="1"/>
        <v>-1.551064921276029E-3</v>
      </c>
      <c r="E32" s="2">
        <f t="shared" si="2"/>
        <v>2.1104668994064027E-9</v>
      </c>
      <c r="K32">
        <v>27</v>
      </c>
      <c r="L32" s="2">
        <v>-1.5492621876776701E-3</v>
      </c>
      <c r="M32" s="2">
        <v>-0.16198697095681899</v>
      </c>
      <c r="N32" s="2">
        <f t="shared" si="3"/>
        <v>3.2498484266520014E-6</v>
      </c>
    </row>
    <row r="33" spans="1:14" x14ac:dyDescent="0.55000000000000004">
      <c r="A33">
        <v>28</v>
      </c>
      <c r="C33">
        <f t="shared" si="0"/>
        <v>-0.21054118262632998</v>
      </c>
      <c r="D33">
        <f t="shared" si="1"/>
        <v>1.7991165740841048E-3</v>
      </c>
      <c r="E33" s="2">
        <f t="shared" si="2"/>
        <v>9.7485692676367892E-11</v>
      </c>
      <c r="K33">
        <v>28</v>
      </c>
      <c r="L33" s="2">
        <v>1.7974282679074701E-3</v>
      </c>
      <c r="M33" s="2">
        <v>-0.21053130914200699</v>
      </c>
      <c r="N33" s="2">
        <f t="shared" si="3"/>
        <v>2.8503777460629915E-6</v>
      </c>
    </row>
    <row r="34" spans="1:14" x14ac:dyDescent="0.55000000000000004">
      <c r="A34">
        <v>29</v>
      </c>
      <c r="C34">
        <f t="shared" si="0"/>
        <v>-0.20629993513135322</v>
      </c>
      <c r="D34">
        <f t="shared" si="1"/>
        <v>4.6977577317216506E-3</v>
      </c>
      <c r="E34" s="2">
        <f t="shared" si="2"/>
        <v>2.1939649719720624E-9</v>
      </c>
      <c r="K34">
        <v>29</v>
      </c>
      <c r="L34" s="2">
        <v>4.6939416633597301E-3</v>
      </c>
      <c r="M34" s="2">
        <v>-0.20634677491115599</v>
      </c>
      <c r="N34" s="2">
        <f t="shared" si="3"/>
        <v>1.4562377742850814E-5</v>
      </c>
    </row>
    <row r="35" spans="1:14" x14ac:dyDescent="0.55000000000000004">
      <c r="A35">
        <v>30</v>
      </c>
      <c r="C35">
        <f t="shared" si="0"/>
        <v>-0.15028175237648003</v>
      </c>
      <c r="D35">
        <f t="shared" si="1"/>
        <v>6.4173607195839146E-3</v>
      </c>
      <c r="E35" s="2">
        <f t="shared" si="2"/>
        <v>3.9863494607095118E-8</v>
      </c>
      <c r="K35">
        <v>30</v>
      </c>
      <c r="L35" s="2">
        <v>6.4148282501235001E-3</v>
      </c>
      <c r="M35" s="2">
        <v>-0.150481410821348</v>
      </c>
      <c r="N35" s="2">
        <f t="shared" si="3"/>
        <v>6.4134015679322179E-6</v>
      </c>
    </row>
    <row r="36" spans="1:14" x14ac:dyDescent="0.55000000000000004">
      <c r="A36">
        <v>31</v>
      </c>
      <c r="C36">
        <f t="shared" si="0"/>
        <v>-5.6546017463451927E-2</v>
      </c>
      <c r="D36">
        <f t="shared" si="1"/>
        <v>6.526341434076397E-3</v>
      </c>
      <c r="E36" s="2">
        <f t="shared" si="2"/>
        <v>1.4518112434230577E-7</v>
      </c>
      <c r="K36">
        <v>31</v>
      </c>
      <c r="L36" s="2">
        <v>6.5290813069384798E-3</v>
      </c>
      <c r="M36" s="2">
        <v>-5.6927043872434697E-2</v>
      </c>
      <c r="N36" s="2">
        <f t="shared" si="3"/>
        <v>7.5069033003779365E-6</v>
      </c>
    </row>
    <row r="37" spans="1:14" x14ac:dyDescent="0.55000000000000004">
      <c r="A37">
        <v>32</v>
      </c>
      <c r="C37">
        <f t="shared" si="0"/>
        <v>5.1381575937296885E-2</v>
      </c>
      <c r="D37">
        <f t="shared" si="1"/>
        <v>4.9973480129929275E-3</v>
      </c>
      <c r="E37" s="2">
        <f t="shared" si="2"/>
        <v>2.4653367267741752E-7</v>
      </c>
      <c r="K37">
        <v>32</v>
      </c>
      <c r="L37" s="2">
        <v>5.0080854469508199E-3</v>
      </c>
      <c r="M37" s="2">
        <v>5.0885054364072299E-2</v>
      </c>
      <c r="N37" s="2">
        <f t="shared" si="3"/>
        <v>1.1529248800010164E-4</v>
      </c>
    </row>
    <row r="38" spans="1:14" x14ac:dyDescent="0.55000000000000004">
      <c r="A38">
        <v>33</v>
      </c>
      <c r="C38">
        <f t="shared" si="0"/>
        <v>0.14641347681558814</v>
      </c>
      <c r="D38">
        <f t="shared" si="1"/>
        <v>2.2141255763978439E-3</v>
      </c>
      <c r="E38" s="2">
        <f t="shared" si="2"/>
        <v>2.1233825137563239E-7</v>
      </c>
      <c r="K38">
        <v>33</v>
      </c>
      <c r="L38" s="2">
        <v>2.2327835188677399E-3</v>
      </c>
      <c r="M38" s="2">
        <v>0.14595267506713699</v>
      </c>
      <c r="N38" s="2">
        <f t="shared" si="3"/>
        <v>3.4811881720994925E-4</v>
      </c>
    </row>
    <row r="39" spans="1:14" x14ac:dyDescent="0.55000000000000004">
      <c r="A39">
        <v>34</v>
      </c>
      <c r="C39">
        <f t="shared" si="0"/>
        <v>0.2046986811647202</v>
      </c>
      <c r="D39">
        <f t="shared" si="1"/>
        <v>-1.1247957098039505E-3</v>
      </c>
      <c r="E39" s="2">
        <f t="shared" si="2"/>
        <v>5.4353462145313987E-8</v>
      </c>
      <c r="K39">
        <v>34</v>
      </c>
      <c r="L39" s="2">
        <v>-1.10173289269911E-3</v>
      </c>
      <c r="M39" s="2">
        <v>0.20446554287497501</v>
      </c>
      <c r="N39" s="2">
        <f t="shared" si="3"/>
        <v>5.3189353281132411E-4</v>
      </c>
    </row>
    <row r="40" spans="1:14" x14ac:dyDescent="0.55000000000000004">
      <c r="A40">
        <v>35</v>
      </c>
      <c r="C40">
        <f t="shared" si="0"/>
        <v>0.21160883124782157</v>
      </c>
      <c r="D40">
        <f t="shared" si="1"/>
        <v>-4.1814169816598969E-3</v>
      </c>
      <c r="E40" s="2">
        <f t="shared" si="2"/>
        <v>2.5573066227962736E-8</v>
      </c>
      <c r="K40">
        <v>35</v>
      </c>
      <c r="L40" s="2">
        <v>-4.1603134666347999E-3</v>
      </c>
      <c r="M40" s="2">
        <v>0.21176874705763399</v>
      </c>
      <c r="N40" s="2">
        <f t="shared" si="3"/>
        <v>4.4535834641449353E-4</v>
      </c>
    </row>
    <row r="41" spans="1:14" x14ac:dyDescent="0.55000000000000004">
      <c r="A41">
        <v>36</v>
      </c>
      <c r="C41">
        <f t="shared" si="0"/>
        <v>0.16540962504845616</v>
      </c>
      <c r="D41">
        <f t="shared" si="1"/>
        <v>-6.1885907284054374E-3</v>
      </c>
      <c r="E41" s="2">
        <f t="shared" si="2"/>
        <v>3.8878937821877865E-7</v>
      </c>
      <c r="K41">
        <v>36</v>
      </c>
      <c r="L41" s="2">
        <v>-6.17691772414078E-3</v>
      </c>
      <c r="M41" s="2">
        <v>0.166033154821778</v>
      </c>
      <c r="N41" s="2">
        <f t="shared" si="3"/>
        <v>1.3625902856271086E-4</v>
      </c>
    </row>
    <row r="42" spans="1:14" x14ac:dyDescent="0.55000000000000004">
      <c r="A42">
        <v>37</v>
      </c>
      <c r="C42">
        <f t="shared" si="0"/>
        <v>7.7696089520559397E-2</v>
      </c>
      <c r="D42">
        <f t="shared" si="1"/>
        <v>-6.6425586474776668E-3</v>
      </c>
      <c r="E42" s="2">
        <f t="shared" si="2"/>
        <v>1.0351830249191306E-6</v>
      </c>
      <c r="K42">
        <v>37</v>
      </c>
      <c r="L42" s="2">
        <v>-6.6464746188200701E-3</v>
      </c>
      <c r="M42" s="2">
        <v>7.8713528965892204E-2</v>
      </c>
      <c r="N42" s="2">
        <f t="shared" si="3"/>
        <v>1.5334831554524534E-5</v>
      </c>
    </row>
    <row r="43" spans="1:14" x14ac:dyDescent="0.55000000000000004">
      <c r="A43">
        <v>38</v>
      </c>
      <c r="C43">
        <f t="shared" si="0"/>
        <v>-2.9517526773197637E-2</v>
      </c>
      <c r="D43">
        <f t="shared" si="1"/>
        <v>-5.4293843600749809E-3</v>
      </c>
      <c r="E43" s="2">
        <f t="shared" si="2"/>
        <v>1.4331399906024629E-6</v>
      </c>
      <c r="K43">
        <v>38</v>
      </c>
      <c r="L43" s="2">
        <v>-5.4513807134807602E-3</v>
      </c>
      <c r="M43" s="2">
        <v>-2.8320388522784401E-2</v>
      </c>
      <c r="N43" s="2">
        <f t="shared" si="3"/>
        <v>4.8383956315193807E-4</v>
      </c>
    </row>
    <row r="44" spans="1:14" x14ac:dyDescent="0.55000000000000004">
      <c r="A44">
        <v>39</v>
      </c>
      <c r="C44">
        <f t="shared" si="0"/>
        <v>-0.12932286602704665</v>
      </c>
      <c r="D44">
        <f t="shared" si="1"/>
        <v>-2.8535490406477E-3</v>
      </c>
      <c r="E44" s="2">
        <f t="shared" si="2"/>
        <v>1.1269457440260159E-6</v>
      </c>
      <c r="K44">
        <v>39</v>
      </c>
      <c r="L44" s="2">
        <v>-2.8909546905394102E-3</v>
      </c>
      <c r="M44" s="2">
        <v>-0.128261289018994</v>
      </c>
      <c r="N44" s="2">
        <f t="shared" si="3"/>
        <v>1.3991826438212015E-3</v>
      </c>
    </row>
    <row r="45" spans="1:14" x14ac:dyDescent="0.55000000000000004">
      <c r="A45">
        <v>40</v>
      </c>
      <c r="C45">
        <f t="shared" si="0"/>
        <v>-0.19667089181812955</v>
      </c>
      <c r="D45">
        <f t="shared" si="1"/>
        <v>4.3846693993433537E-4</v>
      </c>
      <c r="E45" s="2">
        <f t="shared" si="2"/>
        <v>3.5110105984022295E-7</v>
      </c>
      <c r="K45">
        <v>40</v>
      </c>
      <c r="L45" s="2">
        <v>3.9352886882840102E-4</v>
      </c>
      <c r="M45" s="2">
        <v>-0.19607835400512499</v>
      </c>
      <c r="N45" s="2">
        <f t="shared" si="3"/>
        <v>2.0194302347220122E-3</v>
      </c>
    </row>
    <row r="46" spans="1:14" x14ac:dyDescent="0.55000000000000004">
      <c r="A46">
        <v>41</v>
      </c>
      <c r="C46">
        <f t="shared" si="0"/>
        <v>-0.2146586692567844</v>
      </c>
      <c r="D46">
        <f t="shared" si="1"/>
        <v>3.6204369607436247E-3</v>
      </c>
      <c r="E46" s="2">
        <f t="shared" si="2"/>
        <v>1.630973991169284E-8</v>
      </c>
      <c r="K46">
        <v>41</v>
      </c>
      <c r="L46" s="2">
        <v>3.5794506817222798E-3</v>
      </c>
      <c r="M46" s="2">
        <v>-0.214786378848874</v>
      </c>
      <c r="N46" s="2">
        <f t="shared" si="3"/>
        <v>1.6798750680155363E-3</v>
      </c>
    </row>
    <row r="47" spans="1:14" x14ac:dyDescent="0.55000000000000004">
      <c r="A47">
        <v>42</v>
      </c>
      <c r="C47">
        <f t="shared" si="0"/>
        <v>-0.17877164535821427</v>
      </c>
      <c r="D47">
        <f t="shared" si="1"/>
        <v>5.8937536171707718E-3</v>
      </c>
      <c r="E47" s="2">
        <f t="shared" si="2"/>
        <v>8.6151312575594175E-7</v>
      </c>
      <c r="K47">
        <v>42</v>
      </c>
      <c r="L47" s="2">
        <v>5.8688768660788903E-3</v>
      </c>
      <c r="M47" s="2">
        <v>-0.179699822671962</v>
      </c>
      <c r="N47" s="2">
        <f t="shared" si="3"/>
        <v>6.1885274488742564E-4</v>
      </c>
    </row>
    <row r="48" spans="1:14" x14ac:dyDescent="0.55000000000000004">
      <c r="A48">
        <v>43</v>
      </c>
      <c r="C48">
        <f t="shared" si="0"/>
        <v>-9.801670668244547E-2</v>
      </c>
      <c r="D48">
        <f t="shared" si="1"/>
        <v>6.6878623461703243E-3</v>
      </c>
      <c r="E48" s="2">
        <f t="shared" si="2"/>
        <v>2.5269058845523549E-6</v>
      </c>
      <c r="K48">
        <v>43</v>
      </c>
      <c r="L48" s="2">
        <v>6.68840643145716E-3</v>
      </c>
      <c r="M48" s="2">
        <v>-9.9606331130091E-2</v>
      </c>
      <c r="N48" s="2">
        <f t="shared" si="3"/>
        <v>2.9602879935102636E-7</v>
      </c>
    </row>
    <row r="49" spans="1:14" x14ac:dyDescent="0.55000000000000004">
      <c r="A49">
        <v>44</v>
      </c>
      <c r="C49">
        <f t="shared" si="0"/>
        <v>7.3383593421655234E-3</v>
      </c>
      <c r="D49">
        <f t="shared" si="1"/>
        <v>5.803458595249395E-3</v>
      </c>
      <c r="E49" s="2">
        <f t="shared" si="2"/>
        <v>3.6258839007828862E-6</v>
      </c>
      <c r="K49">
        <v>44</v>
      </c>
      <c r="L49" s="2">
        <v>5.8327831142157898E-3</v>
      </c>
      <c r="M49" s="2">
        <v>5.4341839561301702E-3</v>
      </c>
      <c r="N49" s="2">
        <f t="shared" si="3"/>
        <v>8.5992741261045277E-4</v>
      </c>
    </row>
    <row r="50" spans="1:14" x14ac:dyDescent="0.55000000000000004">
      <c r="A50">
        <v>45</v>
      </c>
      <c r="C50">
        <f t="shared" si="0"/>
        <v>0.11085165185223007</v>
      </c>
      <c r="D50">
        <f t="shared" si="1"/>
        <v>3.4625090641355297E-3</v>
      </c>
      <c r="E50" s="2">
        <f t="shared" si="2"/>
        <v>3.0205671562858425E-6</v>
      </c>
      <c r="K50">
        <v>45</v>
      </c>
      <c r="L50" s="2">
        <v>3.5163030820595902E-3</v>
      </c>
      <c r="M50" s="2">
        <v>0.109113673959308</v>
      </c>
      <c r="N50" s="2">
        <f t="shared" si="3"/>
        <v>2.8937963644141396E-3</v>
      </c>
    </row>
    <row r="51" spans="1:14" x14ac:dyDescent="0.55000000000000004">
      <c r="A51">
        <v>46</v>
      </c>
      <c r="C51">
        <f t="shared" si="0"/>
        <v>0.18654351631508134</v>
      </c>
      <c r="D51">
        <f t="shared" si="1"/>
        <v>2.5254274183111338E-4</v>
      </c>
      <c r="E51" s="2">
        <f t="shared" si="2"/>
        <v>1.1632677033624306E-6</v>
      </c>
      <c r="K51">
        <v>46</v>
      </c>
      <c r="L51" s="2">
        <v>3.1914312944090301E-4</v>
      </c>
      <c r="M51" s="2">
        <v>0.18546496742728699</v>
      </c>
      <c r="N51" s="2">
        <f t="shared" si="3"/>
        <v>4.4356116297742205E-3</v>
      </c>
    </row>
    <row r="52" spans="1:14" x14ac:dyDescent="0.55000000000000004">
      <c r="A52">
        <v>47</v>
      </c>
      <c r="C52">
        <f t="shared" si="0"/>
        <v>0.21541689020859797</v>
      </c>
      <c r="D52">
        <f t="shared" si="1"/>
        <v>-3.0208064854930433E-3</v>
      </c>
      <c r="E52" s="2">
        <f t="shared" si="2"/>
        <v>2.6502878654025461E-9</v>
      </c>
      <c r="K52">
        <v>47</v>
      </c>
      <c r="L52" s="2">
        <v>-2.9579481997665E-3</v>
      </c>
      <c r="M52" s="2">
        <v>0.21536540926197301</v>
      </c>
      <c r="N52" s="2">
        <f t="shared" si="3"/>
        <v>3.9511640844797687E-3</v>
      </c>
    </row>
    <row r="53" spans="1:14" x14ac:dyDescent="0.55000000000000004">
      <c r="A53">
        <v>48</v>
      </c>
      <c r="C53">
        <f t="shared" si="0"/>
        <v>0.19022516528801611</v>
      </c>
      <c r="D53">
        <f t="shared" si="1"/>
        <v>-5.5359969585144437E-3</v>
      </c>
      <c r="E53" s="2">
        <f t="shared" si="2"/>
        <v>1.2123838367030992E-6</v>
      </c>
      <c r="K53">
        <v>48</v>
      </c>
      <c r="L53" s="2">
        <v>-5.4942030525639398E-3</v>
      </c>
      <c r="M53" s="2">
        <v>0.19132624831699399</v>
      </c>
      <c r="N53" s="2">
        <f t="shared" si="3"/>
        <v>1.7467305745995645E-3</v>
      </c>
    </row>
    <row r="54" spans="1:14" x14ac:dyDescent="0.55000000000000004">
      <c r="A54">
        <v>49</v>
      </c>
      <c r="C54">
        <f t="shared" si="0"/>
        <v>0.11729093350892507</v>
      </c>
      <c r="D54">
        <f t="shared" si="1"/>
        <v>-6.6617688845180848E-3</v>
      </c>
      <c r="E54" s="2">
        <f t="shared" si="2"/>
        <v>4.315208818613291E-6</v>
      </c>
      <c r="K54">
        <v>49</v>
      </c>
      <c r="L54" s="2">
        <v>-6.6544006672854704E-3</v>
      </c>
      <c r="M54" s="2">
        <v>0.11936824157914799</v>
      </c>
      <c r="N54" s="2">
        <f t="shared" si="3"/>
        <v>5.4290625186997187E-5</v>
      </c>
    </row>
    <row r="55" spans="1:14" x14ac:dyDescent="0.55000000000000004">
      <c r="A55">
        <v>50</v>
      </c>
      <c r="C55">
        <f t="shared" si="0"/>
        <v>1.491914971605649E-2</v>
      </c>
      <c r="D55">
        <f t="shared" si="1"/>
        <v>-6.1155772394694344E-3</v>
      </c>
      <c r="E55" s="2">
        <f t="shared" si="2"/>
        <v>6.7317857787091923E-6</v>
      </c>
      <c r="K55">
        <v>50</v>
      </c>
      <c r="L55" s="2">
        <v>-6.1479623539805999E-3</v>
      </c>
      <c r="M55" s="2">
        <v>1.7513718230994801E-2</v>
      </c>
      <c r="N55" s="2">
        <f t="shared" si="3"/>
        <v>1.0487956419013044E-3</v>
      </c>
    </row>
    <row r="56" spans="1:14" x14ac:dyDescent="0.55000000000000004">
      <c r="A56">
        <v>51</v>
      </c>
      <c r="C56">
        <f t="shared" si="0"/>
        <v>-9.119702618476265E-2</v>
      </c>
      <c r="D56">
        <f t="shared" si="1"/>
        <v>-4.03450461346828E-3</v>
      </c>
      <c r="E56" s="2">
        <f t="shared" si="2"/>
        <v>6.0999203851174856E-6</v>
      </c>
      <c r="K56">
        <v>51</v>
      </c>
      <c r="L56" s="2">
        <v>-4.1017287299317398E-3</v>
      </c>
      <c r="M56" s="2">
        <v>-8.8727224495331394E-2</v>
      </c>
      <c r="N56" s="2">
        <f t="shared" si="3"/>
        <v>4.5190818342928079E-3</v>
      </c>
    </row>
    <row r="57" spans="1:14" x14ac:dyDescent="0.55000000000000004">
      <c r="A57">
        <v>52</v>
      </c>
      <c r="C57">
        <f t="shared" si="0"/>
        <v>-0.17442467079422169</v>
      </c>
      <c r="D57">
        <f t="shared" si="1"/>
        <v>-9.4085637010493434E-4</v>
      </c>
      <c r="E57" s="2">
        <f t="shared" si="2"/>
        <v>2.8183270375686555E-6</v>
      </c>
      <c r="K57">
        <v>52</v>
      </c>
      <c r="L57" s="2">
        <v>-1.0281917001937601E-3</v>
      </c>
      <c r="M57" s="2">
        <v>-0.17274588342306099</v>
      </c>
      <c r="N57" s="2">
        <f t="shared" si="3"/>
        <v>7.6274598817241525E-3</v>
      </c>
    </row>
    <row r="58" spans="1:14" x14ac:dyDescent="0.55000000000000004">
      <c r="A58">
        <v>53</v>
      </c>
      <c r="C58">
        <f t="shared" si="0"/>
        <v>-0.21387539961505717</v>
      </c>
      <c r="D58">
        <f t="shared" si="1"/>
        <v>2.3889269904732156E-3</v>
      </c>
      <c r="E58" s="2">
        <f t="shared" si="2"/>
        <v>1.4147784306840432E-7</v>
      </c>
      <c r="K58">
        <v>53</v>
      </c>
      <c r="L58" s="2">
        <v>2.30286231929598E-3</v>
      </c>
      <c r="M58" s="2">
        <v>-0.21349926420982601</v>
      </c>
      <c r="N58" s="2">
        <f t="shared" si="3"/>
        <v>7.4071276248456877E-3</v>
      </c>
    </row>
    <row r="59" spans="1:14" x14ac:dyDescent="0.55000000000000004">
      <c r="A59">
        <v>54</v>
      </c>
      <c r="C59">
        <f t="shared" si="0"/>
        <v>-0.19964791126872797</v>
      </c>
      <c r="D59">
        <f t="shared" si="1"/>
        <v>5.1191400310342146E-3</v>
      </c>
      <c r="E59" s="2">
        <f t="shared" si="2"/>
        <v>1.2825982734125355E-6</v>
      </c>
      <c r="K59">
        <v>54</v>
      </c>
      <c r="L59" s="2">
        <v>5.0571501849973697E-3</v>
      </c>
      <c r="M59" s="2">
        <v>-0.20078042982195901</v>
      </c>
      <c r="N59" s="2">
        <f t="shared" si="3"/>
        <v>3.8427410116717337E-3</v>
      </c>
    </row>
    <row r="60" spans="1:14" x14ac:dyDescent="0.55000000000000004">
      <c r="A60">
        <v>55</v>
      </c>
      <c r="C60">
        <f t="shared" si="0"/>
        <v>-0.13531300543847641</v>
      </c>
      <c r="D60">
        <f t="shared" si="1"/>
        <v>6.5645568267271356E-3</v>
      </c>
      <c r="E60" s="2">
        <f t="shared" si="2"/>
        <v>6.0608816693293173E-6</v>
      </c>
      <c r="K60">
        <v>55</v>
      </c>
      <c r="L60" s="2">
        <v>6.5448434145840397E-3</v>
      </c>
      <c r="M60" s="2">
        <v>-0.137774891233823</v>
      </c>
      <c r="N60" s="2">
        <f t="shared" si="3"/>
        <v>3.8861861832356046E-4</v>
      </c>
    </row>
    <row r="61" spans="1:14" x14ac:dyDescent="0.55000000000000004">
      <c r="A61">
        <v>56</v>
      </c>
      <c r="C61">
        <f t="shared" si="0"/>
        <v>-3.7017387415307315E-2</v>
      </c>
      <c r="D61">
        <f t="shared" si="1"/>
        <v>6.3624082288055456E-3</v>
      </c>
      <c r="E61" s="2">
        <f t="shared" si="2"/>
        <v>1.0532549939780938E-5</v>
      </c>
      <c r="K61">
        <v>56</v>
      </c>
      <c r="L61" s="2">
        <v>6.3933400097272398E-3</v>
      </c>
      <c r="M61" s="2">
        <v>-4.0262776442801698E-2</v>
      </c>
      <c r="N61" s="2">
        <f t="shared" si="3"/>
        <v>9.5677507098768306E-4</v>
      </c>
    </row>
    <row r="62" spans="1:14" x14ac:dyDescent="0.55000000000000004">
      <c r="A62">
        <v>57</v>
      </c>
      <c r="C62">
        <f t="shared" si="0"/>
        <v>7.0568814584382036E-2</v>
      </c>
      <c r="D62">
        <f t="shared" si="1"/>
        <v>4.5634292743930239E-3</v>
      </c>
      <c r="E62" s="2">
        <f t="shared" si="2"/>
        <v>1.0467904423912639E-5</v>
      </c>
      <c r="K62">
        <v>57</v>
      </c>
      <c r="L62" s="2">
        <v>4.6405849380322401E-3</v>
      </c>
      <c r="M62" s="2">
        <v>6.73334004804515E-2</v>
      </c>
      <c r="N62" s="2">
        <f t="shared" si="3"/>
        <v>5.9529964316078774E-3</v>
      </c>
    </row>
    <row r="63" spans="1:14" x14ac:dyDescent="0.55000000000000004">
      <c r="A63">
        <v>58</v>
      </c>
      <c r="C63">
        <f t="shared" si="0"/>
        <v>0.1604437315961601</v>
      </c>
      <c r="D63">
        <f t="shared" si="1"/>
        <v>1.6191257615746943E-3</v>
      </c>
      <c r="E63" s="2">
        <f t="shared" si="2"/>
        <v>5.6559401137604861E-6</v>
      </c>
      <c r="K63">
        <v>58</v>
      </c>
      <c r="L63" s="2">
        <v>1.7255665805081301E-3</v>
      </c>
      <c r="M63" s="2">
        <v>0.15806550954728399</v>
      </c>
      <c r="N63" s="2">
        <f t="shared" si="3"/>
        <v>1.1329647935220462E-2</v>
      </c>
    </row>
    <row r="64" spans="1:14" x14ac:dyDescent="0.55000000000000004">
      <c r="A64">
        <v>59</v>
      </c>
      <c r="C64">
        <f t="shared" si="0"/>
        <v>0.21005065386317881</v>
      </c>
      <c r="D64">
        <f t="shared" si="1"/>
        <v>-1.7315441889314265E-3</v>
      </c>
      <c r="E64" s="2">
        <f t="shared" si="2"/>
        <v>7.081604250118778E-7</v>
      </c>
      <c r="K64">
        <v>59</v>
      </c>
      <c r="L64" s="2">
        <v>-1.6216306317421499E-3</v>
      </c>
      <c r="M64" s="2">
        <v>0.209209131180768</v>
      </c>
      <c r="N64" s="2">
        <f t="shared" si="3"/>
        <v>1.2080990054000379E-2</v>
      </c>
    </row>
    <row r="65" spans="1:14" x14ac:dyDescent="0.55000000000000004">
      <c r="A65">
        <v>60</v>
      </c>
      <c r="C65">
        <f t="shared" si="0"/>
        <v>0.20693928952750407</v>
      </c>
      <c r="D65">
        <f t="shared" si="1"/>
        <v>-4.6476330460759026E-3</v>
      </c>
      <c r="E65" s="2">
        <f t="shared" si="2"/>
        <v>1.031724788338956E-6</v>
      </c>
      <c r="K65">
        <v>60</v>
      </c>
      <c r="L65" s="2">
        <v>-4.56268039240652E-3</v>
      </c>
      <c r="M65" s="2">
        <v>0.20795502807080099</v>
      </c>
      <c r="N65" s="2">
        <f t="shared" si="3"/>
        <v>7.2169533654700699E-3</v>
      </c>
    </row>
    <row r="66" spans="1:14" x14ac:dyDescent="0.55000000000000004">
      <c r="A66">
        <v>61</v>
      </c>
      <c r="C66">
        <f t="shared" si="0"/>
        <v>0.15189052545502782</v>
      </c>
      <c r="D66">
        <f t="shared" si="1"/>
        <v>-6.3972639729970469E-3</v>
      </c>
      <c r="E66" s="2">
        <f t="shared" si="2"/>
        <v>7.4352891727983649E-6</v>
      </c>
      <c r="K66">
        <v>61</v>
      </c>
      <c r="L66" s="2">
        <v>-6.3609785439784601E-3</v>
      </c>
      <c r="M66" s="2">
        <v>0.15461729812116601</v>
      </c>
      <c r="N66" s="2">
        <f t="shared" si="3"/>
        <v>1.3166323590628984E-3</v>
      </c>
    </row>
    <row r="67" spans="1:14" x14ac:dyDescent="0.55000000000000004">
      <c r="A67">
        <v>62</v>
      </c>
      <c r="C67">
        <f t="shared" si="0"/>
        <v>5.8720441091915501E-2</v>
      </c>
      <c r="D67">
        <f t="shared" si="1"/>
        <v>-6.5413164863360532E-3</v>
      </c>
      <c r="E67" s="2">
        <f t="shared" si="2"/>
        <v>1.4701592607664379E-5</v>
      </c>
      <c r="K67">
        <v>62</v>
      </c>
      <c r="L67" s="2">
        <v>-6.5661301585649302E-3</v>
      </c>
      <c r="M67" s="2">
        <v>6.2554706681003505E-2</v>
      </c>
      <c r="N67" s="2">
        <f t="shared" si="3"/>
        <v>6.1571832948214146E-4</v>
      </c>
    </row>
    <row r="68" spans="1:14" x14ac:dyDescent="0.55000000000000004">
      <c r="A68">
        <v>63</v>
      </c>
      <c r="C68">
        <f t="shared" si="0"/>
        <v>-4.9187236256422864E-2</v>
      </c>
      <c r="D68">
        <f t="shared" si="1"/>
        <v>-5.0436364416311637E-3</v>
      </c>
      <c r="E68" s="2">
        <f t="shared" si="2"/>
        <v>1.6097244492591912E-5</v>
      </c>
      <c r="K68">
        <v>63</v>
      </c>
      <c r="L68" s="2">
        <v>-5.1267537416245399E-3</v>
      </c>
      <c r="M68" s="2">
        <v>-4.5175099108643403E-2</v>
      </c>
      <c r="N68" s="2">
        <f t="shared" si="3"/>
        <v>6.9084855581889012E-3</v>
      </c>
    </row>
    <row r="69" spans="1:14" x14ac:dyDescent="0.55000000000000004">
      <c r="A69">
        <v>64</v>
      </c>
      <c r="C69">
        <f t="shared" si="0"/>
        <v>-0.14474995408920838</v>
      </c>
      <c r="D69">
        <f t="shared" si="1"/>
        <v>-2.2801099615087916E-3</v>
      </c>
      <c r="E69" s="2">
        <f t="shared" si="2"/>
        <v>9.9820169361306209E-6</v>
      </c>
      <c r="K69">
        <v>64</v>
      </c>
      <c r="L69" s="2">
        <v>-2.4033500460230398E-3</v>
      </c>
      <c r="M69" s="2">
        <v>-0.141590521080561</v>
      </c>
      <c r="N69" s="2">
        <f t="shared" si="3"/>
        <v>1.5188118431079036E-2</v>
      </c>
    </row>
    <row r="70" spans="1:14" x14ac:dyDescent="0.55000000000000004">
      <c r="A70">
        <v>65</v>
      </c>
      <c r="C70">
        <f t="shared" ref="C70:C133" si="4">$D$1*COS($B$2*(A70-$L$2)+$B$1)</f>
        <v>-0.20398348453286741</v>
      </c>
      <c r="D70">
        <f t="shared" ref="D70:D133" si="5">$D$2*COS($B$2*(A70-$L$3)+$B$3)</f>
        <v>1.0556760580426327E-3</v>
      </c>
      <c r="E70" s="2">
        <f t="shared" ref="E70:E133" si="6">(M70-C70)^2</f>
        <v>2.0729256994813526E-6</v>
      </c>
      <c r="K70">
        <v>65</v>
      </c>
      <c r="L70" s="2">
        <v>9.2198757790619402E-4</v>
      </c>
      <c r="M70" s="2">
        <v>-0.20254371868402901</v>
      </c>
      <c r="N70" s="2">
        <f t="shared" si="3"/>
        <v>1.7872609721190969E-2</v>
      </c>
    </row>
    <row r="71" spans="1:14" x14ac:dyDescent="0.55000000000000004">
      <c r="A71">
        <v>66</v>
      </c>
      <c r="C71">
        <f t="shared" si="4"/>
        <v>-0.21202145998993333</v>
      </c>
      <c r="D71">
        <f t="shared" si="5"/>
        <v>4.1265096389128276E-3</v>
      </c>
      <c r="E71" s="2">
        <f t="shared" si="6"/>
        <v>5.5819645767018927E-7</v>
      </c>
      <c r="K71">
        <v>66</v>
      </c>
      <c r="L71" s="2">
        <v>4.0164076933531297E-3</v>
      </c>
      <c r="M71" s="2">
        <v>-0.21276858545307201</v>
      </c>
      <c r="N71" s="2">
        <f t="shared" ref="N71:N134" si="7">((L71-D71)^2)*1000000</f>
        <v>1.2122438416030669E-2</v>
      </c>
    </row>
    <row r="72" spans="1:14" x14ac:dyDescent="0.55000000000000004">
      <c r="A72">
        <v>67</v>
      </c>
      <c r="C72">
        <f t="shared" si="4"/>
        <v>-0.16684651804778339</v>
      </c>
      <c r="D72">
        <f t="shared" si="5"/>
        <v>6.1616762803475738E-3</v>
      </c>
      <c r="E72" s="2">
        <f t="shared" si="6"/>
        <v>8.1665751843531963E-6</v>
      </c>
      <c r="K72">
        <v>67</v>
      </c>
      <c r="L72" s="2">
        <v>6.1048935860153501E-3</v>
      </c>
      <c r="M72" s="2">
        <v>-0.169704240074915</v>
      </c>
      <c r="N72" s="2">
        <f t="shared" si="7"/>
        <v>3.2242743756267468E-3</v>
      </c>
    </row>
    <row r="73" spans="1:14" x14ac:dyDescent="0.55000000000000004">
      <c r="A73">
        <v>68</v>
      </c>
      <c r="C73">
        <f t="shared" si="4"/>
        <v>-7.9796616921589056E-2</v>
      </c>
      <c r="D73">
        <f t="shared" si="5"/>
        <v>6.6503920532596621E-3</v>
      </c>
      <c r="E73" s="2">
        <f t="shared" si="6"/>
        <v>1.8833847372843305E-5</v>
      </c>
      <c r="K73">
        <v>68</v>
      </c>
      <c r="L73" s="2">
        <v>6.6643710080497099E-3</v>
      </c>
      <c r="M73" s="2">
        <v>-8.4136415001320797E-2</v>
      </c>
      <c r="N73" s="2">
        <f t="shared" si="7"/>
        <v>1.954111770222003E-4</v>
      </c>
    </row>
    <row r="74" spans="1:14" x14ac:dyDescent="0.55000000000000004">
      <c r="A74">
        <v>69</v>
      </c>
      <c r="C74">
        <f t="shared" si="4"/>
        <v>2.7280553072534561E-2</v>
      </c>
      <c r="D74">
        <f t="shared" si="5"/>
        <v>5.4699995999605922E-3</v>
      </c>
      <c r="E74" s="2">
        <f t="shared" si="6"/>
        <v>2.2816441766173928E-5</v>
      </c>
      <c r="K74">
        <v>69</v>
      </c>
      <c r="L74" s="2">
        <v>5.5547153683617699E-3</v>
      </c>
      <c r="M74" s="2">
        <v>2.25038971537799E-2</v>
      </c>
      <c r="N74" s="2">
        <f t="shared" si="7"/>
        <v>7.1767614158019816E-3</v>
      </c>
    </row>
    <row r="75" spans="1:14" x14ac:dyDescent="0.55000000000000004">
      <c r="A75">
        <v>70</v>
      </c>
      <c r="C75">
        <f t="shared" si="4"/>
        <v>0.1275108792739259</v>
      </c>
      <c r="D75">
        <f t="shared" si="5"/>
        <v>2.9167525455274452E-3</v>
      </c>
      <c r="E75" s="2">
        <f t="shared" si="6"/>
        <v>1.6023293361681127E-5</v>
      </c>
      <c r="K75">
        <v>70</v>
      </c>
      <c r="L75" s="2">
        <v>3.0538468057151901E-3</v>
      </c>
      <c r="M75" s="2">
        <v>0.123507968662673</v>
      </c>
      <c r="N75" s="2">
        <f t="shared" si="7"/>
        <v>1.879483617642512E-2</v>
      </c>
    </row>
    <row r="76" spans="1:14" x14ac:dyDescent="0.55000000000000004">
      <c r="A76">
        <v>71</v>
      </c>
      <c r="C76">
        <f t="shared" si="4"/>
        <v>0.19573866249394728</v>
      </c>
      <c r="D76">
        <f t="shared" si="5"/>
        <v>-3.6853791756155018E-4</v>
      </c>
      <c r="E76" s="2">
        <f t="shared" si="6"/>
        <v>4.6654240124596506E-6</v>
      </c>
      <c r="K76">
        <v>71</v>
      </c>
      <c r="L76" s="2">
        <v>-2.1187663411295399E-4</v>
      </c>
      <c r="M76" s="2">
        <v>0.19357870323218801</v>
      </c>
      <c r="N76" s="2">
        <f t="shared" si="7"/>
        <v>2.4542757731761396E-2</v>
      </c>
    </row>
    <row r="77" spans="1:14" x14ac:dyDescent="0.55000000000000004">
      <c r="A77">
        <v>72</v>
      </c>
      <c r="C77">
        <f t="shared" si="4"/>
        <v>0.21484016727206426</v>
      </c>
      <c r="D77">
        <f t="shared" si="5"/>
        <v>-3.5613331315057072E-3</v>
      </c>
      <c r="E77" s="2">
        <f t="shared" si="6"/>
        <v>1.064608767217559E-7</v>
      </c>
      <c r="K77">
        <v>72</v>
      </c>
      <c r="L77" s="2">
        <v>-3.4245342565403002E-3</v>
      </c>
      <c r="M77" s="2">
        <v>0.21516645070210899</v>
      </c>
      <c r="N77" s="2">
        <f t="shared" si="7"/>
        <v>1.8713932191801064E-2</v>
      </c>
    </row>
    <row r="78" spans="1:14" x14ac:dyDescent="0.55000000000000004">
      <c r="A78">
        <v>73</v>
      </c>
      <c r="C78">
        <f t="shared" si="4"/>
        <v>0.18002131853679443</v>
      </c>
      <c r="D78">
        <f t="shared" si="5"/>
        <v>-5.8603087963968173E-3</v>
      </c>
      <c r="E78" s="2">
        <f t="shared" si="6"/>
        <v>8.0832588983388419E-6</v>
      </c>
      <c r="K78">
        <v>73</v>
      </c>
      <c r="L78" s="2">
        <v>-5.7794960301489296E-3</v>
      </c>
      <c r="M78" s="2">
        <v>0.18286442579793299</v>
      </c>
      <c r="N78" s="2">
        <f t="shared" si="7"/>
        <v>6.5307031886357222E-3</v>
      </c>
    </row>
    <row r="79" spans="1:14" x14ac:dyDescent="0.55000000000000004">
      <c r="A79">
        <v>74</v>
      </c>
      <c r="C79">
        <f t="shared" si="4"/>
        <v>0.1000209133975266</v>
      </c>
      <c r="D79">
        <f t="shared" si="5"/>
        <v>-6.6884704789136251E-3</v>
      </c>
      <c r="E79" s="2">
        <f t="shared" si="6"/>
        <v>2.2486162322133082E-5</v>
      </c>
      <c r="K79">
        <v>74</v>
      </c>
      <c r="L79" s="2">
        <v>-6.6869471696163396E-3</v>
      </c>
      <c r="M79" s="2">
        <v>0.104762871044125</v>
      </c>
      <c r="N79" s="2">
        <f t="shared" si="7"/>
        <v>2.3204712151964506E-6</v>
      </c>
    </row>
    <row r="80" spans="1:14" x14ac:dyDescent="0.55000000000000004">
      <c r="A80">
        <v>75</v>
      </c>
      <c r="C80">
        <f t="shared" si="4"/>
        <v>-5.0826327307385401E-3</v>
      </c>
      <c r="D80">
        <f t="shared" si="5"/>
        <v>-5.8379670530098139E-3</v>
      </c>
      <c r="E80" s="2">
        <f t="shared" si="6"/>
        <v>3.030984830280363E-5</v>
      </c>
      <c r="K80">
        <v>75</v>
      </c>
      <c r="L80" s="2">
        <v>-5.9196109076447498E-3</v>
      </c>
      <c r="M80" s="2">
        <v>4.2280533564669799E-4</v>
      </c>
      <c r="N80" s="2">
        <f t="shared" si="7"/>
        <v>6.6657189996505448E-3</v>
      </c>
    </row>
    <row r="81" spans="1:14" x14ac:dyDescent="0.55000000000000004">
      <c r="A81">
        <v>76</v>
      </c>
      <c r="C81">
        <f t="shared" si="4"/>
        <v>-0.10891054517697592</v>
      </c>
      <c r="D81">
        <f t="shared" si="5"/>
        <v>-3.522256951395848E-3</v>
      </c>
      <c r="E81" s="2">
        <f t="shared" si="6"/>
        <v>2.3886586729739851E-5</v>
      </c>
      <c r="K81">
        <v>76</v>
      </c>
      <c r="L81" s="2">
        <v>-3.6696713712534999E-3</v>
      </c>
      <c r="M81" s="2">
        <v>-0.10402315459203799</v>
      </c>
      <c r="N81" s="2">
        <f t="shared" si="7"/>
        <v>2.1731011181968077E-2</v>
      </c>
    </row>
    <row r="82" spans="1:14" x14ac:dyDescent="0.55000000000000004">
      <c r="A82">
        <v>77</v>
      </c>
      <c r="C82">
        <f t="shared" si="4"/>
        <v>-0.18540420643620226</v>
      </c>
      <c r="D82">
        <f t="shared" si="5"/>
        <v>-3.2253459827466876E-4</v>
      </c>
      <c r="E82" s="2">
        <f t="shared" si="6"/>
        <v>8.9301538231086451E-6</v>
      </c>
      <c r="K82">
        <v>77</v>
      </c>
      <c r="L82" s="2">
        <v>-5.0063987494336601E-4</v>
      </c>
      <c r="M82" s="2">
        <v>-0.18241587013934599</v>
      </c>
      <c r="N82" s="2">
        <f t="shared" si="7"/>
        <v>3.172148957723319E-2</v>
      </c>
    </row>
    <row r="83" spans="1:14" x14ac:dyDescent="0.55000000000000004">
      <c r="A83">
        <v>78</v>
      </c>
      <c r="C83">
        <f t="shared" si="4"/>
        <v>-0.21536531989094299</v>
      </c>
      <c r="D83">
        <f t="shared" si="5"/>
        <v>2.9581371405221495E-3</v>
      </c>
      <c r="E83" s="2">
        <f t="shared" si="6"/>
        <v>5.9497213535596514E-8</v>
      </c>
      <c r="K83">
        <v>78</v>
      </c>
      <c r="L83" s="2">
        <v>2.7937799837906398E-3</v>
      </c>
      <c r="M83" s="2">
        <v>-0.21512139938435201</v>
      </c>
      <c r="N83" s="2">
        <f t="shared" si="7"/>
        <v>2.7013274968866036E-2</v>
      </c>
    </row>
    <row r="84" spans="1:14" x14ac:dyDescent="0.55000000000000004">
      <c r="A84">
        <v>79</v>
      </c>
      <c r="C84">
        <f t="shared" si="4"/>
        <v>-0.19127427759430068</v>
      </c>
      <c r="D84">
        <f t="shared" si="5"/>
        <v>5.4963788096387863E-3</v>
      </c>
      <c r="E84" s="2">
        <f t="shared" si="6"/>
        <v>7.1511426320630977E-6</v>
      </c>
      <c r="K84">
        <v>79</v>
      </c>
      <c r="L84" s="2">
        <v>5.3884803142315203E-3</v>
      </c>
      <c r="M84" s="2">
        <v>-0.19394843963727099</v>
      </c>
      <c r="N84" s="2">
        <f t="shared" si="7"/>
        <v>1.1642085311151787E-2</v>
      </c>
    </row>
    <row r="85" spans="1:14" x14ac:dyDescent="0.55000000000000004">
      <c r="A85">
        <v>80</v>
      </c>
      <c r="C85">
        <f t="shared" si="4"/>
        <v>-0.11917742336380679</v>
      </c>
      <c r="D85">
        <f t="shared" si="5"/>
        <v>6.6551452520210389E-3</v>
      </c>
      <c r="E85" s="2">
        <f t="shared" si="6"/>
        <v>2.5225171254974892E-5</v>
      </c>
      <c r="K85">
        <v>80</v>
      </c>
      <c r="L85" s="2">
        <v>6.6336023222680904E-3</v>
      </c>
      <c r="M85" s="2">
        <v>-0.124199890014266</v>
      </c>
      <c r="N85" s="2">
        <f t="shared" si="7"/>
        <v>4.6409782234047394E-4</v>
      </c>
    </row>
    <row r="86" spans="1:14" x14ac:dyDescent="0.55000000000000004">
      <c r="A86">
        <v>81</v>
      </c>
      <c r="C86">
        <f t="shared" si="4"/>
        <v>-1.7169547930015534E-2</v>
      </c>
      <c r="D86">
        <f t="shared" si="5"/>
        <v>6.1436105154926562E-3</v>
      </c>
      <c r="E86" s="2">
        <f t="shared" si="6"/>
        <v>3.8132595183788512E-5</v>
      </c>
      <c r="K86">
        <v>81</v>
      </c>
      <c r="L86" s="2">
        <v>6.2172974768114299E-3</v>
      </c>
      <c r="M86" s="2">
        <v>-2.3344707457006598E-2</v>
      </c>
      <c r="N86" s="2">
        <f t="shared" si="7"/>
        <v>5.4297682683944384E-3</v>
      </c>
    </row>
    <row r="87" spans="1:14" x14ac:dyDescent="0.55000000000000004">
      <c r="A87">
        <v>82</v>
      </c>
      <c r="C87">
        <f t="shared" si="4"/>
        <v>8.9147522128794246E-2</v>
      </c>
      <c r="D87">
        <f t="shared" si="5"/>
        <v>4.0901590366245718E-3</v>
      </c>
      <c r="E87" s="2">
        <f t="shared" si="6"/>
        <v>3.3526650264228664E-5</v>
      </c>
      <c r="K87">
        <v>82</v>
      </c>
      <c r="L87" s="2">
        <v>4.24383190897393E-3</v>
      </c>
      <c r="M87" s="2">
        <v>8.3357301902910894E-2</v>
      </c>
      <c r="N87" s="2">
        <f t="shared" si="7"/>
        <v>2.3615351696102144E-2</v>
      </c>
    </row>
    <row r="88" spans="1:14" x14ac:dyDescent="0.55000000000000004">
      <c r="A88">
        <v>83</v>
      </c>
      <c r="C88">
        <f t="shared" si="4"/>
        <v>0.17309044321416966</v>
      </c>
      <c r="D88">
        <f t="shared" si="5"/>
        <v>1.0101638532843576E-3</v>
      </c>
      <c r="E88" s="2">
        <f t="shared" si="6"/>
        <v>1.5276257528585209E-5</v>
      </c>
      <c r="K88">
        <v>83</v>
      </c>
      <c r="L88" s="2">
        <v>1.20747231271206E-3</v>
      </c>
      <c r="M88" s="2">
        <v>0.169181957890085</v>
      </c>
      <c r="N88" s="2">
        <f t="shared" si="7"/>
        <v>3.8930628161733309E-2</v>
      </c>
    </row>
    <row r="89" spans="1:14" x14ac:dyDescent="0.55000000000000004">
      <c r="A89">
        <v>84</v>
      </c>
      <c r="C89">
        <f t="shared" si="4"/>
        <v>0.21359131151022542</v>
      </c>
      <c r="D89">
        <f t="shared" si="5"/>
        <v>-2.3233611646627079E-3</v>
      </c>
      <c r="E89" s="2">
        <f t="shared" si="6"/>
        <v>9.1655447391237027E-7</v>
      </c>
      <c r="K89">
        <v>84</v>
      </c>
      <c r="L89" s="2">
        <v>-2.1313062148829399E-3</v>
      </c>
      <c r="M89" s="2">
        <v>0.21263394299501701</v>
      </c>
      <c r="N89" s="2">
        <f t="shared" si="7"/>
        <v>3.6885103734909191E-2</v>
      </c>
    </row>
    <row r="90" spans="1:14" x14ac:dyDescent="0.55000000000000004">
      <c r="A90">
        <v>85</v>
      </c>
      <c r="C90">
        <f t="shared" si="4"/>
        <v>0.20048526276532669</v>
      </c>
      <c r="D90">
        <f t="shared" si="5"/>
        <v>-5.0737715028524666E-3</v>
      </c>
      <c r="E90" s="2">
        <f t="shared" si="6"/>
        <v>5.4998468420668018E-6</v>
      </c>
      <c r="K90">
        <v>85</v>
      </c>
      <c r="L90" s="2">
        <v>-4.9362858792966497E-3</v>
      </c>
      <c r="M90" s="2">
        <v>0.20283043799163</v>
      </c>
      <c r="N90" s="2">
        <f t="shared" si="7"/>
        <v>1.8902296684531798E-2</v>
      </c>
    </row>
    <row r="91" spans="1:14" x14ac:dyDescent="0.55000000000000004">
      <c r="A91">
        <v>86</v>
      </c>
      <c r="C91">
        <f t="shared" si="4"/>
        <v>0.13706163896081128</v>
      </c>
      <c r="D91">
        <f t="shared" si="5"/>
        <v>-6.5507721404558248E-3</v>
      </c>
      <c r="E91" s="2">
        <f t="shared" si="6"/>
        <v>2.6678801006707084E-5</v>
      </c>
      <c r="K91">
        <v>86</v>
      </c>
      <c r="L91" s="2">
        <v>-6.5049421227461098E-3</v>
      </c>
      <c r="M91" s="2">
        <v>0.14222679152455101</v>
      </c>
      <c r="N91" s="2">
        <f t="shared" si="7"/>
        <v>2.1003905232727859E-3</v>
      </c>
    </row>
    <row r="92" spans="1:14" x14ac:dyDescent="0.55000000000000004">
      <c r="A92">
        <v>87</v>
      </c>
      <c r="C92">
        <f t="shared" si="4"/>
        <v>3.923843280755545E-2</v>
      </c>
      <c r="D92">
        <f t="shared" si="5"/>
        <v>-6.3836670501401203E-3</v>
      </c>
      <c r="E92" s="2">
        <f t="shared" si="6"/>
        <v>4.5739927419014737E-5</v>
      </c>
      <c r="K92">
        <v>87</v>
      </c>
      <c r="L92" s="2">
        <v>-6.4443952578225501E-3</v>
      </c>
      <c r="M92" s="2">
        <v>4.6001562809190398E-2</v>
      </c>
      <c r="N92" s="2">
        <f t="shared" si="7"/>
        <v>3.6879152083203206E-3</v>
      </c>
    </row>
    <row r="93" spans="1:14" x14ac:dyDescent="0.55000000000000004">
      <c r="A93">
        <v>88</v>
      </c>
      <c r="C93">
        <f t="shared" si="4"/>
        <v>-6.8432792899770861E-2</v>
      </c>
      <c r="D93">
        <f t="shared" si="5"/>
        <v>-4.614396087278397E-3</v>
      </c>
      <c r="E93" s="2">
        <f t="shared" si="6"/>
        <v>4.4726002939041255E-5</v>
      </c>
      <c r="K93">
        <v>88</v>
      </c>
      <c r="L93" s="2">
        <v>-4.7698096224515502E-3</v>
      </c>
      <c r="M93" s="2">
        <v>-6.1745042684710399E-2</v>
      </c>
      <c r="N93" s="2">
        <f t="shared" si="7"/>
        <v>2.415336691501695E-2</v>
      </c>
    </row>
    <row r="94" spans="1:14" x14ac:dyDescent="0.55000000000000004">
      <c r="A94">
        <v>89</v>
      </c>
      <c r="C94">
        <f t="shared" si="4"/>
        <v>-0.15892883003819663</v>
      </c>
      <c r="D94">
        <f t="shared" si="5"/>
        <v>-1.6870089702736312E-3</v>
      </c>
      <c r="E94" s="2">
        <f t="shared" si="6"/>
        <v>2.4025788811195068E-5</v>
      </c>
      <c r="K94">
        <v>89</v>
      </c>
      <c r="L94" s="2">
        <v>-1.90059557738688E-3</v>
      </c>
      <c r="M94" s="2">
        <v>-0.15402721919978901</v>
      </c>
      <c r="N94" s="2">
        <f t="shared" si="7"/>
        <v>4.5619238738149284E-2</v>
      </c>
    </row>
    <row r="95" spans="1:14" x14ac:dyDescent="0.55000000000000004">
      <c r="A95">
        <v>90</v>
      </c>
      <c r="C95">
        <f t="shared" si="4"/>
        <v>-0.20953708079136918</v>
      </c>
      <c r="D95">
        <f t="shared" si="5"/>
        <v>1.6637818389395361E-3</v>
      </c>
      <c r="E95" s="2">
        <f t="shared" si="6"/>
        <v>3.2571501412542147E-6</v>
      </c>
      <c r="K95">
        <v>90</v>
      </c>
      <c r="L95" s="2">
        <v>1.44463442047331E-3</v>
      </c>
      <c r="M95" s="2">
        <v>-0.20773232315078299</v>
      </c>
      <c r="N95" s="2">
        <f t="shared" si="7"/>
        <v>4.8025591020411235E-2</v>
      </c>
    </row>
    <row r="96" spans="1:14" x14ac:dyDescent="0.55000000000000004">
      <c r="A96">
        <v>91</v>
      </c>
      <c r="C96">
        <f t="shared" si="4"/>
        <v>-0.20755594095759361</v>
      </c>
      <c r="D96">
        <f t="shared" si="5"/>
        <v>4.5969984763211272E-3</v>
      </c>
      <c r="E96" s="2">
        <f t="shared" si="6"/>
        <v>3.4359706219278613E-6</v>
      </c>
      <c r="K96">
        <v>91</v>
      </c>
      <c r="L96" s="2">
        <v>4.4280467658646501E-3</v>
      </c>
      <c r="M96" s="2">
        <v>-0.209409578090888</v>
      </c>
      <c r="N96" s="2">
        <f t="shared" si="7"/>
        <v>2.854468046616929E-2</v>
      </c>
    </row>
    <row r="97" spans="1:14" x14ac:dyDescent="0.55000000000000004">
      <c r="A97">
        <v>92</v>
      </c>
      <c r="C97">
        <f t="shared" si="4"/>
        <v>-0.15348263487602884</v>
      </c>
      <c r="D97">
        <f t="shared" si="5"/>
        <v>6.376465393195899E-3</v>
      </c>
      <c r="E97" s="2">
        <f t="shared" si="6"/>
        <v>2.6587122781641318E-5</v>
      </c>
      <c r="K97">
        <v>92</v>
      </c>
      <c r="L97" s="2">
        <v>6.30242732913734E-3</v>
      </c>
      <c r="M97" s="2">
        <v>-0.158638905115421</v>
      </c>
      <c r="N97" s="2">
        <f t="shared" si="7"/>
        <v>5.481634929539291E-3</v>
      </c>
    </row>
    <row r="98" spans="1:14" x14ac:dyDescent="0.55000000000000004">
      <c r="A98">
        <v>93</v>
      </c>
      <c r="C98">
        <f t="shared" si="4"/>
        <v>-6.0888422598217973E-2</v>
      </c>
      <c r="D98">
        <f t="shared" si="5"/>
        <v>6.5555739016190523E-3</v>
      </c>
      <c r="E98" s="2">
        <f t="shared" si="6"/>
        <v>5.2529323889885891E-5</v>
      </c>
      <c r="K98">
        <v>93</v>
      </c>
      <c r="L98" s="2">
        <v>6.5983258704068997E-3</v>
      </c>
      <c r="M98" s="2">
        <v>-6.8136134229476897E-2</v>
      </c>
      <c r="N98" s="2">
        <f t="shared" si="7"/>
        <v>1.8277308352370794E-3</v>
      </c>
    </row>
    <row r="99" spans="1:14" x14ac:dyDescent="0.55000000000000004">
      <c r="A99">
        <v>94</v>
      </c>
      <c r="C99">
        <f t="shared" si="4"/>
        <v>4.698750032553E-2</v>
      </c>
      <c r="D99">
        <f t="shared" si="5"/>
        <v>5.0893715412847363E-3</v>
      </c>
      <c r="E99" s="2">
        <f t="shared" si="6"/>
        <v>5.7089300115962804E-5</v>
      </c>
      <c r="K99">
        <v>94</v>
      </c>
      <c r="L99" s="2">
        <v>5.2416327643910804E-3</v>
      </c>
      <c r="M99" s="2">
        <v>3.9431754160129603E-2</v>
      </c>
      <c r="N99" s="2">
        <f t="shared" si="7"/>
        <v>2.318348006183988E-2</v>
      </c>
    </row>
    <row r="100" spans="1:14" x14ac:dyDescent="0.55000000000000004">
      <c r="A100">
        <v>95</v>
      </c>
      <c r="C100">
        <f t="shared" si="4"/>
        <v>0.14307055108559633</v>
      </c>
      <c r="D100">
        <f t="shared" si="5"/>
        <v>2.345844199539563E-3</v>
      </c>
      <c r="E100" s="2">
        <f t="shared" si="6"/>
        <v>3.5364858198098261E-5</v>
      </c>
      <c r="K100">
        <v>95</v>
      </c>
      <c r="L100" s="2">
        <v>2.5721402158045601E-3</v>
      </c>
      <c r="M100" s="2">
        <v>0.137123715103488</v>
      </c>
      <c r="N100" s="2">
        <f t="shared" si="7"/>
        <v>5.1209886977407845E-2</v>
      </c>
    </row>
    <row r="101" spans="1:14" x14ac:dyDescent="0.55000000000000004">
      <c r="A101">
        <v>96</v>
      </c>
      <c r="C101">
        <f t="shared" si="4"/>
        <v>0.20324590921143249</v>
      </c>
      <c r="D101">
        <f t="shared" si="5"/>
        <v>-9.864405898124414E-4</v>
      </c>
      <c r="E101" s="2">
        <f t="shared" si="6"/>
        <v>7.6935130192889822E-6</v>
      </c>
      <c r="K101">
        <v>96</v>
      </c>
      <c r="L101" s="2">
        <v>-7.4156080622968202E-4</v>
      </c>
      <c r="M101" s="2">
        <v>0.200472190945406</v>
      </c>
      <c r="N101" s="2">
        <f t="shared" si="7"/>
        <v>5.9966108407539069E-2</v>
      </c>
    </row>
    <row r="102" spans="1:14" x14ac:dyDescent="0.55000000000000004">
      <c r="A102">
        <v>97</v>
      </c>
      <c r="C102">
        <f t="shared" si="4"/>
        <v>0.2124108282094955</v>
      </c>
      <c r="D102">
        <f t="shared" si="5"/>
        <v>-4.0711495836415618E-3</v>
      </c>
      <c r="E102" s="2">
        <f t="shared" si="6"/>
        <v>1.4408034313170238E-6</v>
      </c>
      <c r="K102">
        <v>97</v>
      </c>
      <c r="L102" s="2">
        <v>-3.86953332403444E-3</v>
      </c>
      <c r="M102" s="2">
        <v>0.21361116292586299</v>
      </c>
      <c r="N102" s="2">
        <f t="shared" si="7"/>
        <v>4.0649116137966318E-2</v>
      </c>
    </row>
    <row r="103" spans="1:14" x14ac:dyDescent="0.55000000000000004">
      <c r="A103">
        <v>98</v>
      </c>
      <c r="C103">
        <f t="shared" si="4"/>
        <v>0.168265106592487</v>
      </c>
      <c r="D103">
        <f t="shared" si="5"/>
        <v>-6.1340858450094644E-3</v>
      </c>
      <c r="E103" s="2">
        <f t="shared" si="6"/>
        <v>2.4848105538855734E-5</v>
      </c>
      <c r="K103">
        <v>98</v>
      </c>
      <c r="L103" s="2">
        <v>-6.0283572159927799E-3</v>
      </c>
      <c r="M103" s="2">
        <v>0.173249894004088</v>
      </c>
      <c r="N103" s="2">
        <f t="shared" si="7"/>
        <v>1.1178542993747693E-2</v>
      </c>
    </row>
    <row r="104" spans="1:14" x14ac:dyDescent="0.55000000000000004">
      <c r="A104">
        <v>99</v>
      </c>
      <c r="C104">
        <f t="shared" si="4"/>
        <v>8.1888389968159669E-2</v>
      </c>
      <c r="D104">
        <f t="shared" si="5"/>
        <v>-6.6574958555654052E-3</v>
      </c>
      <c r="E104" s="2">
        <f t="shared" si="6"/>
        <v>5.7892686942130553E-5</v>
      </c>
      <c r="K104">
        <v>99</v>
      </c>
      <c r="L104" s="2">
        <v>-6.67734164599259E-3</v>
      </c>
      <c r="M104" s="2">
        <v>8.9497114364675195E-2</v>
      </c>
      <c r="N104" s="2">
        <f t="shared" si="7"/>
        <v>3.9385539767973775E-4</v>
      </c>
    </row>
    <row r="105" spans="1:14" x14ac:dyDescent="0.55000000000000004">
      <c r="A105">
        <v>100</v>
      </c>
      <c r="C105">
        <f t="shared" si="4"/>
        <v>-2.5040586467688603E-2</v>
      </c>
      <c r="D105">
        <f t="shared" si="5"/>
        <v>-5.5100147352674387E-3</v>
      </c>
      <c r="E105" s="2">
        <f t="shared" si="6"/>
        <v>7.0053781381534551E-5</v>
      </c>
      <c r="K105">
        <v>100</v>
      </c>
      <c r="L105" s="2">
        <v>-5.6539444375332997E-3</v>
      </c>
      <c r="M105" s="2">
        <v>-1.66707727671613E-2</v>
      </c>
      <c r="N105" s="2">
        <f t="shared" si="7"/>
        <v>2.0715759194339399E-2</v>
      </c>
    </row>
    <row r="106" spans="1:14" x14ac:dyDescent="0.55000000000000004">
      <c r="A106">
        <v>101</v>
      </c>
      <c r="C106">
        <f t="shared" si="4"/>
        <v>-0.12568490351388595</v>
      </c>
      <c r="D106">
        <f t="shared" si="5"/>
        <v>-2.9796360583249091E-3</v>
      </c>
      <c r="E106" s="2">
        <f t="shared" si="6"/>
        <v>4.9302053074342111E-5</v>
      </c>
      <c r="K106">
        <v>101</v>
      </c>
      <c r="L106" s="2">
        <v>-3.2144817701689099E-3</v>
      </c>
      <c r="M106" s="2">
        <v>-0.118663361441496</v>
      </c>
      <c r="N106" s="2">
        <f t="shared" si="7"/>
        <v>5.5152508371515488E-2</v>
      </c>
    </row>
    <row r="107" spans="1:14" x14ac:dyDescent="0.55000000000000004">
      <c r="A107">
        <v>102</v>
      </c>
      <c r="C107">
        <f t="shared" si="4"/>
        <v>-0.19478495900591891</v>
      </c>
      <c r="D107">
        <f t="shared" si="5"/>
        <v>2.9856846350425595E-4</v>
      </c>
      <c r="E107" s="2">
        <f t="shared" si="6"/>
        <v>1.4814677040611612E-5</v>
      </c>
      <c r="K107">
        <v>102</v>
      </c>
      <c r="L107" s="2">
        <v>3.0067797731450899E-5</v>
      </c>
      <c r="M107" s="2">
        <v>-0.19093597510875701</v>
      </c>
      <c r="N107" s="2">
        <f t="shared" si="7"/>
        <v>7.2092607520439583E-2</v>
      </c>
    </row>
    <row r="108" spans="1:14" x14ac:dyDescent="0.55000000000000004">
      <c r="A108">
        <v>103</v>
      </c>
      <c r="C108">
        <f t="shared" si="4"/>
        <v>-0.21499809552910393</v>
      </c>
      <c r="D108">
        <f t="shared" si="5"/>
        <v>3.5018385943197438E-3</v>
      </c>
      <c r="E108" s="2">
        <f t="shared" si="6"/>
        <v>1.5162753157895187E-7</v>
      </c>
      <c r="K108">
        <v>103</v>
      </c>
      <c r="L108" s="2">
        <v>3.2670866991629001E-3</v>
      </c>
      <c r="M108" s="2">
        <v>-0.21538748932923299</v>
      </c>
      <c r="N108" s="2">
        <f t="shared" si="7"/>
        <v>5.5108452279729721E-2</v>
      </c>
    </row>
    <row r="109" spans="1:14" x14ac:dyDescent="0.55000000000000004">
      <c r="A109">
        <v>104</v>
      </c>
      <c r="C109">
        <f t="shared" si="4"/>
        <v>-0.18125124187523886</v>
      </c>
      <c r="D109">
        <f t="shared" si="5"/>
        <v>5.8262210508696274E-3</v>
      </c>
      <c r="E109" s="2">
        <f t="shared" si="6"/>
        <v>2.1554002220887063E-5</v>
      </c>
      <c r="K109">
        <v>104</v>
      </c>
      <c r="L109" s="2">
        <v>5.6858434692545401E-3</v>
      </c>
      <c r="M109" s="2">
        <v>-0.185893870680225</v>
      </c>
      <c r="N109" s="2">
        <f t="shared" si="7"/>
        <v>1.9705865420100516E-2</v>
      </c>
    </row>
    <row r="110" spans="1:14" x14ac:dyDescent="0.55000000000000004">
      <c r="A110">
        <v>105</v>
      </c>
      <c r="C110">
        <f t="shared" si="4"/>
        <v>-0.10201414698413422</v>
      </c>
      <c r="D110">
        <f t="shared" si="5"/>
        <v>6.6883448306597907E-3</v>
      </c>
      <c r="E110" s="2">
        <f t="shared" si="6"/>
        <v>6.1274952777052346E-5</v>
      </c>
      <c r="K110">
        <v>105</v>
      </c>
      <c r="L110" s="2">
        <v>6.6805454700592602E-3</v>
      </c>
      <c r="M110" s="2">
        <v>-0.109841978917502</v>
      </c>
      <c r="N110" s="2">
        <f t="shared" si="7"/>
        <v>6.0830025777107681E-5</v>
      </c>
    </row>
    <row r="111" spans="1:14" x14ac:dyDescent="0.55000000000000004">
      <c r="A111">
        <v>106</v>
      </c>
      <c r="C111">
        <f t="shared" si="4"/>
        <v>2.8263485121089804E-3</v>
      </c>
      <c r="D111">
        <f t="shared" si="5"/>
        <v>5.8718350370929534E-3</v>
      </c>
      <c r="E111" s="2">
        <f t="shared" si="6"/>
        <v>8.2916151586698858E-5</v>
      </c>
      <c r="K111">
        <v>106</v>
      </c>
      <c r="L111" s="2">
        <v>6.0020634147923196E-3</v>
      </c>
      <c r="M111" s="2">
        <v>-6.2794821247246996E-3</v>
      </c>
      <c r="N111" s="2">
        <f t="shared" si="7"/>
        <v>1.6959430358208773E-2</v>
      </c>
    </row>
    <row r="112" spans="1:14" x14ac:dyDescent="0.55000000000000004">
      <c r="A112">
        <v>107</v>
      </c>
      <c r="C112">
        <f t="shared" si="4"/>
        <v>0.10695749010656193</v>
      </c>
      <c r="D112">
        <f t="shared" si="5"/>
        <v>3.5816184176909946E-3</v>
      </c>
      <c r="E112" s="2">
        <f t="shared" si="6"/>
        <v>6.5638194029983795E-5</v>
      </c>
      <c r="K112">
        <v>107</v>
      </c>
      <c r="L112" s="2">
        <v>3.82032734319239E-3</v>
      </c>
      <c r="M112" s="2">
        <v>9.8855749921269401E-2</v>
      </c>
      <c r="N112" s="2">
        <f t="shared" si="7"/>
        <v>5.6981951114030725E-2</v>
      </c>
    </row>
    <row r="113" spans="1:14" x14ac:dyDescent="0.55000000000000004">
      <c r="A113">
        <v>108</v>
      </c>
      <c r="C113">
        <f t="shared" si="4"/>
        <v>0.18424455616951441</v>
      </c>
      <c r="D113">
        <f t="shared" si="5"/>
        <v>3.9249106998267349E-4</v>
      </c>
      <c r="E113" s="2">
        <f t="shared" si="6"/>
        <v>2.5126259278604462E-5</v>
      </c>
      <c r="K113">
        <v>108</v>
      </c>
      <c r="L113" s="2">
        <v>6.8176658889968704E-4</v>
      </c>
      <c r="M113" s="2">
        <v>0.179231946142931</v>
      </c>
      <c r="N113" s="2">
        <f t="shared" si="7"/>
        <v>8.368032584470747E-2</v>
      </c>
    </row>
    <row r="114" spans="1:14" x14ac:dyDescent="0.55000000000000004">
      <c r="A114">
        <v>109</v>
      </c>
      <c r="C114">
        <f t="shared" si="4"/>
        <v>0.21529012220142993</v>
      </c>
      <c r="D114">
        <f t="shared" si="5"/>
        <v>-2.8951432632350988E-3</v>
      </c>
      <c r="E114" s="2">
        <f t="shared" si="6"/>
        <v>3.2687819175185532E-7</v>
      </c>
      <c r="K114">
        <v>109</v>
      </c>
      <c r="L114" s="2">
        <v>-2.6275468369558099E-3</v>
      </c>
      <c r="M114" s="2">
        <v>0.214718389578824</v>
      </c>
      <c r="N114" s="2">
        <f t="shared" si="7"/>
        <v>7.1607847357446908E-2</v>
      </c>
    </row>
    <row r="115" spans="1:14" x14ac:dyDescent="0.55000000000000004">
      <c r="A115">
        <v>110</v>
      </c>
      <c r="C115">
        <f t="shared" si="4"/>
        <v>0.19230240551699815</v>
      </c>
      <c r="D115">
        <f t="shared" si="5"/>
        <v>-5.456157662164382E-3</v>
      </c>
      <c r="E115" s="2">
        <f t="shared" si="6"/>
        <v>1.7014592210694448E-5</v>
      </c>
      <c r="K115">
        <v>110</v>
      </c>
      <c r="L115" s="2">
        <v>-5.2787748573785397E-3</v>
      </c>
      <c r="M115" s="2">
        <v>0.196427280328516</v>
      </c>
      <c r="N115" s="2">
        <f t="shared" si="7"/>
        <v>3.1464659433692262E-2</v>
      </c>
    </row>
    <row r="116" spans="1:14" x14ac:dyDescent="0.55000000000000004">
      <c r="A116">
        <v>111</v>
      </c>
      <c r="C116">
        <f t="shared" si="4"/>
        <v>0.12105083846131852</v>
      </c>
      <c r="D116">
        <f t="shared" si="5"/>
        <v>-6.647791494582193E-3</v>
      </c>
      <c r="E116" s="2">
        <f t="shared" si="6"/>
        <v>6.2234770225233108E-5</v>
      </c>
      <c r="K116">
        <v>111</v>
      </c>
      <c r="L116" s="2">
        <v>-6.6079009676290297E-3</v>
      </c>
      <c r="M116" s="2">
        <v>0.12893974017354901</v>
      </c>
      <c r="N116" s="2">
        <f t="shared" si="7"/>
        <v>1.5912541406010467E-3</v>
      </c>
    </row>
    <row r="117" spans="1:14" x14ac:dyDescent="0.55000000000000004">
      <c r="A117">
        <v>112</v>
      </c>
      <c r="C117">
        <f t="shared" si="4"/>
        <v>1.9418062501338575E-2</v>
      </c>
      <c r="D117">
        <f t="shared" si="5"/>
        <v>-6.1709697862011624E-3</v>
      </c>
      <c r="E117" s="2">
        <f t="shared" si="6"/>
        <v>9.487499683075409E-5</v>
      </c>
      <c r="K117">
        <v>112</v>
      </c>
      <c r="L117" s="2">
        <v>-6.2820372880952801E-3</v>
      </c>
      <c r="M117" s="2">
        <v>2.9158442208041702E-2</v>
      </c>
      <c r="N117" s="2">
        <f t="shared" si="7"/>
        <v>1.2335989976999839E-2</v>
      </c>
    </row>
    <row r="118" spans="1:14" x14ac:dyDescent="0.55000000000000004">
      <c r="A118">
        <v>113</v>
      </c>
      <c r="C118">
        <f t="shared" si="4"/>
        <v>-8.7088237846152675E-2</v>
      </c>
      <c r="D118">
        <f t="shared" si="5"/>
        <v>-4.1453647352197222E-3</v>
      </c>
      <c r="E118" s="2">
        <f t="shared" si="6"/>
        <v>8.3950844623383042E-5</v>
      </c>
      <c r="K118">
        <v>113</v>
      </c>
      <c r="L118" s="2">
        <v>-4.3827983988280099E-3</v>
      </c>
      <c r="M118" s="2">
        <v>-7.7925768494313999E-2</v>
      </c>
      <c r="N118" s="2">
        <f t="shared" si="7"/>
        <v>5.6374744614453513E-2</v>
      </c>
    </row>
    <row r="119" spans="1:14" x14ac:dyDescent="0.55000000000000004">
      <c r="A119">
        <v>114</v>
      </c>
      <c r="C119">
        <f t="shared" si="4"/>
        <v>-0.17173722616882542</v>
      </c>
      <c r="D119">
        <f t="shared" si="5"/>
        <v>-1.0793605130644916E-3</v>
      </c>
      <c r="E119" s="2">
        <f t="shared" si="6"/>
        <v>3.8990522036995295E-5</v>
      </c>
      <c r="K119">
        <v>114</v>
      </c>
      <c r="L119" s="2">
        <v>-1.3858604616669001E-3</v>
      </c>
      <c r="M119" s="2">
        <v>-0.16549298706089599</v>
      </c>
      <c r="N119" s="2">
        <f t="shared" si="7"/>
        <v>9.3942218493279009E-2</v>
      </c>
    </row>
    <row r="120" spans="1:14" x14ac:dyDescent="0.55000000000000004">
      <c r="A120">
        <v>115</v>
      </c>
      <c r="C120">
        <f t="shared" si="4"/>
        <v>-0.2132837906570528</v>
      </c>
      <c r="D120">
        <f t="shared" si="5"/>
        <v>2.2575404467542978E-3</v>
      </c>
      <c r="E120" s="2">
        <f t="shared" si="6"/>
        <v>2.7966885752141515E-6</v>
      </c>
      <c r="K120">
        <v>115</v>
      </c>
      <c r="L120" s="2">
        <v>1.9581748253728101E-3</v>
      </c>
      <c r="M120" s="2">
        <v>-0.21161146037411999</v>
      </c>
      <c r="N120" s="2">
        <f t="shared" si="7"/>
        <v>8.9619775265124255E-2</v>
      </c>
    </row>
    <row r="121" spans="1:14" x14ac:dyDescent="0.55000000000000004">
      <c r="A121">
        <v>116</v>
      </c>
      <c r="C121">
        <f t="shared" si="4"/>
        <v>-0.20130061935643151</v>
      </c>
      <c r="D121">
        <f t="shared" si="5"/>
        <v>5.0278463396197385E-3</v>
      </c>
      <c r="E121" s="2">
        <f t="shared" si="6"/>
        <v>1.1764291786667734E-5</v>
      </c>
      <c r="K121">
        <v>116</v>
      </c>
      <c r="L121" s="2">
        <v>4.8117730797632204E-3</v>
      </c>
      <c r="M121" s="2">
        <v>-0.20473053069444999</v>
      </c>
      <c r="N121" s="2">
        <f t="shared" si="7"/>
        <v>4.668765362502237E-2</v>
      </c>
    </row>
    <row r="122" spans="1:14" x14ac:dyDescent="0.55000000000000004">
      <c r="A122">
        <v>117</v>
      </c>
      <c r="C122">
        <f t="shared" si="4"/>
        <v>-0.13879523567818131</v>
      </c>
      <c r="D122">
        <f t="shared" si="5"/>
        <v>6.5362687798437456E-3</v>
      </c>
      <c r="E122" s="2">
        <f t="shared" si="6"/>
        <v>6.0502477764669194E-5</v>
      </c>
      <c r="K122">
        <v>117</v>
      </c>
      <c r="L122" s="2">
        <v>6.4602329162538399E-3</v>
      </c>
      <c r="M122" s="2">
        <v>-0.14657356954634801</v>
      </c>
      <c r="N122" s="2">
        <f t="shared" si="7"/>
        <v>5.7814525518627407E-3</v>
      </c>
    </row>
    <row r="123" spans="1:14" x14ac:dyDescent="0.55000000000000004">
      <c r="A123">
        <v>118</v>
      </c>
      <c r="C123">
        <f t="shared" si="4"/>
        <v>-4.1455173416502164E-2</v>
      </c>
      <c r="D123">
        <f t="shared" si="5"/>
        <v>6.4042255299561436E-3</v>
      </c>
      <c r="E123" s="2">
        <f t="shared" si="6"/>
        <v>1.0508659323633984E-4</v>
      </c>
      <c r="K123">
        <v>118</v>
      </c>
      <c r="L123" s="2">
        <v>6.4906873424932197E-3</v>
      </c>
      <c r="M123" s="2">
        <v>-5.1706348628951702E-2</v>
      </c>
      <c r="N123" s="2">
        <f t="shared" si="7"/>
        <v>7.4756450271965024E-3</v>
      </c>
    </row>
    <row r="124" spans="1:14" x14ac:dyDescent="0.55000000000000004">
      <c r="A124">
        <v>119</v>
      </c>
      <c r="C124">
        <f t="shared" si="4"/>
        <v>6.6289263566940995E-2</v>
      </c>
      <c r="D124">
        <f t="shared" si="5"/>
        <v>4.6648566624274386E-3</v>
      </c>
      <c r="E124" s="2">
        <f t="shared" si="6"/>
        <v>1.0359607079447399E-4</v>
      </c>
      <c r="K124">
        <v>119</v>
      </c>
      <c r="L124" s="2">
        <v>4.8955088585041504E-3</v>
      </c>
      <c r="M124" s="2">
        <v>5.6111048065465602E-2</v>
      </c>
      <c r="N124" s="2">
        <f t="shared" si="7"/>
        <v>5.3200435555009883E-2</v>
      </c>
    </row>
    <row r="125" spans="1:14" x14ac:dyDescent="0.55000000000000004">
      <c r="A125">
        <v>120</v>
      </c>
      <c r="C125">
        <f t="shared" si="4"/>
        <v>0.15739649266203889</v>
      </c>
      <c r="D125">
        <f t="shared" si="5"/>
        <v>1.7547071000164542E-3</v>
      </c>
      <c r="E125" s="2">
        <f t="shared" si="6"/>
        <v>5.6571577968857755E-5</v>
      </c>
      <c r="K125">
        <v>120</v>
      </c>
      <c r="L125" s="2">
        <v>2.0742198113705801E-3</v>
      </c>
      <c r="M125" s="2">
        <v>0.14987508468421601</v>
      </c>
      <c r="N125" s="2">
        <f t="shared" si="7"/>
        <v>0.10208837271686495</v>
      </c>
    </row>
    <row r="126" spans="1:14" x14ac:dyDescent="0.55000000000000004">
      <c r="A126">
        <v>121</v>
      </c>
      <c r="C126">
        <f t="shared" si="4"/>
        <v>0.20900051975414016</v>
      </c>
      <c r="D126">
        <f t="shared" si="5"/>
        <v>-1.5958369582037767E-3</v>
      </c>
      <c r="E126" s="2">
        <f t="shared" si="6"/>
        <v>8.4015524959546835E-6</v>
      </c>
      <c r="K126">
        <v>121</v>
      </c>
      <c r="L126" s="2">
        <v>-1.26657045504627E-3</v>
      </c>
      <c r="M126" s="2">
        <v>0.20610197658627899</v>
      </c>
      <c r="N126" s="2">
        <f t="shared" si="7"/>
        <v>0.10841643010157236</v>
      </c>
    </row>
    <row r="127" spans="1:14" x14ac:dyDescent="0.55000000000000004">
      <c r="A127">
        <v>122</v>
      </c>
      <c r="C127">
        <f t="shared" si="4"/>
        <v>0.20814982176983998</v>
      </c>
      <c r="D127">
        <f t="shared" si="5"/>
        <v>-4.54585957749139E-3</v>
      </c>
      <c r="E127" s="2">
        <f t="shared" si="6"/>
        <v>6.5511841900526546E-6</v>
      </c>
      <c r="K127">
        <v>122</v>
      </c>
      <c r="L127" s="2">
        <v>-4.2901402937641202E-3</v>
      </c>
      <c r="M127" s="2">
        <v>0.21070934988846901</v>
      </c>
      <c r="N127" s="2">
        <f t="shared" si="7"/>
        <v>6.5392352069987877E-2</v>
      </c>
    </row>
    <row r="128" spans="1:14" x14ac:dyDescent="0.55000000000000004">
      <c r="A128">
        <v>123</v>
      </c>
      <c r="C128">
        <f t="shared" si="4"/>
        <v>0.15505790597190428</v>
      </c>
      <c r="D128">
        <f t="shared" si="5"/>
        <v>-6.3549672619573512E-3</v>
      </c>
      <c r="E128" s="2">
        <f t="shared" si="6"/>
        <v>5.6030515422299097E-5</v>
      </c>
      <c r="K128">
        <v>123</v>
      </c>
      <c r="L128" s="2">
        <v>-6.23921788181055E-3</v>
      </c>
      <c r="M128" s="2">
        <v>0.16254325936518499</v>
      </c>
      <c r="N128" s="2">
        <f t="shared" si="7"/>
        <v>1.3397919004368708E-2</v>
      </c>
    </row>
    <row r="129" spans="1:14" x14ac:dyDescent="0.55000000000000004">
      <c r="A129">
        <v>124</v>
      </c>
      <c r="C129">
        <f t="shared" si="4"/>
        <v>6.3049724136694324E-2</v>
      </c>
      <c r="D129">
        <f t="shared" si="5"/>
        <v>-6.5691121157675685E-3</v>
      </c>
      <c r="E129" s="2">
        <f t="shared" si="6"/>
        <v>1.1273081895016452E-4</v>
      </c>
      <c r="K129">
        <v>124</v>
      </c>
      <c r="L129" s="2">
        <v>-6.6256446460597803E-3</v>
      </c>
      <c r="M129" s="2">
        <v>7.3667201188714004E-2</v>
      </c>
      <c r="N129" s="2">
        <f t="shared" si="7"/>
        <v>3.1959269812398463E-3</v>
      </c>
    </row>
    <row r="130" spans="1:14" x14ac:dyDescent="0.55000000000000004">
      <c r="A130">
        <v>125</v>
      </c>
      <c r="C130">
        <f t="shared" si="4"/>
        <v>-4.4782609473949367E-2</v>
      </c>
      <c r="D130">
        <f t="shared" si="5"/>
        <v>-5.1345482944315226E-3</v>
      </c>
      <c r="E130" s="2">
        <f t="shared" si="6"/>
        <v>1.2372880288427586E-4</v>
      </c>
      <c r="K130">
        <v>125</v>
      </c>
      <c r="L130" s="2">
        <v>-5.3526376061879899E-3</v>
      </c>
      <c r="M130" s="2">
        <v>-3.3659264523608401E-2</v>
      </c>
      <c r="N130" s="2">
        <f t="shared" si="7"/>
        <v>4.7562947902409586E-2</v>
      </c>
    </row>
    <row r="131" spans="1:14" x14ac:dyDescent="0.55000000000000004">
      <c r="A131">
        <v>126</v>
      </c>
      <c r="C131">
        <f t="shared" si="4"/>
        <v>-0.14137545204920474</v>
      </c>
      <c r="D131">
        <f t="shared" si="5"/>
        <v>-2.4113210788966944E-3</v>
      </c>
      <c r="E131" s="2">
        <f t="shared" si="6"/>
        <v>7.7790519942447738E-5</v>
      </c>
      <c r="K131">
        <v>126</v>
      </c>
      <c r="L131" s="2">
        <v>-2.7390292724934098E-3</v>
      </c>
      <c r="M131" s="2">
        <v>-0.132555558629075</v>
      </c>
      <c r="N131" s="2">
        <f t="shared" si="7"/>
        <v>0.10739266015042229</v>
      </c>
    </row>
    <row r="132" spans="1:14" x14ac:dyDescent="0.55000000000000004">
      <c r="A132">
        <v>127</v>
      </c>
      <c r="C132">
        <f t="shared" si="4"/>
        <v>-0.20248603611855567</v>
      </c>
      <c r="D132">
        <f t="shared" si="5"/>
        <v>9.1709690082132493E-4</v>
      </c>
      <c r="E132" s="2">
        <f t="shared" si="6"/>
        <v>1.7922906295293951E-5</v>
      </c>
      <c r="K132">
        <v>127</v>
      </c>
      <c r="L132" s="2">
        <v>5.6058593420115095E-4</v>
      </c>
      <c r="M132" s="2">
        <v>-0.19825249076090401</v>
      </c>
      <c r="N132" s="2">
        <f t="shared" si="7"/>
        <v>0.12710006932045081</v>
      </c>
    </row>
    <row r="133" spans="1:14" x14ac:dyDescent="0.55000000000000004">
      <c r="A133">
        <v>128</v>
      </c>
      <c r="C133">
        <f t="shared" si="4"/>
        <v>-0.21277689318958992</v>
      </c>
      <c r="D133">
        <f t="shared" si="5"/>
        <v>4.0153428893040877E-3</v>
      </c>
      <c r="E133" s="2">
        <f t="shared" si="6"/>
        <v>2.3072501839344621E-6</v>
      </c>
      <c r="K133">
        <v>128</v>
      </c>
      <c r="L133" s="2">
        <v>3.7197989160523701E-3</v>
      </c>
      <c r="M133" s="2">
        <v>-0.21429585671250101</v>
      </c>
      <c r="N133" s="2">
        <f t="shared" si="7"/>
        <v>8.7346240125411964E-2</v>
      </c>
    </row>
    <row r="134" spans="1:14" x14ac:dyDescent="0.55000000000000004">
      <c r="A134">
        <v>129</v>
      </c>
      <c r="C134">
        <f t="shared" ref="C134:C197" si="8">$D$1*COS($B$2*(A134-$L$2)+$B$1)</f>
        <v>-0.16966523505155673</v>
      </c>
      <c r="D134">
        <f t="shared" ref="D134:D197" si="9">$D$2*COS($B$2*(A134-$L$3)+$B$3)</f>
        <v>6.105822449293038E-3</v>
      </c>
      <c r="E134" s="2">
        <f t="shared" ref="E134:E197" si="10">(M134-C134)^2</f>
        <v>4.9031657766472148E-5</v>
      </c>
      <c r="K134">
        <v>129</v>
      </c>
      <c r="L134" s="2">
        <v>5.9473651834211199E-3</v>
      </c>
      <c r="M134" s="2">
        <v>-0.17666749595546999</v>
      </c>
      <c r="N134" s="2">
        <f t="shared" si="7"/>
        <v>2.5108705107603744E-2</v>
      </c>
    </row>
    <row r="135" spans="1:14" x14ac:dyDescent="0.55000000000000004">
      <c r="A135">
        <v>130</v>
      </c>
      <c r="C135">
        <f t="shared" si="8"/>
        <v>-8.3971179175355765E-2</v>
      </c>
      <c r="D135">
        <f t="shared" si="9"/>
        <v>6.6638692750484686E-3</v>
      </c>
      <c r="E135" s="2">
        <f t="shared" si="10"/>
        <v>1.1708291068561633E-4</v>
      </c>
      <c r="K135">
        <v>130</v>
      </c>
      <c r="L135" s="2">
        <v>6.6853769458269999E-3</v>
      </c>
      <c r="M135" s="2">
        <v>-9.4791664870814002E-2</v>
      </c>
      <c r="N135" s="2">
        <f t="shared" ref="N135:N198" si="11">((L135-D135)^2)*1000000</f>
        <v>4.6257990231768836E-4</v>
      </c>
    </row>
    <row r="136" spans="1:14" x14ac:dyDescent="0.55000000000000004">
      <c r="A136">
        <v>131</v>
      </c>
      <c r="C136">
        <f t="shared" si="8"/>
        <v>2.2797872701605919E-2</v>
      </c>
      <c r="D136">
        <f t="shared" si="9"/>
        <v>5.5494253760016302E-3</v>
      </c>
      <c r="E136" s="2">
        <f t="shared" si="10"/>
        <v>1.4334185714914393E-4</v>
      </c>
      <c r="K136">
        <v>131</v>
      </c>
      <c r="L136" s="2">
        <v>5.7489945790828697E-3</v>
      </c>
      <c r="M136" s="2">
        <v>1.08253267255345E-2</v>
      </c>
      <c r="N136" s="2">
        <f t="shared" si="11"/>
        <v>3.9827866818480995E-2</v>
      </c>
    </row>
    <row r="137" spans="1:14" x14ac:dyDescent="0.55000000000000004">
      <c r="A137">
        <v>132</v>
      </c>
      <c r="C137">
        <f t="shared" si="8"/>
        <v>0.12384513907158824</v>
      </c>
      <c r="D137">
        <f t="shared" si="9"/>
        <v>3.0421926801962964E-3</v>
      </c>
      <c r="E137" s="2">
        <f t="shared" si="10"/>
        <v>1.0229483642387629E-4</v>
      </c>
      <c r="K137">
        <v>132</v>
      </c>
      <c r="L137" s="2">
        <v>3.3727408558342801E-3</v>
      </c>
      <c r="M137" s="2">
        <v>0.11373104808802099</v>
      </c>
      <c r="N137" s="2">
        <f t="shared" si="11"/>
        <v>0.10926209641759933</v>
      </c>
    </row>
    <row r="138" spans="1:14" x14ac:dyDescent="0.55000000000000004">
      <c r="A138">
        <v>133</v>
      </c>
      <c r="C138">
        <f t="shared" si="8"/>
        <v>0.19380988598328225</v>
      </c>
      <c r="D138">
        <f t="shared" si="9"/>
        <v>-2.2856625399780568E-4</v>
      </c>
      <c r="E138" s="2">
        <f t="shared" si="10"/>
        <v>3.2010282872750099E-5</v>
      </c>
      <c r="K138">
        <v>133</v>
      </c>
      <c r="L138" s="2">
        <v>1.5176326227674E-4</v>
      </c>
      <c r="M138" s="2">
        <v>0.188152122920662</v>
      </c>
      <c r="N138" s="2">
        <f t="shared" si="11"/>
        <v>0.1446505409496299</v>
      </c>
    </row>
    <row r="139" spans="1:14" x14ac:dyDescent="0.55000000000000004">
      <c r="A139">
        <v>134</v>
      </c>
      <c r="C139">
        <f t="shared" si="8"/>
        <v>0.21513243670185961</v>
      </c>
      <c r="D139">
        <f t="shared" si="9"/>
        <v>-3.4419598762333316E-3</v>
      </c>
      <c r="E139" s="2">
        <f t="shared" si="10"/>
        <v>1.0042222232535694E-7</v>
      </c>
      <c r="K139">
        <v>134</v>
      </c>
      <c r="L139" s="2">
        <v>-3.1072243817889399E-3</v>
      </c>
      <c r="M139" s="2">
        <v>0.21544933135679301</v>
      </c>
      <c r="N139" s="2">
        <f t="shared" si="11"/>
        <v>0.11204785124093142</v>
      </c>
    </row>
    <row r="140" spans="1:14" x14ac:dyDescent="0.55000000000000004">
      <c r="A140">
        <v>135</v>
      </c>
      <c r="C140">
        <f t="shared" si="8"/>
        <v>0.18246128044073878</v>
      </c>
      <c r="D140">
        <f t="shared" si="9"/>
        <v>-5.7914941202988172E-3</v>
      </c>
      <c r="E140" s="2">
        <f t="shared" si="10"/>
        <v>4.000104283640677E-5</v>
      </c>
      <c r="K140">
        <v>135</v>
      </c>
      <c r="L140" s="2">
        <v>-5.58798840361495E-3</v>
      </c>
      <c r="M140" s="2">
        <v>0.18878591820399501</v>
      </c>
      <c r="N140" s="2">
        <f t="shared" si="11"/>
        <v>4.1414576723014462E-2</v>
      </c>
    </row>
    <row r="141" spans="1:14" x14ac:dyDescent="0.55000000000000004">
      <c r="A141">
        <v>136</v>
      </c>
      <c r="C141">
        <f t="shared" si="8"/>
        <v>0.10399618876802717</v>
      </c>
      <c r="D141">
        <f t="shared" si="9"/>
        <v>-6.6874854151934655E-3</v>
      </c>
      <c r="E141" s="2">
        <f t="shared" si="10"/>
        <v>1.1758608833773607E-4</v>
      </c>
      <c r="K141">
        <v>136</v>
      </c>
      <c r="L141" s="2">
        <v>-6.6692060643922298E-3</v>
      </c>
      <c r="M141" s="2">
        <v>0.114839900694196</v>
      </c>
      <c r="N141" s="2">
        <f t="shared" si="11"/>
        <v>3.3413466571463504E-4</v>
      </c>
    </row>
    <row r="142" spans="1:14" x14ac:dyDescent="0.55000000000000004">
      <c r="A142">
        <v>137</v>
      </c>
      <c r="C142">
        <f t="shared" si="8"/>
        <v>-5.6975421949880033E-4</v>
      </c>
      <c r="D142">
        <f t="shared" si="9"/>
        <v>-5.9050588318973907E-3</v>
      </c>
      <c r="E142" s="2">
        <f t="shared" si="10"/>
        <v>1.6132230686191743E-4</v>
      </c>
      <c r="K142">
        <v>137</v>
      </c>
      <c r="L142" s="2">
        <v>-6.0800796935917096E-3</v>
      </c>
      <c r="M142" s="2">
        <v>1.2131517640512599E-2</v>
      </c>
      <c r="N142" s="2">
        <f t="shared" si="11"/>
        <v>3.0632302028221904E-2</v>
      </c>
    </row>
    <row r="143" spans="1:14" x14ac:dyDescent="0.55000000000000004">
      <c r="A143">
        <v>138</v>
      </c>
      <c r="C143">
        <f t="shared" si="8"/>
        <v>-0.10499270090739789</v>
      </c>
      <c r="D143">
        <f t="shared" si="9"/>
        <v>-3.6405869505723716E-3</v>
      </c>
      <c r="E143" s="2">
        <f t="shared" si="10"/>
        <v>1.2944572323552106E-4</v>
      </c>
      <c r="K143">
        <v>138</v>
      </c>
      <c r="L143" s="2">
        <v>-3.9681596454550503E-3</v>
      </c>
      <c r="M143" s="2">
        <v>-9.3615279264709195E-2</v>
      </c>
      <c r="N143" s="2">
        <f t="shared" si="11"/>
        <v>0.10730387043270051</v>
      </c>
    </row>
    <row r="144" spans="1:14" x14ac:dyDescent="0.55000000000000004">
      <c r="A144">
        <v>139</v>
      </c>
      <c r="C144">
        <f t="shared" si="8"/>
        <v>-0.18306469273828624</v>
      </c>
      <c r="D144">
        <f t="shared" si="9"/>
        <v>-4.6240448214746342E-4</v>
      </c>
      <c r="E144" s="2">
        <f t="shared" si="10"/>
        <v>5.1110260036144632E-5</v>
      </c>
      <c r="K144">
        <v>139</v>
      </c>
      <c r="L144" s="2">
        <v>-8.6238939743890403E-4</v>
      </c>
      <c r="M144" s="2">
        <v>-0.175915548731054</v>
      </c>
      <c r="N144" s="2">
        <f t="shared" si="11"/>
        <v>0.15998793246070092</v>
      </c>
    </row>
    <row r="145" spans="1:14" x14ac:dyDescent="0.55000000000000004">
      <c r="A145">
        <v>140</v>
      </c>
      <c r="C145">
        <f t="shared" si="8"/>
        <v>-0.21519130538986819</v>
      </c>
      <c r="D145">
        <f t="shared" si="9"/>
        <v>2.8318317645835774E-3</v>
      </c>
      <c r="E145" s="2">
        <f t="shared" si="10"/>
        <v>1.0704544217336602E-6</v>
      </c>
      <c r="K145">
        <v>140</v>
      </c>
      <c r="L145" s="2">
        <v>2.4593716250412398E-3</v>
      </c>
      <c r="M145" s="2">
        <v>-0.21415667771687</v>
      </c>
      <c r="N145" s="2">
        <f t="shared" si="11"/>
        <v>0.13872655554789756</v>
      </c>
    </row>
    <row r="146" spans="1:14" x14ac:dyDescent="0.55000000000000004">
      <c r="A146">
        <v>141</v>
      </c>
      <c r="C146">
        <f t="shared" si="8"/>
        <v>-0.19330943626188934</v>
      </c>
      <c r="D146">
        <f t="shared" si="9"/>
        <v>5.4153379286878949E-3</v>
      </c>
      <c r="E146" s="2">
        <f t="shared" si="10"/>
        <v>2.9718873783752346E-5</v>
      </c>
      <c r="K146">
        <v>141</v>
      </c>
      <c r="L146" s="2">
        <v>5.1651677671958902E-3</v>
      </c>
      <c r="M146" s="2">
        <v>-0.19876093823691901</v>
      </c>
      <c r="N146" s="2">
        <f t="shared" si="11"/>
        <v>6.258510970093574E-2</v>
      </c>
    </row>
    <row r="147" spans="1:14" x14ac:dyDescent="0.55000000000000004">
      <c r="A147">
        <v>142</v>
      </c>
      <c r="C147">
        <f t="shared" si="8"/>
        <v>-0.12291097327221927</v>
      </c>
      <c r="D147">
        <f t="shared" si="9"/>
        <v>6.6397084189701652E-3</v>
      </c>
      <c r="E147" s="2">
        <f t="shared" si="10"/>
        <v>1.139196633349402E-4</v>
      </c>
      <c r="K147">
        <v>142</v>
      </c>
      <c r="L147" s="2">
        <v>6.5773155996817698E-3</v>
      </c>
      <c r="M147" s="2">
        <v>-0.133584288752188</v>
      </c>
      <c r="N147" s="2">
        <f t="shared" si="11"/>
        <v>3.8928638987543729E-3</v>
      </c>
    </row>
    <row r="148" spans="1:14" x14ac:dyDescent="0.55000000000000004">
      <c r="A148">
        <v>143</v>
      </c>
      <c r="C148">
        <f t="shared" si="8"/>
        <v>-2.1664446749296448E-2</v>
      </c>
      <c r="D148">
        <f t="shared" si="9"/>
        <v>6.1976520500550501E-3</v>
      </c>
      <c r="E148" s="2">
        <f t="shared" si="10"/>
        <v>1.7652254453896533E-4</v>
      </c>
      <c r="K148">
        <v>143</v>
      </c>
      <c r="L148" s="2">
        <v>6.3421339375236401E-3</v>
      </c>
      <c r="M148" s="2">
        <v>-3.4950625452707197E-2</v>
      </c>
      <c r="N148" s="2">
        <f t="shared" si="11"/>
        <v>2.0875015806486322E-2</v>
      </c>
    </row>
    <row r="149" spans="1:14" x14ac:dyDescent="0.55000000000000004">
      <c r="A149">
        <v>144</v>
      </c>
      <c r="C149">
        <f t="shared" si="8"/>
        <v>8.5019399257387412E-2</v>
      </c>
      <c r="D149">
        <f t="shared" si="9"/>
        <v>4.2001156527299403E-3</v>
      </c>
      <c r="E149" s="2">
        <f t="shared" si="10"/>
        <v>1.5832586049286087E-4</v>
      </c>
      <c r="K149">
        <v>144</v>
      </c>
      <c r="L149" s="2">
        <v>4.5185254869701099E-3</v>
      </c>
      <c r="M149" s="2">
        <v>7.2436638809343395E-2</v>
      </c>
      <c r="N149" s="2">
        <f t="shared" si="11"/>
        <v>0.10138482254085224</v>
      </c>
    </row>
    <row r="150" spans="1:14" x14ac:dyDescent="0.55000000000000004">
      <c r="A150">
        <v>145</v>
      </c>
      <c r="C150">
        <f t="shared" si="8"/>
        <v>0.17036516811740043</v>
      </c>
      <c r="D150">
        <f t="shared" si="9"/>
        <v>1.148438757992368E-3</v>
      </c>
      <c r="E150" s="2">
        <f t="shared" si="10"/>
        <v>7.5402661662634683E-5</v>
      </c>
      <c r="K150">
        <v>145</v>
      </c>
      <c r="L150" s="2">
        <v>1.56322429730784E-3</v>
      </c>
      <c r="M150" s="2">
        <v>0.16168169751731001</v>
      </c>
      <c r="N150" s="2">
        <f t="shared" si="11"/>
        <v>0.17204704362522699</v>
      </c>
    </row>
    <row r="151" spans="1:14" x14ac:dyDescent="0.55000000000000004">
      <c r="A151">
        <v>146</v>
      </c>
      <c r="C151">
        <f t="shared" si="8"/>
        <v>0.2129528707931389</v>
      </c>
      <c r="D151">
        <f t="shared" si="9"/>
        <v>-2.1914720578304408E-3</v>
      </c>
      <c r="E151" s="2">
        <f t="shared" si="10"/>
        <v>6.3519055952133331E-6</v>
      </c>
      <c r="K151">
        <v>146</v>
      </c>
      <c r="L151" s="2">
        <v>-1.78359611515467E-3</v>
      </c>
      <c r="M151" s="2">
        <v>0.21043257208163399</v>
      </c>
      <c r="N151" s="2">
        <f t="shared" si="11"/>
        <v>0.16636278461364867</v>
      </c>
    </row>
    <row r="152" spans="1:14" x14ac:dyDescent="0.55000000000000004">
      <c r="A152">
        <v>147</v>
      </c>
      <c r="C152">
        <f t="shared" si="8"/>
        <v>0.20209389159065003</v>
      </c>
      <c r="D152">
        <f t="shared" si="9"/>
        <v>-4.9813695797074863E-3</v>
      </c>
      <c r="E152" s="2">
        <f t="shared" si="10"/>
        <v>1.9231837958554924E-5</v>
      </c>
      <c r="K152">
        <v>147</v>
      </c>
      <c r="L152" s="2">
        <v>-4.6837038159497002E-3</v>
      </c>
      <c r="M152" s="2">
        <v>0.20647930353920799</v>
      </c>
      <c r="N152" s="2">
        <f t="shared" si="11"/>
        <v>8.8604906913506115E-2</v>
      </c>
    </row>
    <row r="153" spans="1:14" x14ac:dyDescent="0.55000000000000004">
      <c r="A153">
        <v>148</v>
      </c>
      <c r="C153">
        <f t="shared" si="8"/>
        <v>0.14051360540060459</v>
      </c>
      <c r="D153">
        <f t="shared" si="9"/>
        <v>-6.5210483360300378E-3</v>
      </c>
      <c r="E153" s="2">
        <f t="shared" si="10"/>
        <v>1.0605718921292067E-4</v>
      </c>
      <c r="K153">
        <v>148</v>
      </c>
      <c r="L153" s="2">
        <v>-6.4107488404510802E-3</v>
      </c>
      <c r="M153" s="2">
        <v>0.150812012520782</v>
      </c>
      <c r="N153" s="2">
        <f t="shared" si="11"/>
        <v>1.2165978724972475E-2</v>
      </c>
    </row>
    <row r="154" spans="1:14" x14ac:dyDescent="0.55000000000000004">
      <c r="A154">
        <v>149</v>
      </c>
      <c r="C154">
        <f t="shared" si="8"/>
        <v>4.3667366047117573E-2</v>
      </c>
      <c r="D154">
        <f t="shared" si="9"/>
        <v>-6.424081412816249E-3</v>
      </c>
      <c r="E154" s="2">
        <f t="shared" si="10"/>
        <v>1.8784213779667944E-4</v>
      </c>
      <c r="K154">
        <v>149</v>
      </c>
      <c r="L154" s="2">
        <v>-6.5321820484629299E-3</v>
      </c>
      <c r="M154" s="2">
        <v>5.7372917396723302E-2</v>
      </c>
      <c r="N154" s="2">
        <f t="shared" si="11"/>
        <v>1.1685747427216476E-2</v>
      </c>
    </row>
    <row r="155" spans="1:14" x14ac:dyDescent="0.55000000000000004">
      <c r="A155">
        <v>150</v>
      </c>
      <c r="C155">
        <f t="shared" si="8"/>
        <v>-6.4138461749054743E-2</v>
      </c>
      <c r="D155">
        <f t="shared" si="9"/>
        <v>-4.714805463891995E-3</v>
      </c>
      <c r="E155" s="2">
        <f t="shared" si="10"/>
        <v>1.8776894616459808E-4</v>
      </c>
      <c r="K155">
        <v>150</v>
      </c>
      <c r="L155" s="2">
        <v>-5.0175897397217598E-3</v>
      </c>
      <c r="M155" s="2">
        <v>-5.0435580805085402E-2</v>
      </c>
      <c r="N155" s="2">
        <f t="shared" si="11"/>
        <v>9.1678317689755096E-2</v>
      </c>
    </row>
    <row r="156" spans="1:14" x14ac:dyDescent="0.55000000000000004">
      <c r="A156">
        <v>151</v>
      </c>
      <c r="C156">
        <f t="shared" si="8"/>
        <v>-0.15584688757782741</v>
      </c>
      <c r="D156">
        <f t="shared" si="9"/>
        <v>-1.822212723756629E-3</v>
      </c>
      <c r="E156" s="2">
        <f t="shared" si="10"/>
        <v>1.0474934329817274E-4</v>
      </c>
      <c r="K156">
        <v>151</v>
      </c>
      <c r="L156" s="2">
        <v>-2.24631095380032E-3</v>
      </c>
      <c r="M156" s="2">
        <v>-0.14561217491463199</v>
      </c>
      <c r="N156" s="2">
        <f t="shared" si="11"/>
        <v>0.17985930872619149</v>
      </c>
    </row>
    <row r="157" spans="1:14" x14ac:dyDescent="0.55000000000000004">
      <c r="A157">
        <v>152</v>
      </c>
      <c r="C157">
        <f t="shared" si="8"/>
        <v>-0.20844102961670039</v>
      </c>
      <c r="D157">
        <f t="shared" si="9"/>
        <v>1.5277170008420483E-3</v>
      </c>
      <c r="E157" s="2">
        <f t="shared" si="10"/>
        <v>1.698868384857188E-5</v>
      </c>
      <c r="K157">
        <v>152</v>
      </c>
      <c r="L157" s="2">
        <v>1.08757034560186E-3</v>
      </c>
      <c r="M157" s="2">
        <v>-0.20431929650445599</v>
      </c>
      <c r="N157" s="2">
        <f t="shared" si="11"/>
        <v>0.19372907811912515</v>
      </c>
    </row>
    <row r="158" spans="1:14" x14ac:dyDescent="0.55000000000000004">
      <c r="A158">
        <v>153</v>
      </c>
      <c r="C158">
        <f t="shared" si="8"/>
        <v>-0.208720866810539</v>
      </c>
      <c r="D158">
        <f t="shared" si="9"/>
        <v>4.4942219599520923E-3</v>
      </c>
      <c r="E158" s="2">
        <f t="shared" si="10"/>
        <v>9.8126562979571018E-6</v>
      </c>
      <c r="K158">
        <v>153</v>
      </c>
      <c r="L158" s="2">
        <v>4.1490629051514601E-3</v>
      </c>
      <c r="M158" s="2">
        <v>-0.211853382779845</v>
      </c>
      <c r="N158" s="2">
        <f t="shared" si="11"/>
        <v>0.11913477311086582</v>
      </c>
    </row>
    <row r="159" spans="1:14" x14ac:dyDescent="0.55000000000000004">
      <c r="A159">
        <v>154</v>
      </c>
      <c r="C159">
        <f t="shared" si="8"/>
        <v>-0.15661616592219044</v>
      </c>
      <c r="D159">
        <f t="shared" si="9"/>
        <v>6.3327719378066414E-3</v>
      </c>
      <c r="E159" s="2">
        <f t="shared" si="10"/>
        <v>9.4309525850827449E-5</v>
      </c>
      <c r="K159">
        <v>154</v>
      </c>
      <c r="L159" s="2">
        <v>6.1713969211882498E-3</v>
      </c>
      <c r="M159" s="2">
        <v>-0.166327475095048</v>
      </c>
      <c r="N159" s="2">
        <f t="shared" si="11"/>
        <v>2.604189598858617E-2</v>
      </c>
    </row>
    <row r="160" spans="1:14" x14ac:dyDescent="0.55000000000000004">
      <c r="A160">
        <v>155</v>
      </c>
      <c r="C160">
        <f t="shared" si="8"/>
        <v>-6.5204108594609567E-2</v>
      </c>
      <c r="D160">
        <f t="shared" si="9"/>
        <v>6.581929643527184E-3</v>
      </c>
      <c r="E160" s="2">
        <f t="shared" si="10"/>
        <v>1.9431553878628558E-4</v>
      </c>
      <c r="K160">
        <v>155</v>
      </c>
      <c r="L160" s="2">
        <v>6.6480662937463998E-3</v>
      </c>
      <c r="M160" s="2">
        <v>-7.9143819451951106E-2</v>
      </c>
      <c r="N160" s="2">
        <f t="shared" si="11"/>
        <v>4.3740565022188935E-3</v>
      </c>
    </row>
    <row r="161" spans="1:14" x14ac:dyDescent="0.55000000000000004">
      <c r="A161">
        <v>156</v>
      </c>
      <c r="C161">
        <f t="shared" si="8"/>
        <v>4.2572805596549378E-2</v>
      </c>
      <c r="D161">
        <f t="shared" si="9"/>
        <v>5.1791617448063657E-3</v>
      </c>
      <c r="E161" s="2">
        <f t="shared" si="10"/>
        <v>2.1641083922393001E-4</v>
      </c>
      <c r="K161">
        <v>156</v>
      </c>
      <c r="L161" s="2">
        <v>5.4596862214266097E-3</v>
      </c>
      <c r="M161" s="2">
        <v>2.78618967454984E-2</v>
      </c>
      <c r="N161" s="2">
        <f t="shared" si="11"/>
        <v>7.8693981983061836E-2</v>
      </c>
    </row>
    <row r="162" spans="1:14" x14ac:dyDescent="0.55000000000000004">
      <c r="A162">
        <v>157</v>
      </c>
      <c r="C162">
        <f t="shared" si="8"/>
        <v>0.13966484294660955</v>
      </c>
      <c r="D162">
        <f t="shared" si="9"/>
        <v>2.4765334162182785E-3</v>
      </c>
      <c r="E162" s="2">
        <f t="shared" si="10"/>
        <v>1.3866039574288345E-4</v>
      </c>
      <c r="K162">
        <v>157</v>
      </c>
      <c r="L162" s="2">
        <v>2.90389386551612E-3</v>
      </c>
      <c r="M162" s="2">
        <v>0.12788942806037801</v>
      </c>
      <c r="N162" s="2">
        <f t="shared" si="11"/>
        <v>0.18263695362405291</v>
      </c>
    </row>
    <row r="163" spans="1:14" x14ac:dyDescent="0.55000000000000004">
      <c r="A163">
        <v>158</v>
      </c>
      <c r="C163">
        <f t="shared" si="8"/>
        <v>0.20170394861868601</v>
      </c>
      <c r="D163">
        <f t="shared" si="9"/>
        <v>-8.4765259865259089E-4</v>
      </c>
      <c r="E163" s="2">
        <f t="shared" si="10"/>
        <v>3.3845515418404556E-5</v>
      </c>
      <c r="K163">
        <v>158</v>
      </c>
      <c r="L163" s="2">
        <v>-3.7919672346257201E-4</v>
      </c>
      <c r="M163" s="2">
        <v>0.19588625874912399</v>
      </c>
      <c r="N163" s="2">
        <f t="shared" si="11"/>
        <v>0.21945090700004655</v>
      </c>
    </row>
    <row r="164" spans="1:14" x14ac:dyDescent="0.55000000000000004">
      <c r="A164">
        <v>159</v>
      </c>
      <c r="C164">
        <f t="shared" si="8"/>
        <v>0.21311961476982202</v>
      </c>
      <c r="D164">
        <f t="shared" si="9"/>
        <v>-3.9590956783614297E-3</v>
      </c>
      <c r="E164" s="2">
        <f t="shared" si="10"/>
        <v>2.8986627942713311E-6</v>
      </c>
      <c r="K164">
        <v>159</v>
      </c>
      <c r="L164" s="2">
        <v>-3.5673151406843701E-3</v>
      </c>
      <c r="M164" s="2">
        <v>0.21482216074402399</v>
      </c>
      <c r="N164" s="2">
        <f t="shared" si="11"/>
        <v>0.15349198970252589</v>
      </c>
    </row>
    <row r="165" spans="1:14" x14ac:dyDescent="0.55000000000000004">
      <c r="A165">
        <v>160</v>
      </c>
      <c r="C165">
        <f t="shared" si="8"/>
        <v>0.17104674981926804</v>
      </c>
      <c r="D165">
        <f t="shared" si="9"/>
        <v>-6.076889193927312E-3</v>
      </c>
      <c r="E165" s="2">
        <f t="shared" si="10"/>
        <v>7.9348368179056714E-5</v>
      </c>
      <c r="K165">
        <v>160</v>
      </c>
      <c r="L165" s="2">
        <v>-5.8619773509052796E-3</v>
      </c>
      <c r="M165" s="2">
        <v>0.17995451992064901</v>
      </c>
      <c r="N165" s="2">
        <f t="shared" si="11"/>
        <v>4.6187100271126658E-2</v>
      </c>
    </row>
    <row r="166" spans="1:14" x14ac:dyDescent="0.55000000000000004">
      <c r="A166">
        <v>161</v>
      </c>
      <c r="C166">
        <f t="shared" si="8"/>
        <v>8.6044756043874598E-2</v>
      </c>
      <c r="D166">
        <f t="shared" si="9"/>
        <v>-6.6695116124917738E-3</v>
      </c>
      <c r="E166" s="2">
        <f t="shared" si="10"/>
        <v>1.9519993923056549E-4</v>
      </c>
      <c r="K166">
        <v>161</v>
      </c>
      <c r="L166" s="2">
        <v>-6.6884709685245698E-3</v>
      </c>
      <c r="M166" s="2">
        <v>0.100016153226353</v>
      </c>
      <c r="N166" s="2">
        <f t="shared" si="11"/>
        <v>3.5945718117831593E-4</v>
      </c>
    </row>
    <row r="167" spans="1:14" x14ac:dyDescent="0.55000000000000004">
      <c r="A167">
        <v>162</v>
      </c>
      <c r="C167">
        <f t="shared" si="8"/>
        <v>-2.0552657818789503E-2</v>
      </c>
      <c r="D167">
        <f t="shared" si="9"/>
        <v>-5.5882271984858964E-3</v>
      </c>
      <c r="E167" s="2">
        <f t="shared" si="10"/>
        <v>2.42760653061269E-4</v>
      </c>
      <c r="K167">
        <v>162</v>
      </c>
      <c r="L167" s="2">
        <v>-5.8397955398153296E-3</v>
      </c>
      <c r="M167" s="2">
        <v>-4.9718794986519299E-3</v>
      </c>
      <c r="N167" s="2">
        <f t="shared" si="11"/>
        <v>6.3286630359242216E-2</v>
      </c>
    </row>
    <row r="168" spans="1:14" x14ac:dyDescent="0.55000000000000004">
      <c r="A168">
        <v>163</v>
      </c>
      <c r="C168">
        <f t="shared" si="8"/>
        <v>-0.12199178778463636</v>
      </c>
      <c r="D168">
        <f t="shared" si="9"/>
        <v>-3.1044155481557141E-3</v>
      </c>
      <c r="E168" s="2">
        <f t="shared" si="10"/>
        <v>1.7628174620365521E-4</v>
      </c>
      <c r="K168">
        <v>163</v>
      </c>
      <c r="L168" s="2">
        <v>-3.5285070906979099E-3</v>
      </c>
      <c r="M168" s="2">
        <v>-0.10871467415991901</v>
      </c>
      <c r="N168" s="2">
        <f t="shared" si="11"/>
        <v>0.17985363645581906</v>
      </c>
    </row>
    <row r="169" spans="1:14" x14ac:dyDescent="0.55000000000000004">
      <c r="A169">
        <v>164</v>
      </c>
      <c r="C169">
        <f t="shared" si="8"/>
        <v>-0.19281355039964837</v>
      </c>
      <c r="D169">
        <f t="shared" si="9"/>
        <v>1.5853896886540097E-4</v>
      </c>
      <c r="E169" s="2">
        <f t="shared" si="10"/>
        <v>5.7522306351467322E-5</v>
      </c>
      <c r="K169">
        <v>164</v>
      </c>
      <c r="L169" s="2">
        <v>-3.3348215144637E-4</v>
      </c>
      <c r="M169" s="2">
        <v>-0.18522920426095801</v>
      </c>
      <c r="N169" s="2">
        <f t="shared" si="11"/>
        <v>0.24208478283285023</v>
      </c>
    </row>
    <row r="170" spans="1:14" x14ac:dyDescent="0.55000000000000004">
      <c r="A170">
        <v>165</v>
      </c>
      <c r="C170">
        <f t="shared" si="8"/>
        <v>-0.21524317605198623</v>
      </c>
      <c r="D170">
        <f t="shared" si="9"/>
        <v>3.3817035464393124E-3</v>
      </c>
      <c r="E170" s="2">
        <f t="shared" si="10"/>
        <v>1.1827655309140105E-8</v>
      </c>
      <c r="K170">
        <v>165</v>
      </c>
      <c r="L170" s="2">
        <v>2.9450654614079801E-3</v>
      </c>
      <c r="M170" s="2">
        <v>-0.21535193107628001</v>
      </c>
      <c r="N170" s="2">
        <f t="shared" si="11"/>
        <v>0.19065281729982897</v>
      </c>
    </row>
    <row r="171" spans="1:14" x14ac:dyDescent="0.55000000000000004">
      <c r="A171">
        <v>166</v>
      </c>
      <c r="C171">
        <f t="shared" si="8"/>
        <v>-0.18365130148191866</v>
      </c>
      <c r="D171">
        <f t="shared" si="9"/>
        <v>5.7561318145194539E-3</v>
      </c>
      <c r="E171" s="2">
        <f t="shared" si="10"/>
        <v>6.2206808993034421E-5</v>
      </c>
      <c r="K171">
        <v>166</v>
      </c>
      <c r="L171" s="2">
        <v>5.48600315959298E-3</v>
      </c>
      <c r="M171" s="2">
        <v>-0.19153843080715699</v>
      </c>
      <c r="N171" s="2">
        <f t="shared" si="11"/>
        <v>7.2969490212385982E-2</v>
      </c>
    </row>
    <row r="172" spans="1:14" x14ac:dyDescent="0.55000000000000004">
      <c r="A172">
        <v>167</v>
      </c>
      <c r="C172">
        <f t="shared" si="8"/>
        <v>-0.10596682130258268</v>
      </c>
      <c r="D172">
        <f t="shared" si="9"/>
        <v>6.6858923267997319E-3</v>
      </c>
      <c r="E172" s="2">
        <f t="shared" si="10"/>
        <v>1.9005713282325786E-4</v>
      </c>
      <c r="K172">
        <v>167</v>
      </c>
      <c r="L172" s="2">
        <v>6.6529373337650801E-3</v>
      </c>
      <c r="M172" s="2">
        <v>-0.119752942324221</v>
      </c>
      <c r="N172" s="2">
        <f t="shared" si="11"/>
        <v>1.0860315659139536E-3</v>
      </c>
    </row>
    <row r="173" spans="1:14" x14ac:dyDescent="0.55000000000000004">
      <c r="A173">
        <v>168</v>
      </c>
      <c r="C173">
        <f t="shared" si="8"/>
        <v>-1.6869025799503142E-3</v>
      </c>
      <c r="D173">
        <f t="shared" si="9"/>
        <v>5.937634792497171E-3</v>
      </c>
      <c r="E173" s="2">
        <f t="shared" si="10"/>
        <v>2.652886488757426E-4</v>
      </c>
      <c r="K173">
        <v>168</v>
      </c>
      <c r="L173" s="2">
        <v>6.1536020808688197E-3</v>
      </c>
      <c r="M173" s="2">
        <v>-1.7974586542863599E-2</v>
      </c>
      <c r="N173" s="2">
        <f t="shared" si="11"/>
        <v>4.6641869646602857E-2</v>
      </c>
    </row>
    <row r="174" spans="1:14" x14ac:dyDescent="0.55000000000000004">
      <c r="A174">
        <v>169</v>
      </c>
      <c r="C174">
        <f t="shared" si="8"/>
        <v>0.10301639313320339</v>
      </c>
      <c r="D174">
        <f t="shared" si="9"/>
        <v>3.6991560807020044E-3</v>
      </c>
      <c r="E174" s="2">
        <f t="shared" si="10"/>
        <v>2.164069654988005E-4</v>
      </c>
      <c r="K174">
        <v>169</v>
      </c>
      <c r="L174" s="2">
        <v>4.1130590126430902E-3</v>
      </c>
      <c r="M174" s="2">
        <v>8.8305615944393803E-2</v>
      </c>
      <c r="N174" s="2">
        <f t="shared" si="11"/>
        <v>0.1713156370694271</v>
      </c>
    </row>
    <row r="175" spans="1:14" x14ac:dyDescent="0.55000000000000004">
      <c r="A175">
        <v>170</v>
      </c>
      <c r="C175">
        <f t="shared" si="8"/>
        <v>0.18186474558337548</v>
      </c>
      <c r="D175">
        <f t="shared" si="9"/>
        <v>5.3226716468233147E-4</v>
      </c>
      <c r="E175" s="2">
        <f t="shared" si="10"/>
        <v>8.8277608912753941E-5</v>
      </c>
      <c r="K175">
        <v>170</v>
      </c>
      <c r="L175" s="2">
        <v>1.04237479913522E-3</v>
      </c>
      <c r="M175" s="2">
        <v>0.17246912911010701</v>
      </c>
      <c r="N175" s="2">
        <f t="shared" si="11"/>
        <v>0.26020979872712174</v>
      </c>
    </row>
    <row r="176" spans="1:14" x14ac:dyDescent="0.55000000000000004">
      <c r="A176">
        <v>171</v>
      </c>
      <c r="C176">
        <f t="shared" si="8"/>
        <v>0.21506888029728524</v>
      </c>
      <c r="D176">
        <f t="shared" si="9"/>
        <v>-2.7682095903697902E-3</v>
      </c>
      <c r="E176" s="2">
        <f t="shared" si="10"/>
        <v>2.6640811747731947E-6</v>
      </c>
      <c r="K176">
        <v>171</v>
      </c>
      <c r="L176" s="2">
        <v>-2.2893786492398601E-3</v>
      </c>
      <c r="M176" s="2">
        <v>0.213436678969393</v>
      </c>
      <c r="N176" s="2">
        <f t="shared" si="11"/>
        <v>0.22927907018337451</v>
      </c>
    </row>
    <row r="177" spans="1:14" x14ac:dyDescent="0.55000000000000004">
      <c r="A177">
        <v>172</v>
      </c>
      <c r="C177">
        <f t="shared" si="8"/>
        <v>0.19429525934935607</v>
      </c>
      <c r="D177">
        <f t="shared" si="9"/>
        <v>-5.3739240874736798E-3</v>
      </c>
      <c r="E177" s="2">
        <f t="shared" si="10"/>
        <v>4.4254813814088208E-5</v>
      </c>
      <c r="K177">
        <v>172</v>
      </c>
      <c r="L177" s="2">
        <v>-5.0477430126387697E-3</v>
      </c>
      <c r="M177" s="2">
        <v>0.200947688515765</v>
      </c>
      <c r="N177" s="2">
        <f t="shared" si="11"/>
        <v>0.10639409358045716</v>
      </c>
    </row>
    <row r="178" spans="1:14" x14ac:dyDescent="0.55000000000000004">
      <c r="A178">
        <v>173</v>
      </c>
      <c r="C178">
        <f t="shared" si="8"/>
        <v>0.12475762372428562</v>
      </c>
      <c r="D178">
        <f t="shared" si="9"/>
        <v>-6.6308969119656894E-3</v>
      </c>
      <c r="E178" s="2">
        <f t="shared" si="10"/>
        <v>1.7882319888788063E-4</v>
      </c>
      <c r="K178">
        <v>173</v>
      </c>
      <c r="L178" s="2">
        <v>-6.5418688245980298E-3</v>
      </c>
      <c r="M178" s="2">
        <v>0.138130102884407</v>
      </c>
      <c r="N178" s="2">
        <f t="shared" si="11"/>
        <v>7.9260003403436412E-3</v>
      </c>
    </row>
    <row r="179" spans="1:14" x14ac:dyDescent="0.55000000000000004">
      <c r="A179">
        <v>174</v>
      </c>
      <c r="C179">
        <f t="shared" si="8"/>
        <v>2.3908454226752203E-2</v>
      </c>
      <c r="D179">
        <f t="shared" si="9"/>
        <v>-6.2236543797860155E-3</v>
      </c>
      <c r="E179" s="2">
        <f t="shared" si="10"/>
        <v>2.825264071836006E-4</v>
      </c>
      <c r="K179">
        <v>174</v>
      </c>
      <c r="L179" s="2">
        <v>-6.3975430066288298E-3</v>
      </c>
      <c r="M179" s="2">
        <v>4.0716976088700702E-2</v>
      </c>
      <c r="N179" s="2">
        <f t="shared" si="11"/>
        <v>3.0237254545279514E-2</v>
      </c>
    </row>
    <row r="180" spans="1:14" x14ac:dyDescent="0.55000000000000004">
      <c r="A180">
        <v>175</v>
      </c>
      <c r="C180">
        <f t="shared" si="8"/>
        <v>-8.2941233331413802E-2</v>
      </c>
      <c r="D180">
        <f t="shared" si="9"/>
        <v>-4.2544057825193715E-3</v>
      </c>
      <c r="E180" s="2">
        <f t="shared" si="10"/>
        <v>2.5751466176921877E-4</v>
      </c>
      <c r="K180">
        <v>175</v>
      </c>
      <c r="L180" s="2">
        <v>-4.65091285517393E-3</v>
      </c>
      <c r="M180" s="2">
        <v>-6.6893969958202196E-2</v>
      </c>
      <c r="N180" s="2">
        <f t="shared" si="11"/>
        <v>0.15721785866508733</v>
      </c>
    </row>
    <row r="181" spans="1:14" x14ac:dyDescent="0.55000000000000004">
      <c r="A181">
        <v>176</v>
      </c>
      <c r="C181">
        <f t="shared" si="8"/>
        <v>-0.16897441958606169</v>
      </c>
      <c r="D181">
        <f t="shared" si="9"/>
        <v>-1.217391009608375E-3</v>
      </c>
      <c r="E181" s="2">
        <f t="shared" si="10"/>
        <v>1.2596725162695457E-4</v>
      </c>
      <c r="K181">
        <v>176</v>
      </c>
      <c r="L181" s="2">
        <v>-1.7394327269720301E-3</v>
      </c>
      <c r="M181" s="2">
        <v>-0.157750906249011</v>
      </c>
      <c r="N181" s="2">
        <f t="shared" si="11"/>
        <v>0.27252755466799428</v>
      </c>
    </row>
    <row r="182" spans="1:14" x14ac:dyDescent="0.55000000000000004">
      <c r="A182">
        <v>177</v>
      </c>
      <c r="C182">
        <f t="shared" si="8"/>
        <v>-0.21259858822314487</v>
      </c>
      <c r="D182">
        <f t="shared" si="9"/>
        <v>2.1251632461451778E-3</v>
      </c>
      <c r="E182" s="2">
        <f t="shared" si="10"/>
        <v>1.2253071575272215E-5</v>
      </c>
      <c r="K182">
        <v>177</v>
      </c>
      <c r="L182" s="2">
        <v>1.60769911835725E-3</v>
      </c>
      <c r="M182" s="2">
        <v>-0.20909814945418001</v>
      </c>
      <c r="N182" s="2">
        <f t="shared" si="11"/>
        <v>0.26776912354732091</v>
      </c>
    </row>
    <row r="183" spans="1:14" x14ac:dyDescent="0.55000000000000004">
      <c r="A183">
        <v>178</v>
      </c>
      <c r="C183">
        <f t="shared" si="8"/>
        <v>-0.2028649924394004</v>
      </c>
      <c r="D183">
        <f t="shared" si="9"/>
        <v>4.9343463220059306E-3</v>
      </c>
      <c r="E183" s="2">
        <f t="shared" si="10"/>
        <v>2.7149013652513914E-5</v>
      </c>
      <c r="K183">
        <v>178</v>
      </c>
      <c r="L183" s="2">
        <v>4.5521727460526998E-3</v>
      </c>
      <c r="M183" s="2">
        <v>-0.20807546397780399</v>
      </c>
      <c r="N183" s="2">
        <f t="shared" si="11"/>
        <v>0.14605664215687988</v>
      </c>
    </row>
    <row r="184" spans="1:14" x14ac:dyDescent="0.55000000000000004">
      <c r="A184">
        <v>179</v>
      </c>
      <c r="C184">
        <f t="shared" si="8"/>
        <v>-0.14221655960858945</v>
      </c>
      <c r="D184">
        <f t="shared" si="9"/>
        <v>6.5051124788249957E-3</v>
      </c>
      <c r="E184" s="2">
        <f t="shared" si="10"/>
        <v>1.618601776026715E-4</v>
      </c>
      <c r="K184">
        <v>179</v>
      </c>
      <c r="L184" s="2">
        <v>6.3565264698697303E-3</v>
      </c>
      <c r="M184" s="2">
        <v>-0.15493898774171999</v>
      </c>
      <c r="N184" s="2">
        <f t="shared" si="11"/>
        <v>2.2077802057254202E-2</v>
      </c>
    </row>
    <row r="185" spans="1:14" x14ac:dyDescent="0.55000000000000004">
      <c r="A185">
        <v>180</v>
      </c>
      <c r="C185">
        <f t="shared" si="8"/>
        <v>-4.5874768003563049E-2</v>
      </c>
      <c r="D185">
        <f t="shared" si="9"/>
        <v>6.4432325203649327E-3</v>
      </c>
      <c r="E185" s="2">
        <f t="shared" si="10"/>
        <v>2.9317359734904645E-4</v>
      </c>
      <c r="K185">
        <v>180</v>
      </c>
      <c r="L185" s="2">
        <v>6.5688487062804998E-3</v>
      </c>
      <c r="M185" s="2">
        <v>-6.2997080854023599E-2</v>
      </c>
      <c r="N185" s="2">
        <f t="shared" si="11"/>
        <v>1.5779426163974312E-2</v>
      </c>
    </row>
    <row r="186" spans="1:14" x14ac:dyDescent="0.55000000000000004">
      <c r="A186">
        <v>181</v>
      </c>
      <c r="C186">
        <f t="shared" si="8"/>
        <v>6.1980623406870092E-2</v>
      </c>
      <c r="D186">
        <f t="shared" si="9"/>
        <v>4.7642370118730452E-3</v>
      </c>
      <c r="E186" s="2">
        <f t="shared" si="10"/>
        <v>2.9783123518651406E-4</v>
      </c>
      <c r="K186">
        <v>181</v>
      </c>
      <c r="L186" s="2">
        <v>5.1359620340243901E-3</v>
      </c>
      <c r="M186" s="2">
        <v>4.4722835739080397E-2</v>
      </c>
      <c r="N186" s="2">
        <f t="shared" si="11"/>
        <v>0.13817949209341779</v>
      </c>
    </row>
    <row r="187" spans="1:14" x14ac:dyDescent="0.55000000000000004">
      <c r="A187">
        <v>182</v>
      </c>
      <c r="C187">
        <f t="shared" si="8"/>
        <v>0.15428018479019764</v>
      </c>
      <c r="D187">
        <f t="shared" si="9"/>
        <v>1.8895184355598069E-3</v>
      </c>
      <c r="E187" s="2">
        <f t="shared" si="10"/>
        <v>1.7000363248749237E-4</v>
      </c>
      <c r="K187">
        <v>182</v>
      </c>
      <c r="L187" s="2">
        <v>2.4167418091515401E-3</v>
      </c>
      <c r="M187" s="2">
        <v>0.14124164068100001</v>
      </c>
      <c r="N187" s="2">
        <f t="shared" si="11"/>
        <v>0.27796448566144821</v>
      </c>
    </row>
    <row r="188" spans="1:14" x14ac:dyDescent="0.55000000000000004">
      <c r="A188">
        <v>183</v>
      </c>
      <c r="C188">
        <f t="shared" si="8"/>
        <v>0.20785867175979578</v>
      </c>
      <c r="D188">
        <f t="shared" si="9"/>
        <v>-1.459429440186273E-3</v>
      </c>
      <c r="E188" s="2">
        <f t="shared" si="10"/>
        <v>2.9954508852394559E-5</v>
      </c>
      <c r="K188">
        <v>183</v>
      </c>
      <c r="L188" s="2">
        <v>-9.0776639420105196E-4</v>
      </c>
      <c r="M188" s="2">
        <v>0.20238560051483701</v>
      </c>
      <c r="N188" s="2">
        <f t="shared" si="11"/>
        <v>0.30433211630569212</v>
      </c>
    </row>
    <row r="189" spans="1:14" x14ac:dyDescent="0.55000000000000004">
      <c r="A189">
        <v>184</v>
      </c>
      <c r="C189">
        <f t="shared" si="8"/>
        <v>0.20926901343131168</v>
      </c>
      <c r="D189">
        <f t="shared" si="9"/>
        <v>-4.442091288780598E-3</v>
      </c>
      <c r="E189" s="2">
        <f t="shared" si="10"/>
        <v>1.2757882105688862E-5</v>
      </c>
      <c r="K189">
        <v>184</v>
      </c>
      <c r="L189" s="2">
        <v>-4.0049188727521202E-3</v>
      </c>
      <c r="M189" s="2">
        <v>0.212840831190617</v>
      </c>
      <c r="N189" s="2">
        <f t="shared" si="11"/>
        <v>0.19111972133617638</v>
      </c>
    </row>
    <row r="190" spans="1:14" x14ac:dyDescent="0.55000000000000004">
      <c r="A190">
        <v>185</v>
      </c>
      <c r="C190">
        <f t="shared" si="8"/>
        <v>0.15815724377284171</v>
      </c>
      <c r="D190">
        <f t="shared" si="9"/>
        <v>-6.3098818557559954E-3</v>
      </c>
      <c r="E190" s="2">
        <f t="shared" si="10"/>
        <v>1.3998466563367788E-4</v>
      </c>
      <c r="K190">
        <v>185</v>
      </c>
      <c r="L190" s="2">
        <v>-6.0990145749094601E-3</v>
      </c>
      <c r="M190" s="2">
        <v>0.16998875532604901</v>
      </c>
      <c r="N190" s="2">
        <f t="shared" si="11"/>
        <v>4.4465010131611582E-2</v>
      </c>
    </row>
    <row r="191" spans="1:14" x14ac:dyDescent="0.55000000000000004">
      <c r="A191">
        <v>186</v>
      </c>
      <c r="C191">
        <f t="shared" si="8"/>
        <v>6.7351339618019437E-2</v>
      </c>
      <c r="D191">
        <f t="shared" si="9"/>
        <v>-6.5940250787076393E-3</v>
      </c>
      <c r="E191" s="2">
        <f t="shared" si="10"/>
        <v>2.9620480531266302E-4</v>
      </c>
      <c r="K191">
        <v>186</v>
      </c>
      <c r="L191" s="2">
        <v>-6.66557424124115E-3</v>
      </c>
      <c r="M191" s="2">
        <v>8.45619411563929E-2</v>
      </c>
      <c r="N191" s="2">
        <f t="shared" si="11"/>
        <v>5.1192826592467312E-3</v>
      </c>
    </row>
    <row r="192" spans="1:14" x14ac:dyDescent="0.55000000000000004">
      <c r="A192">
        <v>187</v>
      </c>
      <c r="C192">
        <f t="shared" si="8"/>
        <v>-4.0358331127246093E-2</v>
      </c>
      <c r="D192">
        <f t="shared" si="9"/>
        <v>-5.2232069979397198E-3</v>
      </c>
      <c r="E192" s="2">
        <f t="shared" si="10"/>
        <v>3.3541707766485655E-4</v>
      </c>
      <c r="K192">
        <v>187</v>
      </c>
      <c r="L192" s="2">
        <v>-5.5626994886334201E-3</v>
      </c>
      <c r="M192" s="2">
        <v>-2.2043935760080499E-2</v>
      </c>
      <c r="N192" s="2">
        <f t="shared" si="11"/>
        <v>0.11525515123741222</v>
      </c>
    </row>
    <row r="193" spans="1:14" x14ac:dyDescent="0.55000000000000004">
      <c r="A193">
        <v>188</v>
      </c>
      <c r="C193">
        <f t="shared" si="8"/>
        <v>-0.13793891144578485</v>
      </c>
      <c r="D193">
        <f t="shared" si="9"/>
        <v>-2.541474057168429E-3</v>
      </c>
      <c r="E193" s="2">
        <f t="shared" si="10"/>
        <v>2.1934022404139348E-4</v>
      </c>
      <c r="K193">
        <v>188</v>
      </c>
      <c r="L193" s="2">
        <v>-3.06661214061514E-3</v>
      </c>
      <c r="M193" s="2">
        <v>-0.123128772214792</v>
      </c>
      <c r="N193" s="2">
        <f t="shared" si="11"/>
        <v>0.27577000668608481</v>
      </c>
    </row>
    <row r="194" spans="1:14" x14ac:dyDescent="0.55000000000000004">
      <c r="A194">
        <v>189</v>
      </c>
      <c r="C194">
        <f t="shared" si="8"/>
        <v>-0.2008997325132936</v>
      </c>
      <c r="D194">
        <f t="shared" si="9"/>
        <v>7.7811530192388749E-4</v>
      </c>
      <c r="E194" s="2">
        <f t="shared" si="10"/>
        <v>5.6617929901958255E-5</v>
      </c>
      <c r="K194">
        <v>189</v>
      </c>
      <c r="L194" s="2">
        <v>1.9752724190079499E-4</v>
      </c>
      <c r="M194" s="2">
        <v>-0.193375243832861</v>
      </c>
      <c r="N194" s="2">
        <f t="shared" si="11"/>
        <v>0.33708249544137814</v>
      </c>
    </row>
    <row r="195" spans="1:14" x14ac:dyDescent="0.55000000000000004">
      <c r="A195">
        <v>190</v>
      </c>
      <c r="C195">
        <f t="shared" si="8"/>
        <v>-0.21343895535077595</v>
      </c>
      <c r="D195">
        <f t="shared" si="9"/>
        <v>3.9024141216042318E-3</v>
      </c>
      <c r="E195" s="2">
        <f t="shared" si="10"/>
        <v>3.0650578763997697E-6</v>
      </c>
      <c r="K195">
        <v>190</v>
      </c>
      <c r="L195" s="2">
        <v>3.4121947013126199E-3</v>
      </c>
      <c r="M195" s="2">
        <v>-0.21518968602006799</v>
      </c>
      <c r="N195" s="2">
        <f t="shared" si="11"/>
        <v>0.24031508003104404</v>
      </c>
    </row>
    <row r="196" spans="1:14" x14ac:dyDescent="0.55000000000000004">
      <c r="A196">
        <v>191</v>
      </c>
      <c r="C196">
        <f t="shared" si="8"/>
        <v>-0.1724094993318977</v>
      </c>
      <c r="D196">
        <f t="shared" si="9"/>
        <v>6.0472892531336234E-3</v>
      </c>
      <c r="E196" s="2">
        <f t="shared" si="10"/>
        <v>1.1446939426281541E-4</v>
      </c>
      <c r="K196">
        <v>191</v>
      </c>
      <c r="L196" s="2">
        <v>5.7722568300615602E-3</v>
      </c>
      <c r="M196" s="2">
        <v>-0.18310853640365399</v>
      </c>
      <c r="N196" s="2">
        <f t="shared" si="11"/>
        <v>7.5642833740890369E-2</v>
      </c>
    </row>
    <row r="197" spans="1:14" x14ac:dyDescent="0.55000000000000004">
      <c r="A197">
        <v>192</v>
      </c>
      <c r="C197">
        <f t="shared" si="8"/>
        <v>-8.8108893084993548E-2</v>
      </c>
      <c r="D197">
        <f t="shared" si="9"/>
        <v>6.6744222488834982E-3</v>
      </c>
      <c r="E197" s="2">
        <f t="shared" si="10"/>
        <v>2.9096938817176814E-4</v>
      </c>
      <c r="K197">
        <v>192</v>
      </c>
      <c r="L197" s="2">
        <v>6.6866214272398904E-3</v>
      </c>
      <c r="M197" s="2">
        <v>-0.105166717922052</v>
      </c>
      <c r="N197" s="2">
        <f t="shared" si="11"/>
        <v>1.4881995257106837E-4</v>
      </c>
    </row>
    <row r="198" spans="1:14" x14ac:dyDescent="0.55000000000000004">
      <c r="A198">
        <v>193</v>
      </c>
      <c r="C198">
        <f t="shared" ref="C198:C261" si="12">$D$1*COS($B$2*(A198-$L$2)+$B$1)</f>
        <v>1.8305188137940877E-2</v>
      </c>
      <c r="D198">
        <f t="shared" ref="D198:D261" si="13">$D$2*COS($B$2*(A198-$L$3)+$B$3)</f>
        <v>5.6264159458367232E-3</v>
      </c>
      <c r="E198" s="2">
        <f t="shared" ref="E198:E261" si="14">(M198-C198)^2</f>
        <v>3.6827262921796603E-4</v>
      </c>
      <c r="K198">
        <v>193</v>
      </c>
      <c r="L198" s="2">
        <v>5.9262802071781504E-3</v>
      </c>
      <c r="M198" s="2">
        <v>-8.8524252991976004E-4</v>
      </c>
      <c r="N198" s="2">
        <f t="shared" si="11"/>
        <v>8.9918575229839731E-2</v>
      </c>
    </row>
    <row r="199" spans="1:14" x14ac:dyDescent="0.55000000000000004">
      <c r="A199">
        <v>194</v>
      </c>
      <c r="C199">
        <f t="shared" si="12"/>
        <v>0.12012505298104401</v>
      </c>
      <c r="D199">
        <f t="shared" si="13"/>
        <v>3.1662978358355963E-3</v>
      </c>
      <c r="E199" s="2">
        <f t="shared" si="14"/>
        <v>2.7248453646376813E-4</v>
      </c>
      <c r="K199">
        <v>194</v>
      </c>
      <c r="L199" s="2">
        <v>3.6816653452552998E-3</v>
      </c>
      <c r="M199" s="2">
        <v>0.103617947345477</v>
      </c>
      <c r="N199" s="2">
        <f t="shared" ref="N199:N262" si="15">((L199-D199)^2)*1000000</f>
        <v>0.26560366976546823</v>
      </c>
    </row>
    <row r="200" spans="1:14" x14ac:dyDescent="0.55000000000000004">
      <c r="A200">
        <v>195</v>
      </c>
      <c r="C200">
        <f t="shared" si="12"/>
        <v>0.19179606156133946</v>
      </c>
      <c r="D200">
        <f t="shared" si="13"/>
        <v>-8.8494290687327843E-5</v>
      </c>
      <c r="E200" s="2">
        <f t="shared" si="14"/>
        <v>9.2673007334505343E-5</v>
      </c>
      <c r="K200">
        <v>195</v>
      </c>
      <c r="L200" s="2">
        <v>5.1495455821959498E-4</v>
      </c>
      <c r="M200" s="2">
        <v>0.18216937950912099</v>
      </c>
      <c r="N200" s="2">
        <f t="shared" si="15"/>
        <v>0.36415051324709019</v>
      </c>
    </row>
    <row r="201" spans="1:14" x14ac:dyDescent="0.55000000000000004">
      <c r="A201">
        <v>196</v>
      </c>
      <c r="C201">
        <f t="shared" si="12"/>
        <v>0.21533030143045198</v>
      </c>
      <c r="D201">
        <f t="shared" si="13"/>
        <v>-3.3210762155622521E-3</v>
      </c>
      <c r="E201" s="2">
        <f t="shared" si="14"/>
        <v>5.5197251176637258E-8</v>
      </c>
      <c r="K201">
        <v>196</v>
      </c>
      <c r="L201" s="2">
        <v>-2.78072979246836E-3</v>
      </c>
      <c r="M201" s="2">
        <v>0.21509536047791999</v>
      </c>
      <c r="N201" s="2">
        <f t="shared" si="15"/>
        <v>0.29197425695036344</v>
      </c>
    </row>
    <row r="202" spans="1:14" x14ac:dyDescent="0.55000000000000004">
      <c r="A202">
        <v>197</v>
      </c>
      <c r="C202">
        <f t="shared" si="12"/>
        <v>0.18482117444362162</v>
      </c>
      <c r="D202">
        <f t="shared" si="13"/>
        <v>-5.7201380130706761E-3</v>
      </c>
      <c r="E202" s="2">
        <f t="shared" si="14"/>
        <v>8.7015308088262685E-5</v>
      </c>
      <c r="K202">
        <v>197</v>
      </c>
      <c r="L202" s="2">
        <v>-5.3799631162373702E-3</v>
      </c>
      <c r="M202" s="2">
        <v>0.19414937406028199</v>
      </c>
      <c r="N202" s="2">
        <f t="shared" si="15"/>
        <v>0.11571896043555031</v>
      </c>
    </row>
    <row r="203" spans="1:14" x14ac:dyDescent="0.55000000000000004">
      <c r="A203">
        <v>198</v>
      </c>
      <c r="C203">
        <f t="shared" si="12"/>
        <v>0.10792582839310347</v>
      </c>
      <c r="D203">
        <f t="shared" si="13"/>
        <v>-6.6835657402536637E-3</v>
      </c>
      <c r="E203" s="2">
        <f t="shared" si="14"/>
        <v>2.7727725126188986E-4</v>
      </c>
      <c r="K203">
        <v>198</v>
      </c>
      <c r="L203" s="2">
        <v>-6.63175130267656E-3</v>
      </c>
      <c r="M203" s="2">
        <v>0.124577472493969</v>
      </c>
      <c r="N203" s="2">
        <f t="shared" si="15"/>
        <v>2.6847359414315804E-3</v>
      </c>
    </row>
    <row r="204" spans="1:14" x14ac:dyDescent="0.55000000000000004">
      <c r="A204">
        <v>199</v>
      </c>
      <c r="C204">
        <f t="shared" si="12"/>
        <v>3.9433743121166879E-3</v>
      </c>
      <c r="D204">
        <f t="shared" si="13"/>
        <v>-5.9695593450356165E-3</v>
      </c>
      <c r="E204" s="2">
        <f t="shared" si="14"/>
        <v>3.9445915444142173E-4</v>
      </c>
      <c r="K204">
        <v>199</v>
      </c>
      <c r="L204" s="2">
        <v>-6.2225762349621102E-3</v>
      </c>
      <c r="M204" s="2">
        <v>2.38043701190097E-2</v>
      </c>
      <c r="N204" s="2">
        <f t="shared" si="15"/>
        <v>6.4017546588075375E-2</v>
      </c>
    </row>
    <row r="205" spans="1:14" x14ac:dyDescent="0.55000000000000004">
      <c r="A205">
        <v>200</v>
      </c>
      <c r="C205">
        <f t="shared" si="12"/>
        <v>-0.10102878360146726</v>
      </c>
      <c r="D205">
        <f t="shared" si="13"/>
        <v>-3.7573193825540174E-3</v>
      </c>
      <c r="E205" s="2">
        <f t="shared" si="14"/>
        <v>3.2754119384296451E-4</v>
      </c>
      <c r="K205">
        <v>200</v>
      </c>
      <c r="L205" s="2">
        <v>-4.25491834714094E-3</v>
      </c>
      <c r="M205" s="2">
        <v>-8.2930684423847406E-2</v>
      </c>
      <c r="N205" s="2">
        <f t="shared" si="15"/>
        <v>0.24760472955797747</v>
      </c>
    </row>
    <row r="206" spans="1:14" x14ac:dyDescent="0.55000000000000004">
      <c r="A206">
        <v>201</v>
      </c>
      <c r="C206">
        <f t="shared" si="12"/>
        <v>-0.1806448463490988</v>
      </c>
      <c r="D206">
        <f t="shared" si="13"/>
        <v>-6.0207145306831293E-4</v>
      </c>
      <c r="E206" s="2">
        <f t="shared" si="14"/>
        <v>1.3805337653335567E-4</v>
      </c>
      <c r="K206">
        <v>201</v>
      </c>
      <c r="L206" s="2">
        <v>-1.22158976368121E-3</v>
      </c>
      <c r="M206" s="2">
        <v>-0.16889523458813599</v>
      </c>
      <c r="N206" s="2">
        <f t="shared" si="15"/>
        <v>0.38380293718465802</v>
      </c>
    </row>
    <row r="207" spans="1:14" x14ac:dyDescent="0.55000000000000004">
      <c r="A207">
        <v>202</v>
      </c>
      <c r="C207">
        <f t="shared" si="12"/>
        <v>-0.21492286035474703</v>
      </c>
      <c r="D207">
        <f t="shared" si="13"/>
        <v>2.7042837204769121E-3</v>
      </c>
      <c r="E207" s="2">
        <f t="shared" si="14"/>
        <v>5.5881879981686798E-6</v>
      </c>
      <c r="K207">
        <v>202</v>
      </c>
      <c r="L207" s="2">
        <v>2.1176935542851901E-3</v>
      </c>
      <c r="M207" s="2">
        <v>-0.212558925499856</v>
      </c>
      <c r="N207" s="2">
        <f t="shared" si="15"/>
        <v>0.34408802307283198</v>
      </c>
    </row>
    <row r="208" spans="1:14" x14ac:dyDescent="0.55000000000000004">
      <c r="A208">
        <v>203</v>
      </c>
      <c r="C208">
        <f t="shared" si="12"/>
        <v>-0.19525976662631836</v>
      </c>
      <c r="D208">
        <f t="shared" si="13"/>
        <v>5.3319206819646163E-3</v>
      </c>
      <c r="E208" s="2">
        <f t="shared" si="14"/>
        <v>5.9693367151487577E-5</v>
      </c>
      <c r="K208">
        <v>203</v>
      </c>
      <c r="L208" s="2">
        <v>4.9265873843638199E-3</v>
      </c>
      <c r="M208" s="2">
        <v>-0.20298591490029599</v>
      </c>
      <c r="N208" s="2">
        <f t="shared" si="15"/>
        <v>0.16429508214393573</v>
      </c>
    </row>
    <row r="209" spans="1:14" x14ac:dyDescent="0.55000000000000004">
      <c r="A209">
        <v>204</v>
      </c>
      <c r="C209">
        <f t="shared" si="12"/>
        <v>-0.12659058722444014</v>
      </c>
      <c r="D209">
        <f t="shared" si="13"/>
        <v>6.6213579402643642E-3</v>
      </c>
      <c r="E209" s="2">
        <f t="shared" si="14"/>
        <v>2.5546381565216017E-4</v>
      </c>
      <c r="K209">
        <v>204</v>
      </c>
      <c r="L209" s="2">
        <v>6.50158684169922E-3</v>
      </c>
      <c r="M209" s="2">
        <v>-0.14257382268075999</v>
      </c>
      <c r="N209" s="2">
        <f t="shared" si="15"/>
        <v>1.4345116051501482E-2</v>
      </c>
    </row>
    <row r="210" spans="1:14" x14ac:dyDescent="0.55000000000000004">
      <c r="A210">
        <v>205</v>
      </c>
      <c r="C210">
        <f t="shared" si="12"/>
        <v>-2.6149838747369272E-2</v>
      </c>
      <c r="D210">
        <f t="shared" si="13"/>
        <v>6.2489739227238701E-3</v>
      </c>
      <c r="E210" s="2">
        <f t="shared" si="14"/>
        <v>4.1222778191770819E-4</v>
      </c>
      <c r="K210">
        <v>205</v>
      </c>
      <c r="L210" s="2">
        <v>6.4482235416144498E-3</v>
      </c>
      <c r="M210" s="2">
        <v>-4.6453232107044599E-2</v>
      </c>
      <c r="N210" s="2">
        <f t="shared" si="15"/>
        <v>3.9700410628041256E-2</v>
      </c>
    </row>
    <row r="211" spans="1:14" x14ac:dyDescent="0.55000000000000004">
      <c r="A211">
        <v>206</v>
      </c>
      <c r="C211">
        <f t="shared" si="12"/>
        <v>8.0853968060367029E-2</v>
      </c>
      <c r="D211">
        <f t="shared" si="13"/>
        <v>4.3082291685126797E-3</v>
      </c>
      <c r="E211" s="2">
        <f t="shared" si="14"/>
        <v>3.8228498345815567E-4</v>
      </c>
      <c r="K211">
        <v>206</v>
      </c>
      <c r="L211" s="2">
        <v>4.77986265365761E-3</v>
      </c>
      <c r="M211" s="2">
        <v>6.1301858622811303E-2</v>
      </c>
      <c r="N211" s="2">
        <f t="shared" si="15"/>
        <v>0.22243814430995315</v>
      </c>
    </row>
    <row r="212" spans="1:14" x14ac:dyDescent="0.55000000000000004">
      <c r="A212">
        <v>207</v>
      </c>
      <c r="C212">
        <f t="shared" si="12"/>
        <v>0.16756513315155225</v>
      </c>
      <c r="D212">
        <f t="shared" si="13"/>
        <v>1.2862097032798961E-3</v>
      </c>
      <c r="E212" s="2">
        <f t="shared" si="14"/>
        <v>1.9214435876697055E-4</v>
      </c>
      <c r="K212">
        <v>207</v>
      </c>
      <c r="L212" s="2">
        <v>1.9143555119770601E-3</v>
      </c>
      <c r="M212" s="2">
        <v>0.153703518571462</v>
      </c>
      <c r="N212" s="2">
        <f t="shared" si="15"/>
        <v>0.39456715698381417</v>
      </c>
    </row>
    <row r="213" spans="1:14" x14ac:dyDescent="0.55000000000000004">
      <c r="A213">
        <v>208</v>
      </c>
      <c r="C213">
        <f t="shared" si="12"/>
        <v>0.21222098181483048</v>
      </c>
      <c r="D213">
        <f t="shared" si="13"/>
        <v>-2.0586212863238779E-3</v>
      </c>
      <c r="E213" s="2">
        <f t="shared" si="14"/>
        <v>2.1268727172256634E-5</v>
      </c>
      <c r="K213">
        <v>208</v>
      </c>
      <c r="L213" s="2">
        <v>-1.43061384347755E-3</v>
      </c>
      <c r="M213" s="2">
        <v>0.20760917878648499</v>
      </c>
      <c r="N213" s="2">
        <f t="shared" si="15"/>
        <v>0.39439334827038369</v>
      </c>
    </row>
    <row r="214" spans="1:14" x14ac:dyDescent="0.55000000000000004">
      <c r="A214">
        <v>209</v>
      </c>
      <c r="C214">
        <f t="shared" si="12"/>
        <v>0.20361383730642257</v>
      </c>
      <c r="D214">
        <f t="shared" si="13"/>
        <v>-4.8867817253586791E-3</v>
      </c>
      <c r="E214" s="2">
        <f t="shared" si="14"/>
        <v>3.4857156418846336E-5</v>
      </c>
      <c r="K214">
        <v>209</v>
      </c>
      <c r="L214" s="2">
        <v>-4.4172770869492497E-3</v>
      </c>
      <c r="M214" s="2">
        <v>0.20951783226059101</v>
      </c>
      <c r="N214" s="2">
        <f t="shared" si="15"/>
        <v>0.22043460548796906</v>
      </c>
    </row>
    <row r="215" spans="1:14" x14ac:dyDescent="0.55000000000000004">
      <c r="A215">
        <v>210</v>
      </c>
      <c r="C215">
        <f t="shared" si="12"/>
        <v>0.14390391147370876</v>
      </c>
      <c r="D215">
        <f t="shared" si="13"/>
        <v>-6.4884629565251165E-3</v>
      </c>
      <c r="E215" s="2">
        <f t="shared" si="14"/>
        <v>2.2642826193733357E-4</v>
      </c>
      <c r="K215">
        <v>210</v>
      </c>
      <c r="L215" s="2">
        <v>-6.2976058811968997E-3</v>
      </c>
      <c r="M215" s="2">
        <v>0.15895144489076199</v>
      </c>
      <c r="N215" s="2">
        <f t="shared" si="15"/>
        <v>3.6426423202840605E-2</v>
      </c>
    </row>
    <row r="216" spans="1:14" x14ac:dyDescent="0.55000000000000004">
      <c r="A216">
        <v>211</v>
      </c>
      <c r="C216">
        <f t="shared" si="12"/>
        <v>4.8077137115289104E-2</v>
      </c>
      <c r="D216">
        <f t="shared" si="13"/>
        <v>-6.4616767515663582E-3</v>
      </c>
      <c r="E216" s="2">
        <f t="shared" si="14"/>
        <v>4.201493497798027E-4</v>
      </c>
      <c r="K216">
        <v>211</v>
      </c>
      <c r="L216" s="2">
        <v>-6.60066021498819E-3</v>
      </c>
      <c r="M216" s="2">
        <v>6.8574682084865404E-2</v>
      </c>
      <c r="N216" s="2">
        <f t="shared" si="15"/>
        <v>1.931640310472766E-2</v>
      </c>
    </row>
    <row r="217" spans="1:14" x14ac:dyDescent="0.55000000000000004">
      <c r="A217">
        <v>212</v>
      </c>
      <c r="C217">
        <f t="shared" si="12"/>
        <v>-5.9815985273391069E-2</v>
      </c>
      <c r="D217">
        <f t="shared" si="13"/>
        <v>-4.8131458833185446E-3</v>
      </c>
      <c r="E217" s="2">
        <f t="shared" si="14"/>
        <v>4.3426183784279392E-4</v>
      </c>
      <c r="K217">
        <v>212</v>
      </c>
      <c r="L217" s="2">
        <v>-5.2505382504124997E-3</v>
      </c>
      <c r="M217" s="2">
        <v>-3.8977035255628803E-2</v>
      </c>
      <c r="N217" s="2">
        <f t="shared" si="15"/>
        <v>0.19131208279205314</v>
      </c>
    </row>
    <row r="218" spans="1:14" x14ac:dyDescent="0.55000000000000004">
      <c r="A218">
        <v>213</v>
      </c>
      <c r="C218">
        <f t="shared" si="12"/>
        <v>-0.1526965561795125</v>
      </c>
      <c r="D218">
        <f t="shared" si="13"/>
        <v>-1.95661685143388E-3</v>
      </c>
      <c r="E218" s="2">
        <f t="shared" si="14"/>
        <v>2.5375992537640554E-4</v>
      </c>
      <c r="K218">
        <v>213</v>
      </c>
      <c r="L218" s="2">
        <v>-2.5853864090464099E-3</v>
      </c>
      <c r="M218" s="2">
        <v>-0.13676671232037799</v>
      </c>
      <c r="N218" s="2">
        <f t="shared" si="15"/>
        <v>0.39535115658025655</v>
      </c>
    </row>
    <row r="219" spans="1:14" x14ac:dyDescent="0.55000000000000004">
      <c r="A219">
        <v>214</v>
      </c>
      <c r="C219">
        <f t="shared" si="12"/>
        <v>-0.20725351007294041</v>
      </c>
      <c r="D219">
        <f t="shared" si="13"/>
        <v>1.3909817679454827E-3</v>
      </c>
      <c r="E219" s="2">
        <f t="shared" si="14"/>
        <v>4.8319073384190261E-5</v>
      </c>
      <c r="K219">
        <v>214</v>
      </c>
      <c r="L219" s="2">
        <v>7.2729149703822495E-4</v>
      </c>
      <c r="M219" s="2">
        <v>-0.20030231784540201</v>
      </c>
      <c r="N219" s="2">
        <f t="shared" si="15"/>
        <v>0.44048477569694916</v>
      </c>
    </row>
    <row r="220" spans="1:14" x14ac:dyDescent="0.55000000000000004">
      <c r="A220">
        <v>215</v>
      </c>
      <c r="C220">
        <f t="shared" si="12"/>
        <v>-0.2097942014958892</v>
      </c>
      <c r="D220">
        <f t="shared" si="13"/>
        <v>4.3894732831429219E-3</v>
      </c>
      <c r="E220" s="2">
        <f t="shared" si="14"/>
        <v>1.5029297443042193E-5</v>
      </c>
      <c r="K220">
        <v>215</v>
      </c>
      <c r="L220" s="2">
        <v>3.8578147359007498E-3</v>
      </c>
      <c r="M220" s="2">
        <v>-0.213670965280677</v>
      </c>
      <c r="N220" s="2">
        <f t="shared" si="15"/>
        <v>0.28266081085565697</v>
      </c>
    </row>
    <row r="221" spans="1:14" x14ac:dyDescent="0.55000000000000004">
      <c r="A221">
        <v>216</v>
      </c>
      <c r="C221">
        <f t="shared" si="12"/>
        <v>-0.15968097045473037</v>
      </c>
      <c r="D221">
        <f t="shared" si="13"/>
        <v>6.2862995270368165E-3</v>
      </c>
      <c r="E221" s="2">
        <f t="shared" si="14"/>
        <v>1.9164037387474489E-4</v>
      </c>
      <c r="K221">
        <v>216</v>
      </c>
      <c r="L221" s="2">
        <v>6.0221243420117802E-3</v>
      </c>
      <c r="M221" s="2">
        <v>-0.17352439394297001</v>
      </c>
      <c r="N221" s="2">
        <f t="shared" si="15"/>
        <v>6.9788528383012152E-2</v>
      </c>
    </row>
    <row r="222" spans="1:14" x14ac:dyDescent="0.55000000000000004">
      <c r="A222">
        <v>217</v>
      </c>
      <c r="C222">
        <f t="shared" si="12"/>
        <v>-6.9491181637585567E-2</v>
      </c>
      <c r="D222">
        <f t="shared" si="13"/>
        <v>6.6053970943388603E-3</v>
      </c>
      <c r="E222" s="2">
        <f t="shared" si="14"/>
        <v>4.1723700143522807E-4</v>
      </c>
      <c r="K222">
        <v>217</v>
      </c>
      <c r="L222" s="2">
        <v>6.6781555481187698E-3</v>
      </c>
      <c r="M222" s="2">
        <v>-8.9917561675057406E-2</v>
      </c>
      <c r="N222" s="2">
        <f t="shared" si="15"/>
        <v>5.2937925964432276E-3</v>
      </c>
    </row>
    <row r="223" spans="1:14" x14ac:dyDescent="0.55000000000000004">
      <c r="A223">
        <v>218</v>
      </c>
      <c r="C223">
        <f t="shared" si="12"/>
        <v>3.8139429012551331E-2</v>
      </c>
      <c r="D223">
        <f t="shared" si="13"/>
        <v>5.2666792216999915E-3</v>
      </c>
      <c r="E223" s="2">
        <f t="shared" si="14"/>
        <v>4.8091381620861894E-4</v>
      </c>
      <c r="K223">
        <v>218</v>
      </c>
      <c r="L223" s="2">
        <v>5.6616012689300697E-3</v>
      </c>
      <c r="M223" s="2">
        <v>1.62096817224292E-2</v>
      </c>
      <c r="N223" s="2">
        <f t="shared" si="15"/>
        <v>0.15596342338839608</v>
      </c>
    </row>
    <row r="224" spans="1:14" x14ac:dyDescent="0.55000000000000004">
      <c r="A224">
        <v>219</v>
      </c>
      <c r="C224">
        <f t="shared" si="12"/>
        <v>0.13619784689592346</v>
      </c>
      <c r="D224">
        <f t="shared" si="13"/>
        <v>2.6061358772185915E-3</v>
      </c>
      <c r="E224" s="2">
        <f t="shared" si="14"/>
        <v>3.2115281895839102E-4</v>
      </c>
      <c r="K224">
        <v>219</v>
      </c>
      <c r="L224" s="2">
        <v>3.2270638299134202E-3</v>
      </c>
      <c r="M224" s="2">
        <v>0.118277109774968</v>
      </c>
      <c r="N224" s="2">
        <f t="shared" si="15"/>
        <v>0.38555152243779145</v>
      </c>
    </row>
    <row r="225" spans="1:14" x14ac:dyDescent="0.55000000000000004">
      <c r="A225">
        <v>220</v>
      </c>
      <c r="C225">
        <f t="shared" si="12"/>
        <v>0.20007347603164449</v>
      </c>
      <c r="D225">
        <f t="shared" si="13"/>
        <v>-7.084926394551335E-4</v>
      </c>
      <c r="E225" s="2">
        <f t="shared" si="14"/>
        <v>8.7463160119839303E-5</v>
      </c>
      <c r="K225">
        <v>220</v>
      </c>
      <c r="L225" s="2">
        <v>-1.57117645556506E-5</v>
      </c>
      <c r="M225" s="2">
        <v>0.19072130194644701</v>
      </c>
      <c r="N225" s="2">
        <f t="shared" si="15"/>
        <v>0.47994534062649297</v>
      </c>
    </row>
    <row r="226" spans="1:14" x14ac:dyDescent="0.55000000000000004">
      <c r="A226">
        <v>221</v>
      </c>
      <c r="C226">
        <f t="shared" si="12"/>
        <v>0.21373487989812648</v>
      </c>
      <c r="D226">
        <f t="shared" si="13"/>
        <v>-3.8453044374671059E-3</v>
      </c>
      <c r="E226" s="2">
        <f t="shared" si="14"/>
        <v>2.7665036791412694E-6</v>
      </c>
      <c r="K226">
        <v>221</v>
      </c>
      <c r="L226" s="2">
        <v>-3.2545522501230498E-3</v>
      </c>
      <c r="M226" s="2">
        <v>0.21539816089637701</v>
      </c>
      <c r="N226" s="2">
        <f t="shared" si="15"/>
        <v>0.34898814685178664</v>
      </c>
    </row>
    <row r="227" spans="1:14" x14ac:dyDescent="0.55000000000000004">
      <c r="A227">
        <v>222</v>
      </c>
      <c r="C227">
        <f t="shared" si="12"/>
        <v>0.17375333408445809</v>
      </c>
      <c r="D227">
        <f t="shared" si="13"/>
        <v>-6.0170258742697899E-3</v>
      </c>
      <c r="E227" s="2">
        <f t="shared" si="14"/>
        <v>1.5311290952535887E-4</v>
      </c>
      <c r="K227">
        <v>222</v>
      </c>
      <c r="L227" s="2">
        <v>-5.6782699348707499E-3</v>
      </c>
      <c r="M227" s="2">
        <v>0.18612721421663</v>
      </c>
      <c r="N227" s="2">
        <f t="shared" si="15"/>
        <v>0.11475558647812602</v>
      </c>
    </row>
    <row r="228" spans="1:14" x14ac:dyDescent="0.55000000000000004">
      <c r="A228">
        <v>223</v>
      </c>
      <c r="C228">
        <f t="shared" si="12"/>
        <v>9.0163363845663175E-2</v>
      </c>
      <c r="D228">
        <f t="shared" si="13"/>
        <v>-6.6786006454862988E-3</v>
      </c>
      <c r="E228" s="2">
        <f t="shared" si="14"/>
        <v>4.0305333429825862E-4</v>
      </c>
      <c r="K228">
        <v>223</v>
      </c>
      <c r="L228" s="2">
        <v>-6.6798296890007497E-3</v>
      </c>
      <c r="M228" s="2">
        <v>0.11023955208691701</v>
      </c>
      <c r="N228" s="2">
        <f t="shared" si="15"/>
        <v>1.5105479604137797E-6</v>
      </c>
    </row>
    <row r="229" spans="1:14" x14ac:dyDescent="0.55000000000000004">
      <c r="A229">
        <v>224</v>
      </c>
      <c r="C229">
        <f t="shared" si="12"/>
        <v>-1.6055710225277919E-2</v>
      </c>
      <c r="D229">
        <f t="shared" si="13"/>
        <v>-5.6639874284324775E-3</v>
      </c>
      <c r="E229" s="2">
        <f t="shared" si="14"/>
        <v>5.1972238080561059E-4</v>
      </c>
      <c r="K229">
        <v>224</v>
      </c>
      <c r="L229" s="2">
        <v>-6.0083846588655596E-3</v>
      </c>
      <c r="M229" s="2">
        <v>6.7417102605053496E-3</v>
      </c>
      <c r="N229" s="2">
        <f t="shared" si="15"/>
        <v>0.11860945232997745</v>
      </c>
    </row>
    <row r="230" spans="1:14" x14ac:dyDescent="0.55000000000000004">
      <c r="A230">
        <v>225</v>
      </c>
      <c r="C230">
        <f t="shared" si="12"/>
        <v>-0.11824513945722889</v>
      </c>
      <c r="D230">
        <f t="shared" si="13"/>
        <v>-3.2278327542368691E-3</v>
      </c>
      <c r="E230" s="2">
        <f t="shared" si="14"/>
        <v>3.9205998772290227E-4</v>
      </c>
      <c r="K230">
        <v>225</v>
      </c>
      <c r="L230" s="2">
        <v>-3.8321024176051102E-3</v>
      </c>
      <c r="M230" s="2">
        <v>-9.8444634723184807E-2</v>
      </c>
      <c r="N230" s="2">
        <f t="shared" si="15"/>
        <v>0.3651418260671675</v>
      </c>
    </row>
    <row r="231" spans="1:14" x14ac:dyDescent="0.55000000000000004">
      <c r="A231">
        <v>226</v>
      </c>
      <c r="C231">
        <f t="shared" si="12"/>
        <v>-0.19075753109545721</v>
      </c>
      <c r="D231">
        <f t="shared" si="13"/>
        <v>1.8439903948995186E-5</v>
      </c>
      <c r="E231" s="2">
        <f t="shared" si="14"/>
        <v>1.3883015435834248E-4</v>
      </c>
      <c r="K231">
        <v>226</v>
      </c>
      <c r="L231" s="2">
        <v>-6.9604635321794705E-4</v>
      </c>
      <c r="M231" s="2">
        <v>-0.178974910234276</v>
      </c>
      <c r="N231" s="2">
        <f t="shared" si="15"/>
        <v>0.51049061168042587</v>
      </c>
    </row>
    <row r="232" spans="1:14" x14ac:dyDescent="0.55000000000000004">
      <c r="A232">
        <v>227</v>
      </c>
      <c r="C232">
        <f t="shared" si="12"/>
        <v>-0.21539380327887012</v>
      </c>
      <c r="D232">
        <f t="shared" si="13"/>
        <v>3.2600845349260374E-3</v>
      </c>
      <c r="E232" s="2">
        <f t="shared" si="14"/>
        <v>5.0978754829296764E-7</v>
      </c>
      <c r="K232">
        <v>227</v>
      </c>
      <c r="L232" s="2">
        <v>2.6143388382907401E-3</v>
      </c>
      <c r="M232" s="2">
        <v>-0.21467980919745699</v>
      </c>
      <c r="N232" s="2">
        <f t="shared" si="15"/>
        <v>0.41698750472300539</v>
      </c>
    </row>
    <row r="233" spans="1:14" x14ac:dyDescent="0.55000000000000004">
      <c r="A233">
        <v>228</v>
      </c>
      <c r="C233">
        <f t="shared" si="12"/>
        <v>-0.18597077098094952</v>
      </c>
      <c r="D233">
        <f t="shared" si="13"/>
        <v>5.683516664771909E-3</v>
      </c>
      <c r="E233" s="2">
        <f t="shared" si="14"/>
        <v>1.1333832075753668E-4</v>
      </c>
      <c r="K233">
        <v>228</v>
      </c>
      <c r="L233" s="2">
        <v>5.2699466495688E-3</v>
      </c>
      <c r="M233" s="2">
        <v>-0.19661681817028401</v>
      </c>
      <c r="N233" s="2">
        <f t="shared" si="15"/>
        <v>0.17104015747509982</v>
      </c>
    </row>
    <row r="234" spans="1:14" x14ac:dyDescent="0.55000000000000004">
      <c r="A234">
        <v>229</v>
      </c>
      <c r="C234">
        <f t="shared" si="12"/>
        <v>-0.10987299512004454</v>
      </c>
      <c r="D234">
        <f t="shared" si="13"/>
        <v>6.6805059108011339E-3</v>
      </c>
      <c r="E234" s="2">
        <f t="shared" si="14"/>
        <v>3.7779425521604316E-4</v>
      </c>
      <c r="K234">
        <v>229</v>
      </c>
      <c r="L234" s="2">
        <v>6.6056636300867999E-3</v>
      </c>
      <c r="M234" s="2">
        <v>-0.12930992531017599</v>
      </c>
      <c r="N234" s="2">
        <f t="shared" si="15"/>
        <v>5.6013669825231765E-3</v>
      </c>
    </row>
    <row r="235" spans="1:14" x14ac:dyDescent="0.55000000000000004">
      <c r="A235">
        <v>230</v>
      </c>
      <c r="C235">
        <f t="shared" si="12"/>
        <v>-6.1994134232310543E-3</v>
      </c>
      <c r="D235">
        <f t="shared" si="13"/>
        <v>6.0008289871258166E-3</v>
      </c>
      <c r="E235" s="2">
        <f t="shared" si="14"/>
        <v>5.4836272923778175E-4</v>
      </c>
      <c r="K235">
        <v>230</v>
      </c>
      <c r="L235" s="2">
        <v>6.2869511758874303E-3</v>
      </c>
      <c r="M235" s="2">
        <v>-2.9616559475595799E-2</v>
      </c>
      <c r="N235" s="2">
        <f t="shared" si="15"/>
        <v>8.1865906901736521E-2</v>
      </c>
    </row>
    <row r="236" spans="1:14" x14ac:dyDescent="0.55000000000000004">
      <c r="A236">
        <v>231</v>
      </c>
      <c r="C236">
        <f t="shared" si="12"/>
        <v>9.9030090369532989E-2</v>
      </c>
      <c r="D236">
        <f t="shared" si="13"/>
        <v>3.8150704751341324E-3</v>
      </c>
      <c r="E236" s="2">
        <f t="shared" si="14"/>
        <v>4.6378348707781802E-4</v>
      </c>
      <c r="K236">
        <v>231</v>
      </c>
      <c r="L236" s="2">
        <v>4.3936327982734601E-3</v>
      </c>
      <c r="M236" s="2">
        <v>7.7494457407443901E-2</v>
      </c>
      <c r="N236" s="2">
        <f t="shared" si="15"/>
        <v>0.33473436175637583</v>
      </c>
    </row>
    <row r="237" spans="1:14" x14ac:dyDescent="0.55000000000000004">
      <c r="A237">
        <v>232</v>
      </c>
      <c r="C237">
        <f t="shared" si="12"/>
        <v>0.17940512886844506</v>
      </c>
      <c r="D237">
        <f t="shared" si="13"/>
        <v>6.7180968919730902E-4</v>
      </c>
      <c r="E237" s="2">
        <f t="shared" si="14"/>
        <v>2.018849441507783E-4</v>
      </c>
      <c r="K237">
        <v>232</v>
      </c>
      <c r="L237" s="2">
        <v>1.39990183021281E-3</v>
      </c>
      <c r="M237" s="2">
        <v>0.165196506692077</v>
      </c>
      <c r="N237" s="2">
        <f t="shared" si="15"/>
        <v>0.53011816580853621</v>
      </c>
    </row>
    <row r="238" spans="1:14" x14ac:dyDescent="0.55000000000000004">
      <c r="A238">
        <v>233</v>
      </c>
      <c r="C238">
        <f t="shared" si="12"/>
        <v>0.21475326158184407</v>
      </c>
      <c r="D238">
        <f t="shared" si="13"/>
        <v>-2.6400611681018757E-3</v>
      </c>
      <c r="E238" s="2">
        <f t="shared" si="14"/>
        <v>1.0427703647559036E-5</v>
      </c>
      <c r="K238">
        <v>233</v>
      </c>
      <c r="L238" s="2">
        <v>-1.9444432355851099E-3</v>
      </c>
      <c r="M238" s="2">
        <v>0.211524066070953</v>
      </c>
      <c r="N238" s="2">
        <f t="shared" si="15"/>
        <v>0.48388430803889976</v>
      </c>
    </row>
    <row r="239" spans="1:14" x14ac:dyDescent="0.55000000000000004">
      <c r="A239">
        <v>234</v>
      </c>
      <c r="C239">
        <f t="shared" si="12"/>
        <v>0.19620285227826456</v>
      </c>
      <c r="D239">
        <f t="shared" si="13"/>
        <v>-5.2893323202873729E-3</v>
      </c>
      <c r="E239" s="2">
        <f t="shared" si="14"/>
        <v>7.5190726125221071E-5</v>
      </c>
      <c r="K239">
        <v>234</v>
      </c>
      <c r="L239" s="2">
        <v>-4.8017904305806399E-3</v>
      </c>
      <c r="M239" s="2">
        <v>0.204874110902318</v>
      </c>
      <c r="N239" s="2">
        <f t="shared" si="15"/>
        <v>0.23769709421881216</v>
      </c>
    </row>
    <row r="240" spans="1:14" x14ac:dyDescent="0.55000000000000004">
      <c r="A240">
        <v>235</v>
      </c>
      <c r="C240">
        <f t="shared" si="12"/>
        <v>0.1284096626812605</v>
      </c>
      <c r="D240">
        <f t="shared" si="13"/>
        <v>-6.6110925503715884E-3</v>
      </c>
      <c r="E240" s="2">
        <f t="shared" si="14"/>
        <v>3.4234254437342149E-4</v>
      </c>
      <c r="K240">
        <v>235</v>
      </c>
      <c r="L240" s="2">
        <v>-6.4564994240920298E-3</v>
      </c>
      <c r="M240" s="2">
        <v>0.146912163711484</v>
      </c>
      <c r="N240" s="2">
        <f t="shared" si="15"/>
        <v>2.3899034692887556E-2</v>
      </c>
    </row>
    <row r="241" spans="1:14" x14ac:dyDescent="0.55000000000000004">
      <c r="A241">
        <v>236</v>
      </c>
      <c r="C241">
        <f t="shared" si="12"/>
        <v>2.8388354412571343E-2</v>
      </c>
      <c r="D241">
        <f t="shared" si="13"/>
        <v>-6.273607901102431E-3</v>
      </c>
      <c r="E241" s="2">
        <f t="shared" si="14"/>
        <v>5.6486075037537439E-4</v>
      </c>
      <c r="K241">
        <v>236</v>
      </c>
      <c r="L241" s="2">
        <v>-6.4941380836250001E-3</v>
      </c>
      <c r="M241" s="2">
        <v>5.2155153742211302E-2</v>
      </c>
      <c r="N241" s="2">
        <f t="shared" si="15"/>
        <v>4.8633561403437657E-2</v>
      </c>
    </row>
    <row r="242" spans="1:14" x14ac:dyDescent="0.55000000000000004">
      <c r="A242">
        <v>237</v>
      </c>
      <c r="C242">
        <f t="shared" si="12"/>
        <v>-7.8757832434656283E-2</v>
      </c>
      <c r="D242">
        <f t="shared" si="13"/>
        <v>-4.3615799058331394E-3</v>
      </c>
      <c r="E242" s="2">
        <f t="shared" si="14"/>
        <v>5.333048651806054E-4</v>
      </c>
      <c r="K242">
        <v>237</v>
      </c>
      <c r="L242" s="2">
        <v>-4.9052795734062299E-3</v>
      </c>
      <c r="M242" s="2">
        <v>-5.56644380288829E-2</v>
      </c>
      <c r="N242" s="2">
        <f t="shared" si="15"/>
        <v>0.29560932851908911</v>
      </c>
    </row>
    <row r="243" spans="1:14" x14ac:dyDescent="0.55000000000000004">
      <c r="A243">
        <v>238</v>
      </c>
      <c r="C243">
        <f t="shared" si="12"/>
        <v>-0.16613746342434829</v>
      </c>
      <c r="D243">
        <f t="shared" si="13"/>
        <v>-1.3548872890192518E-3</v>
      </c>
      <c r="E243" s="2">
        <f t="shared" si="14"/>
        <v>2.7539194883028994E-4</v>
      </c>
      <c r="K243">
        <v>238</v>
      </c>
      <c r="L243" s="2">
        <v>-2.0878633638826199E-3</v>
      </c>
      <c r="M243" s="2">
        <v>-0.14954252597854001</v>
      </c>
      <c r="N243" s="2">
        <f t="shared" si="15"/>
        <v>0.53725392632210978</v>
      </c>
    </row>
    <row r="244" spans="1:14" x14ac:dyDescent="0.55000000000000004">
      <c r="A244">
        <v>239</v>
      </c>
      <c r="C244">
        <f t="shared" si="12"/>
        <v>-0.2118200929947682</v>
      </c>
      <c r="D244">
        <f t="shared" si="13"/>
        <v>1.9918534785774039E-3</v>
      </c>
      <c r="E244" s="2">
        <f t="shared" si="14"/>
        <v>3.4261500095663925E-5</v>
      </c>
      <c r="K244">
        <v>239</v>
      </c>
      <c r="L244" s="2">
        <v>1.25247117728938E-3</v>
      </c>
      <c r="M244" s="2">
        <v>-0.20596676060239</v>
      </c>
      <c r="N244" s="2">
        <f t="shared" si="15"/>
        <v>0.54668618745797404</v>
      </c>
    </row>
    <row r="245" spans="1:14" x14ac:dyDescent="0.55000000000000004">
      <c r="A245">
        <v>240</v>
      </c>
      <c r="C245">
        <f t="shared" si="12"/>
        <v>-0.20434034403727086</v>
      </c>
      <c r="D245">
        <f t="shared" si="13"/>
        <v>4.8386810079955834E-3</v>
      </c>
      <c r="E245" s="2">
        <f t="shared" si="14"/>
        <v>4.1796202645094909E-5</v>
      </c>
      <c r="K245">
        <v>240</v>
      </c>
      <c r="L245" s="2">
        <v>4.2791165423421498E-3</v>
      </c>
      <c r="M245" s="2">
        <v>-0.21080534230835299</v>
      </c>
      <c r="N245" s="2">
        <f t="shared" si="15"/>
        <v>0.31311239122201268</v>
      </c>
    </row>
    <row r="246" spans="1:14" x14ac:dyDescent="0.55000000000000004">
      <c r="A246">
        <v>241</v>
      </c>
      <c r="C246">
        <f t="shared" si="12"/>
        <v>-0.14557547587957312</v>
      </c>
      <c r="D246">
        <f t="shared" si="13"/>
        <v>6.4711015957207539E-3</v>
      </c>
      <c r="E246" s="2">
        <f t="shared" si="14"/>
        <v>2.9828545180597389E-4</v>
      </c>
      <c r="K246">
        <v>241</v>
      </c>
      <c r="L246" s="2">
        <v>6.2340306236535201E-3</v>
      </c>
      <c r="M246" s="2">
        <v>-0.162846418291786</v>
      </c>
      <c r="N246" s="2">
        <f t="shared" si="15"/>
        <v>5.6202645796903157E-2</v>
      </c>
    </row>
    <row r="247" spans="1:14" x14ac:dyDescent="0.55000000000000004">
      <c r="A247">
        <v>242</v>
      </c>
      <c r="C247">
        <f t="shared" si="12"/>
        <v>-5.0274231763987862E-2</v>
      </c>
      <c r="D247">
        <f t="shared" si="13"/>
        <v>6.4794120829333498E-3</v>
      </c>
      <c r="E247" s="2">
        <f t="shared" si="14"/>
        <v>5.6774340977578449E-4</v>
      </c>
      <c r="K247">
        <v>242</v>
      </c>
      <c r="L247" s="2">
        <v>6.6275930621525403E-3</v>
      </c>
      <c r="M247" s="2">
        <v>-7.4101598588204601E-2</v>
      </c>
      <c r="N247" s="2">
        <f t="shared" si="15"/>
        <v>2.195760260235816E-2</v>
      </c>
    </row>
    <row r="248" spans="1:14" x14ac:dyDescent="0.55000000000000004">
      <c r="A248">
        <v>243</v>
      </c>
      <c r="C248">
        <f t="shared" si="12"/>
        <v>5.7644784827522867E-2</v>
      </c>
      <c r="D248">
        <f t="shared" si="13"/>
        <v>4.8615267125142001E-3</v>
      </c>
      <c r="E248" s="2">
        <f t="shared" si="14"/>
        <v>5.9742889651142586E-4</v>
      </c>
      <c r="K248">
        <v>243</v>
      </c>
      <c r="L248" s="2">
        <v>5.3612337036330103E-3</v>
      </c>
      <c r="M248" s="2">
        <v>3.3202426174736802E-2</v>
      </c>
      <c r="N248" s="2">
        <f t="shared" si="15"/>
        <v>0.24970707697301467</v>
      </c>
    </row>
    <row r="249" spans="1:14" x14ac:dyDescent="0.55000000000000004">
      <c r="A249">
        <v>244</v>
      </c>
      <c r="C249">
        <f t="shared" si="12"/>
        <v>0.15109617548303897</v>
      </c>
      <c r="D249">
        <f t="shared" si="13"/>
        <v>2.0235006101200614E-3</v>
      </c>
      <c r="E249" s="2">
        <f t="shared" si="14"/>
        <v>3.5741710422089695E-4</v>
      </c>
      <c r="K249">
        <v>244</v>
      </c>
      <c r="L249" s="2">
        <v>2.7521201053592702E-3</v>
      </c>
      <c r="M249" s="2">
        <v>0.13219069732931599</v>
      </c>
      <c r="N249" s="2">
        <f t="shared" si="15"/>
        <v>0.53088636884263951</v>
      </c>
    </row>
    <row r="250" spans="1:14" x14ac:dyDescent="0.55000000000000004">
      <c r="A250">
        <v>245</v>
      </c>
      <c r="C250">
        <f t="shared" si="12"/>
        <v>0.20662561094741877</v>
      </c>
      <c r="D250">
        <f t="shared" si="13"/>
        <v>-1.3223814934031754E-3</v>
      </c>
      <c r="E250" s="2">
        <f t="shared" si="14"/>
        <v>7.3181568875512685E-5</v>
      </c>
      <c r="K250">
        <v>245</v>
      </c>
      <c r="L250" s="2">
        <v>-5.4627904621534198E-4</v>
      </c>
      <c r="M250" s="2">
        <v>0.198070988286219</v>
      </c>
      <c r="N250" s="2">
        <f t="shared" si="15"/>
        <v>0.60233500853094368</v>
      </c>
    </row>
    <row r="251" spans="1:14" x14ac:dyDescent="0.55000000000000004">
      <c r="A251">
        <v>246</v>
      </c>
      <c r="C251">
        <f t="shared" si="12"/>
        <v>0.21029637338676055</v>
      </c>
      <c r="D251">
        <f t="shared" si="13"/>
        <v>-4.3363737156754002E-3</v>
      </c>
      <c r="E251" s="2">
        <f t="shared" si="14"/>
        <v>1.6376574836842355E-5</v>
      </c>
      <c r="K251">
        <v>246</v>
      </c>
      <c r="L251" s="2">
        <v>-3.70785922179615E-3</v>
      </c>
      <c r="M251" s="2">
        <v>0.21434317148363199</v>
      </c>
      <c r="N251" s="2">
        <f t="shared" si="15"/>
        <v>0.39503046901629002</v>
      </c>
    </row>
    <row r="252" spans="1:14" x14ac:dyDescent="0.55000000000000004">
      <c r="A252">
        <v>247</v>
      </c>
      <c r="C252">
        <f t="shared" si="12"/>
        <v>0.16118717880233069</v>
      </c>
      <c r="D252">
        <f t="shared" si="13"/>
        <v>-6.2620275388282336E-3</v>
      </c>
      <c r="E252" s="2">
        <f t="shared" si="14"/>
        <v>2.4789239427435426E-4</v>
      </c>
      <c r="K252">
        <v>247</v>
      </c>
      <c r="L252" s="2">
        <v>-5.9407830533894299E-3</v>
      </c>
      <c r="M252" s="2">
        <v>0.17693177769446999</v>
      </c>
      <c r="N252" s="2">
        <f t="shared" si="15"/>
        <v>0.10319801942484182</v>
      </c>
    </row>
    <row r="253" spans="1:14" x14ac:dyDescent="0.55000000000000004">
      <c r="A253">
        <v>248</v>
      </c>
      <c r="C253">
        <f t="shared" si="12"/>
        <v>7.1623399895023435E-2</v>
      </c>
      <c r="D253">
        <f t="shared" si="13"/>
        <v>-6.6160444428166E-3</v>
      </c>
      <c r="E253" s="2">
        <f t="shared" si="14"/>
        <v>5.5617310870640139E-4</v>
      </c>
      <c r="K253">
        <v>248</v>
      </c>
      <c r="L253" s="2">
        <v>-6.6858009153188602E-3</v>
      </c>
      <c r="M253" s="2">
        <v>9.5206722576664404E-2</v>
      </c>
      <c r="N253" s="2">
        <f t="shared" si="15"/>
        <v>4.8659654559585859E-3</v>
      </c>
    </row>
    <row r="254" spans="1:14" x14ac:dyDescent="0.55000000000000004">
      <c r="A254">
        <v>249</v>
      </c>
      <c r="C254">
        <f t="shared" si="12"/>
        <v>-3.5916342684293272E-2</v>
      </c>
      <c r="D254">
        <f t="shared" si="13"/>
        <v>-5.3095736468244635E-3</v>
      </c>
      <c r="E254" s="2">
        <f t="shared" si="14"/>
        <v>6.5295048653551339E-4</v>
      </c>
      <c r="K254">
        <v>249</v>
      </c>
      <c r="L254" s="2">
        <v>-5.7563184623089297E-3</v>
      </c>
      <c r="M254" s="2">
        <v>-1.03634468300948E-2</v>
      </c>
      <c r="N254" s="2">
        <f t="shared" si="15"/>
        <v>0.19958093016224976</v>
      </c>
    </row>
    <row r="255" spans="1:14" x14ac:dyDescent="0.55000000000000004">
      <c r="A255">
        <v>250</v>
      </c>
      <c r="C255">
        <f t="shared" si="12"/>
        <v>-0.13444184030636719</v>
      </c>
      <c r="D255">
        <f t="shared" si="13"/>
        <v>-2.6705117824235899E-3</v>
      </c>
      <c r="E255" s="2">
        <f t="shared" si="14"/>
        <v>4.4537094923455955E-4</v>
      </c>
      <c r="K255">
        <v>250</v>
      </c>
      <c r="L255" s="2">
        <v>-3.3851303408064999E-3</v>
      </c>
      <c r="M255" s="2">
        <v>-0.1133380266881</v>
      </c>
      <c r="N255" s="2">
        <f t="shared" si="15"/>
        <v>0.51067968398526853</v>
      </c>
    </row>
    <row r="256" spans="1:14" x14ac:dyDescent="0.55000000000000004">
      <c r="A256">
        <v>251</v>
      </c>
      <c r="C256">
        <f t="shared" si="12"/>
        <v>-0.19922526982098626</v>
      </c>
      <c r="D256">
        <f t="shared" si="13"/>
        <v>6.3879224943763028E-4</v>
      </c>
      <c r="E256" s="2">
        <f t="shared" si="14"/>
        <v>1.2766457981320669E-4</v>
      </c>
      <c r="K256">
        <v>251</v>
      </c>
      <c r="L256" s="2">
        <v>-1.6611532562502799E-4</v>
      </c>
      <c r="M256" s="2">
        <v>-0.18792639466399799</v>
      </c>
      <c r="N256" s="2">
        <f t="shared" si="15"/>
        <v>0.64787620439324889</v>
      </c>
    </row>
    <row r="257" spans="1:14" x14ac:dyDescent="0.55000000000000004">
      <c r="A257">
        <v>252</v>
      </c>
      <c r="C257">
        <f t="shared" si="12"/>
        <v>-0.2140073559464826</v>
      </c>
      <c r="D257">
        <f t="shared" si="13"/>
        <v>3.7877728913611793E-3</v>
      </c>
      <c r="E257" s="2">
        <f t="shared" si="14"/>
        <v>2.0738169822822529E-6</v>
      </c>
      <c r="K257">
        <v>252</v>
      </c>
      <c r="L257" s="2">
        <v>3.0945043033638901E-3</v>
      </c>
      <c r="M257" s="2">
        <v>-0.215447431285582</v>
      </c>
      <c r="N257" s="2">
        <f t="shared" si="15"/>
        <v>0.48062133510375515</v>
      </c>
    </row>
    <row r="258" spans="1:14" x14ac:dyDescent="0.55000000000000004">
      <c r="A258">
        <v>253</v>
      </c>
      <c r="C258">
        <f t="shared" si="12"/>
        <v>-0.17507810664706847</v>
      </c>
      <c r="D258">
        <f t="shared" si="13"/>
        <v>5.986102377482155E-3</v>
      </c>
      <c r="E258" s="2">
        <f t="shared" si="14"/>
        <v>1.9405090543087248E-4</v>
      </c>
      <c r="K258">
        <v>253</v>
      </c>
      <c r="L258" s="2">
        <v>5.5800861326643202E-3</v>
      </c>
      <c r="M258" s="2">
        <v>-0.18900832220286201</v>
      </c>
      <c r="N258" s="2">
        <f t="shared" si="15"/>
        <v>0.16484919105597592</v>
      </c>
    </row>
    <row r="259" spans="1:14" x14ac:dyDescent="0.55000000000000004">
      <c r="A259">
        <v>254</v>
      </c>
      <c r="C259">
        <f t="shared" si="12"/>
        <v>-9.2207942933305559E-2</v>
      </c>
      <c r="D259">
        <f t="shared" si="13"/>
        <v>6.6820463438949894E-3</v>
      </c>
      <c r="E259" s="2">
        <f t="shared" si="14"/>
        <v>5.3005684227293097E-4</v>
      </c>
      <c r="K259">
        <v>254</v>
      </c>
      <c r="L259" s="2">
        <v>6.6681007736977497E-3</v>
      </c>
      <c r="M259" s="2">
        <v>-0.115230906301928</v>
      </c>
      <c r="N259" s="2">
        <f t="shared" si="15"/>
        <v>1.9447892812614017E-4</v>
      </c>
    </row>
    <row r="260" spans="1:14" x14ac:dyDescent="0.55000000000000004">
      <c r="A260">
        <v>255</v>
      </c>
      <c r="C260">
        <f t="shared" si="12"/>
        <v>1.3804470867289557E-2</v>
      </c>
      <c r="D260">
        <f t="shared" si="13"/>
        <v>5.7009375243664796E-3</v>
      </c>
      <c r="E260" s="2">
        <f t="shared" si="14"/>
        <v>6.9683676730797827E-4</v>
      </c>
      <c r="K260">
        <v>255</v>
      </c>
      <c r="L260" s="2">
        <v>6.0860482100645302E-3</v>
      </c>
      <c r="M260" s="2">
        <v>-1.25931950770317E-2</v>
      </c>
      <c r="N260" s="2">
        <f t="shared" si="15"/>
        <v>0.14831024023882269</v>
      </c>
    </row>
    <row r="261" spans="1:14" x14ac:dyDescent="0.55000000000000004">
      <c r="A261">
        <v>256</v>
      </c>
      <c r="C261">
        <f t="shared" si="12"/>
        <v>0.11635225345538407</v>
      </c>
      <c r="D261">
        <f t="shared" si="13"/>
        <v>3.289013552463054E-3</v>
      </c>
      <c r="E261" s="2">
        <f t="shared" si="14"/>
        <v>5.3609352167159445E-4</v>
      </c>
      <c r="K261">
        <v>256</v>
      </c>
      <c r="L261" s="2">
        <v>3.9797071171185604E-3</v>
      </c>
      <c r="M261" s="2">
        <v>9.3198559977418299E-2</v>
      </c>
      <c r="N261" s="2">
        <f t="shared" si="15"/>
        <v>0.47705760025653027</v>
      </c>
    </row>
    <row r="262" spans="1:14" x14ac:dyDescent="0.55000000000000004">
      <c r="A262">
        <v>257</v>
      </c>
      <c r="C262">
        <f t="shared" ref="C262:C325" si="16">$D$1*COS($B$2*(A262-$L$2)+$B$1)</f>
        <v>0.18969807293734364</v>
      </c>
      <c r="D262">
        <f t="shared" ref="D262:D325" si="17">$D$2*COS($B$2*(A262-$L$3)+$B$3)</f>
        <v>5.1616505803641214E-5</v>
      </c>
      <c r="E262" s="2">
        <f t="shared" ref="E262:E325" si="18">(M262-C262)^2</f>
        <v>1.9740012313245204E-4</v>
      </c>
      <c r="K262">
        <v>257</v>
      </c>
      <c r="L262" s="2">
        <v>8.76623688379674E-4</v>
      </c>
      <c r="M262" s="2">
        <v>0.175648157523632</v>
      </c>
      <c r="N262" s="2">
        <f t="shared" si="15"/>
        <v>0.68063685130204343</v>
      </c>
    </row>
    <row r="263" spans="1:14" x14ac:dyDescent="0.55000000000000004">
      <c r="A263">
        <v>258</v>
      </c>
      <c r="C263">
        <f t="shared" si="16"/>
        <v>0.21543367463056592</v>
      </c>
      <c r="D263">
        <f t="shared" si="17"/>
        <v>-3.1987351958227554E-3</v>
      </c>
      <c r="E263" s="2">
        <f t="shared" si="18"/>
        <v>1.7638237242968777E-6</v>
      </c>
      <c r="K263">
        <v>258</v>
      </c>
      <c r="L263" s="2">
        <v>-2.4460155812924601E-3</v>
      </c>
      <c r="M263" s="2">
        <v>0.214105584375991</v>
      </c>
      <c r="N263" s="2">
        <f t="shared" ref="N263:N326" si="19">((L263-D263)^2)*1000000</f>
        <v>0.56658681809863642</v>
      </c>
    </row>
    <row r="264" spans="1:14" x14ac:dyDescent="0.55000000000000004">
      <c r="A264">
        <v>259</v>
      </c>
      <c r="C264">
        <f t="shared" si="16"/>
        <v>0.18709996497355105</v>
      </c>
      <c r="D264">
        <f t="shared" si="17"/>
        <v>-5.6462717872929075E-3</v>
      </c>
      <c r="E264" s="2">
        <f t="shared" si="18"/>
        <v>1.4016131563029331E-4</v>
      </c>
      <c r="K264">
        <v>259</v>
      </c>
      <c r="L264" s="2">
        <v>-5.1560350746508599E-3</v>
      </c>
      <c r="M264" s="2">
        <v>0.19893893940676499</v>
      </c>
      <c r="N264" s="2">
        <f t="shared" si="19"/>
        <v>0.24033203442208154</v>
      </c>
    </row>
    <row r="265" spans="1:14" x14ac:dyDescent="0.55000000000000004">
      <c r="A265">
        <v>260</v>
      </c>
      <c r="C265">
        <f t="shared" si="16"/>
        <v>0.11180810786293437</v>
      </c>
      <c r="D265">
        <f t="shared" si="17"/>
        <v>-6.676713174131179E-3</v>
      </c>
      <c r="E265" s="2">
        <f t="shared" si="18"/>
        <v>4.9012181951750252E-4</v>
      </c>
      <c r="K265">
        <v>260</v>
      </c>
      <c r="L265" s="2">
        <v>-6.5746935978435103E-3</v>
      </c>
      <c r="M265" s="2">
        <v>0.13394680293553299</v>
      </c>
      <c r="N265" s="2">
        <f t="shared" si="19"/>
        <v>1.0407993945915453E-2</v>
      </c>
    </row>
    <row r="266" spans="1:14" x14ac:dyDescent="0.55000000000000004">
      <c r="A266">
        <v>261</v>
      </c>
      <c r="C266">
        <f t="shared" si="16"/>
        <v>8.4547724069862842E-3</v>
      </c>
      <c r="D266">
        <f t="shared" si="17"/>
        <v>-6.031440288225825E-3</v>
      </c>
      <c r="E266" s="2">
        <f t="shared" si="18"/>
        <v>7.2641495681050939E-4</v>
      </c>
      <c r="K266">
        <v>261</v>
      </c>
      <c r="L266" s="2">
        <v>-6.3466793230182502E-3</v>
      </c>
      <c r="M266" s="2">
        <v>3.5406858723457398E-2</v>
      </c>
      <c r="N266" s="2">
        <f t="shared" si="19"/>
        <v>9.9375649056859833E-2</v>
      </c>
    </row>
    <row r="267" spans="1:14" x14ac:dyDescent="0.55000000000000004">
      <c r="A267">
        <v>262</v>
      </c>
      <c r="C267">
        <f t="shared" si="16"/>
        <v>-9.7020532710718296E-2</v>
      </c>
      <c r="D267">
        <f t="shared" si="17"/>
        <v>-3.8724030226632844E-3</v>
      </c>
      <c r="E267" s="2">
        <f t="shared" si="18"/>
        <v>6.259793736990818E-4</v>
      </c>
      <c r="K267">
        <v>262</v>
      </c>
      <c r="L267" s="2">
        <v>-4.5290998398029598E-3</v>
      </c>
      <c r="M267" s="2">
        <v>-7.2000952904113194E-2</v>
      </c>
      <c r="N267" s="2">
        <f t="shared" si="19"/>
        <v>0.43125070964138024</v>
      </c>
    </row>
    <row r="268" spans="1:14" x14ac:dyDescent="0.55000000000000004">
      <c r="A268">
        <v>263</v>
      </c>
      <c r="C268">
        <f t="shared" si="16"/>
        <v>-0.17814572914881438</v>
      </c>
      <c r="D268">
        <f t="shared" si="17"/>
        <v>-7.4147422220012787E-4</v>
      </c>
      <c r="E268" s="2">
        <f t="shared" si="18"/>
        <v>2.8123457477041914E-4</v>
      </c>
      <c r="K268">
        <v>263</v>
      </c>
      <c r="L268" s="2">
        <v>-1.5771792052134E-3</v>
      </c>
      <c r="M268" s="2">
        <v>-0.161375679215364</v>
      </c>
      <c r="N268" s="2">
        <f t="shared" si="19"/>
        <v>0.69840281863321363</v>
      </c>
    </row>
    <row r="269" spans="1:14" x14ac:dyDescent="0.55000000000000004">
      <c r="A269">
        <v>264</v>
      </c>
      <c r="C269">
        <f t="shared" si="16"/>
        <v>-0.21456010258498212</v>
      </c>
      <c r="D269">
        <f t="shared" si="17"/>
        <v>2.5755489789970978E-3</v>
      </c>
      <c r="E269" s="2">
        <f t="shared" si="18"/>
        <v>1.7869532822320988E-5</v>
      </c>
      <c r="K269">
        <v>264</v>
      </c>
      <c r="L269" s="2">
        <v>1.76975574543131E-3</v>
      </c>
      <c r="M269" s="2">
        <v>-0.21033286556509301</v>
      </c>
      <c r="N269" s="2">
        <f t="shared" si="19"/>
        <v>0.64930273526040816</v>
      </c>
    </row>
    <row r="270" spans="1:14" x14ac:dyDescent="0.55000000000000004">
      <c r="A270">
        <v>265</v>
      </c>
      <c r="C270">
        <f t="shared" si="16"/>
        <v>-0.19712441284091464</v>
      </c>
      <c r="D270">
        <f t="shared" si="17"/>
        <v>5.2461636747367403E-3</v>
      </c>
      <c r="E270" s="2">
        <f t="shared" si="18"/>
        <v>8.9993076685249829E-5</v>
      </c>
      <c r="K270">
        <v>265</v>
      </c>
      <c r="L270" s="2">
        <v>4.6734443908651602E-3</v>
      </c>
      <c r="M270" s="2">
        <v>-0.20661088092367599</v>
      </c>
      <c r="N270" s="2">
        <f t="shared" si="19"/>
        <v>0.32800737811837549</v>
      </c>
    </row>
    <row r="271" spans="1:14" x14ac:dyDescent="0.55000000000000004">
      <c r="A271">
        <v>266</v>
      </c>
      <c r="C271">
        <f t="shared" si="16"/>
        <v>-0.13021465052715489</v>
      </c>
      <c r="D271">
        <f t="shared" si="17"/>
        <v>6.6001018684853632E-3</v>
      </c>
      <c r="E271" s="2">
        <f t="shared" si="18"/>
        <v>4.3795058390237723E-4</v>
      </c>
      <c r="K271">
        <v>266</v>
      </c>
      <c r="L271" s="2">
        <v>6.4066398966626499E-3</v>
      </c>
      <c r="M271" s="2">
        <v>-0.15114191943407099</v>
      </c>
      <c r="N271" s="2">
        <f t="shared" si="19"/>
        <v>3.7427534541532297E-2</v>
      </c>
    </row>
    <row r="272" spans="1:14" x14ac:dyDescent="0.55000000000000004">
      <c r="A272">
        <v>267</v>
      </c>
      <c r="C272">
        <f t="shared" si="16"/>
        <v>-3.0623755638422456E-2</v>
      </c>
      <c r="D272">
        <f t="shared" si="17"/>
        <v>6.2975536123677841E-3</v>
      </c>
      <c r="E272" s="2">
        <f t="shared" si="18"/>
        <v>7.3955556796846862E-4</v>
      </c>
      <c r="K272">
        <v>267</v>
      </c>
      <c r="L272" s="2">
        <v>6.5352526964324604E-3</v>
      </c>
      <c r="M272" s="2">
        <v>-5.78185266058064E-2</v>
      </c>
      <c r="N272" s="2">
        <f t="shared" si="19"/>
        <v>5.6500854565186047E-2</v>
      </c>
    </row>
    <row r="273" spans="1:14" x14ac:dyDescent="0.55000000000000004">
      <c r="A273">
        <v>268</v>
      </c>
      <c r="C273">
        <f t="shared" si="16"/>
        <v>7.6653056417934226E-2</v>
      </c>
      <c r="D273">
        <f t="shared" si="17"/>
        <v>4.4144521414576036E-3</v>
      </c>
      <c r="E273" s="2">
        <f t="shared" si="18"/>
        <v>7.1113857059142192E-4</v>
      </c>
      <c r="K273">
        <v>268</v>
      </c>
      <c r="L273" s="2">
        <v>5.0270709166163503E-3</v>
      </c>
      <c r="M273" s="2">
        <v>4.9985874890982003E-2</v>
      </c>
      <c r="N273" s="2">
        <f t="shared" si="19"/>
        <v>0.37530176367700313</v>
      </c>
    </row>
    <row r="274" spans="1:14" x14ac:dyDescent="0.55000000000000004">
      <c r="A274">
        <v>269</v>
      </c>
      <c r="C274">
        <f t="shared" si="16"/>
        <v>0.16469156703172644</v>
      </c>
      <c r="D274">
        <f t="shared" si="17"/>
        <v>1.4234162323224775E-3</v>
      </c>
      <c r="E274" s="2">
        <f t="shared" si="18"/>
        <v>3.7715827113111978E-4</v>
      </c>
      <c r="K274">
        <v>269</v>
      </c>
      <c r="L274" s="2">
        <v>2.2598280400497901E-3</v>
      </c>
      <c r="M274" s="2">
        <v>0.145271003931468</v>
      </c>
      <c r="N274" s="2">
        <f t="shared" si="19"/>
        <v>0.69958471210567097</v>
      </c>
    </row>
    <row r="275" spans="1:14" x14ac:dyDescent="0.55000000000000004">
      <c r="A275">
        <v>270</v>
      </c>
      <c r="C275">
        <f t="shared" si="16"/>
        <v>0.2113959657438052</v>
      </c>
      <c r="D275">
        <f t="shared" si="17"/>
        <v>-1.9248671478911473E-3</v>
      </c>
      <c r="E275" s="2">
        <f t="shared" si="18"/>
        <v>5.2184108545892808E-5</v>
      </c>
      <c r="K275">
        <v>270</v>
      </c>
      <c r="L275" s="2">
        <v>-1.07340278810262E-3</v>
      </c>
      <c r="M275" s="2">
        <v>0.20417210884143699</v>
      </c>
      <c r="N275" s="2">
        <f t="shared" si="19"/>
        <v>0.72499155599008658</v>
      </c>
    </row>
    <row r="276" spans="1:14" x14ac:dyDescent="0.55000000000000004">
      <c r="A276">
        <v>271</v>
      </c>
      <c r="C276">
        <f t="shared" si="16"/>
        <v>0.2050444329280644</v>
      </c>
      <c r="D276">
        <f t="shared" si="17"/>
        <v>-4.7900494469685787E-3</v>
      </c>
      <c r="E276" s="2">
        <f t="shared" si="18"/>
        <v>4.7508066714708505E-5</v>
      </c>
      <c r="K276">
        <v>271</v>
      </c>
      <c r="L276" s="2">
        <v>-4.1377932290672798E-3</v>
      </c>
      <c r="M276" s="2">
        <v>0.21193704250025899</v>
      </c>
      <c r="N276" s="2">
        <f t="shared" si="19"/>
        <v>0.42543817379090676</v>
      </c>
    </row>
    <row r="277" spans="1:14" x14ac:dyDescent="0.55000000000000004">
      <c r="A277">
        <v>272</v>
      </c>
      <c r="C277">
        <f t="shared" si="16"/>
        <v>0.14723106944155184</v>
      </c>
      <c r="D277">
        <f t="shared" si="17"/>
        <v>-6.4530303010986991E-3</v>
      </c>
      <c r="E277" s="2">
        <f t="shared" si="18"/>
        <v>3.7597053566987222E-4</v>
      </c>
      <c r="K277">
        <v>272</v>
      </c>
      <c r="L277" s="2">
        <v>-6.1658476868064003E-3</v>
      </c>
      <c r="M277" s="2">
        <v>0.16662102910293</v>
      </c>
      <c r="N277" s="2">
        <f t="shared" si="19"/>
        <v>8.247385395175931E-2</v>
      </c>
    </row>
    <row r="278" spans="1:14" x14ac:dyDescent="0.55000000000000004">
      <c r="A278">
        <v>273</v>
      </c>
      <c r="C278">
        <f t="shared" si="16"/>
        <v>5.2465810910242147E-2</v>
      </c>
      <c r="D278">
        <f t="shared" si="17"/>
        <v>-6.4964365687536739E-3</v>
      </c>
      <c r="E278" s="2">
        <f t="shared" si="18"/>
        <v>7.3484010823216179E-4</v>
      </c>
      <c r="K278">
        <v>273</v>
      </c>
      <c r="L278" s="2">
        <v>-6.6496273412427797E-3</v>
      </c>
      <c r="M278" s="2">
        <v>7.9573745324951095E-2</v>
      </c>
      <c r="N278" s="2">
        <f t="shared" si="19"/>
        <v>2.3467412775808966E-2</v>
      </c>
    </row>
    <row r="279" spans="1:14" x14ac:dyDescent="0.55000000000000004">
      <c r="A279">
        <v>274</v>
      </c>
      <c r="C279">
        <f t="shared" si="16"/>
        <v>-5.5467260267874921E-2</v>
      </c>
      <c r="D279">
        <f t="shared" si="17"/>
        <v>-4.9093741916837281E-3</v>
      </c>
      <c r="E279" s="2">
        <f t="shared" si="18"/>
        <v>7.8758717878649274E-4</v>
      </c>
      <c r="K279">
        <v>274</v>
      </c>
      <c r="L279" s="2">
        <v>-5.4679665767717002E-3</v>
      </c>
      <c r="M279" s="2">
        <v>-2.7403276609340398E-2</v>
      </c>
      <c r="N279" s="2">
        <f t="shared" si="19"/>
        <v>0.31202545267826926</v>
      </c>
    </row>
    <row r="280" spans="1:14" x14ac:dyDescent="0.55000000000000004">
      <c r="A280">
        <v>275</v>
      </c>
      <c r="C280">
        <f t="shared" si="16"/>
        <v>-0.14947921827595809</v>
      </c>
      <c r="D280">
        <f t="shared" si="17"/>
        <v>-2.0901623739092859E-3</v>
      </c>
      <c r="E280" s="2">
        <f t="shared" si="18"/>
        <v>4.8234000148643244E-4</v>
      </c>
      <c r="K280">
        <v>275</v>
      </c>
      <c r="L280" s="2">
        <v>-2.9168196623461499E-3</v>
      </c>
      <c r="M280" s="2">
        <v>-0.127516977919236</v>
      </c>
      <c r="N280" s="2">
        <f t="shared" si="19"/>
        <v>0.68336227252578852</v>
      </c>
    </row>
    <row r="281" spans="1:14" x14ac:dyDescent="0.55000000000000004">
      <c r="A281">
        <v>276</v>
      </c>
      <c r="C281">
        <f t="shared" si="16"/>
        <v>-0.20597504326903066</v>
      </c>
      <c r="D281">
        <f t="shared" si="17"/>
        <v>1.253636142584621E-3</v>
      </c>
      <c r="E281" s="2">
        <f t="shared" si="18"/>
        <v>1.0571504557162891E-4</v>
      </c>
      <c r="K281">
        <v>276</v>
      </c>
      <c r="L281" s="2">
        <v>3.6486283114950098E-4</v>
      </c>
      <c r="M281" s="2">
        <v>-0.19569326105135901</v>
      </c>
      <c r="N281" s="2">
        <f t="shared" si="19"/>
        <v>0.7899179991193489</v>
      </c>
    </row>
    <row r="282" spans="1:14" x14ac:dyDescent="0.55000000000000004">
      <c r="A282">
        <v>277</v>
      </c>
      <c r="C282">
        <f t="shared" si="16"/>
        <v>-0.21077547401148083</v>
      </c>
      <c r="D282">
        <f t="shared" si="17"/>
        <v>4.2827984118434621E-3</v>
      </c>
      <c r="E282" s="2">
        <f t="shared" si="18"/>
        <v>1.6658470409760229E-5</v>
      </c>
      <c r="K282">
        <v>277</v>
      </c>
      <c r="L282" s="2">
        <v>3.55516316513908E-3</v>
      </c>
      <c r="M282" s="2">
        <v>-0.21485695296031301</v>
      </c>
      <c r="N282" s="2">
        <f t="shared" si="19"/>
        <v>0.52945305224654693</v>
      </c>
    </row>
    <row r="283" spans="1:14" x14ac:dyDescent="0.55000000000000004">
      <c r="A283">
        <v>278</v>
      </c>
      <c r="C283">
        <f t="shared" si="16"/>
        <v>-0.16267570357202429</v>
      </c>
      <c r="D283">
        <f t="shared" si="17"/>
        <v>6.2370685539697964E-3</v>
      </c>
      <c r="E283" s="2">
        <f t="shared" si="18"/>
        <v>3.0739502761967111E-4</v>
      </c>
      <c r="K283">
        <v>278</v>
      </c>
      <c r="L283" s="2">
        <v>5.8550508297884702E-3</v>
      </c>
      <c r="M283" s="2">
        <v>-0.180208388124587</v>
      </c>
      <c r="N283" s="2">
        <f t="shared" si="19"/>
        <v>0.14593754158867978</v>
      </c>
    </row>
    <row r="284" spans="1:14" x14ac:dyDescent="0.55000000000000004">
      <c r="A284">
        <v>279</v>
      </c>
      <c r="C284">
        <f t="shared" si="16"/>
        <v>-7.3747760468113224E-2</v>
      </c>
      <c r="D284">
        <f t="shared" si="17"/>
        <v>6.6259659560374169E-3</v>
      </c>
      <c r="E284" s="2">
        <f t="shared" si="18"/>
        <v>7.1170256292725736E-4</v>
      </c>
      <c r="K284">
        <v>279</v>
      </c>
      <c r="L284" s="2">
        <v>6.6885046920189704E-3</v>
      </c>
      <c r="M284" s="2">
        <v>-0.10042551455138</v>
      </c>
      <c r="N284" s="2">
        <f t="shared" si="19"/>
        <v>3.911093498170452E-3</v>
      </c>
    </row>
    <row r="285" spans="1:14" x14ac:dyDescent="0.55000000000000004">
      <c r="A285">
        <v>280</v>
      </c>
      <c r="C285">
        <f t="shared" si="16"/>
        <v>3.3689316033680181E-2</v>
      </c>
      <c r="D285">
        <f t="shared" si="17"/>
        <v>5.3518855674350363E-3</v>
      </c>
      <c r="E285" s="2">
        <f t="shared" si="18"/>
        <v>8.514586211311884E-4</v>
      </c>
      <c r="K285">
        <v>280</v>
      </c>
      <c r="L285" s="2">
        <v>5.8467810616625497E-3</v>
      </c>
      <c r="M285" s="2">
        <v>4.5095521358829898E-3</v>
      </c>
      <c r="N285" s="2">
        <f t="shared" si="19"/>
        <v>0.24492155020669484</v>
      </c>
    </row>
    <row r="286" spans="1:14" x14ac:dyDescent="0.55000000000000004">
      <c r="A286">
        <v>281</v>
      </c>
      <c r="C286">
        <f t="shared" si="16"/>
        <v>0.13267108432553254</v>
      </c>
      <c r="D286">
        <f t="shared" si="17"/>
        <v>2.7345947102152819E-3</v>
      </c>
      <c r="E286" s="2">
        <f t="shared" si="18"/>
        <v>5.9321039138708783E-4</v>
      </c>
      <c r="K286">
        <v>281</v>
      </c>
      <c r="L286" s="2">
        <v>3.5406948436162902E-3</v>
      </c>
      <c r="M286" s="2">
        <v>0.108315173515483</v>
      </c>
      <c r="N286" s="2">
        <f t="shared" si="19"/>
        <v>0.6497974250691233</v>
      </c>
    </row>
    <row r="287" spans="1:14" x14ac:dyDescent="0.55000000000000004">
      <c r="A287">
        <v>282</v>
      </c>
      <c r="C287">
        <f t="shared" si="16"/>
        <v>0.19835520693654107</v>
      </c>
      <c r="D287">
        <f t="shared" si="17"/>
        <v>-5.6902177857945141E-4</v>
      </c>
      <c r="E287" s="2">
        <f t="shared" si="18"/>
        <v>1.7855959153582044E-4</v>
      </c>
      <c r="K287">
        <v>282</v>
      </c>
      <c r="L287" s="2">
        <v>3.4781963711017101E-4</v>
      </c>
      <c r="M287" s="2">
        <v>0.184992587749577</v>
      </c>
      <c r="N287" s="2">
        <f t="shared" si="19"/>
        <v>0.84059818152375099</v>
      </c>
    </row>
    <row r="288" spans="1:14" x14ac:dyDescent="0.55000000000000004">
      <c r="A288">
        <v>283</v>
      </c>
      <c r="C288">
        <f t="shared" si="16"/>
        <v>0.2142563536029389</v>
      </c>
      <c r="D288">
        <f t="shared" si="17"/>
        <v>-3.7298257949794308E-3</v>
      </c>
      <c r="E288" s="2">
        <f t="shared" si="18"/>
        <v>1.168792709032016E-6</v>
      </c>
      <c r="K288">
        <v>283</v>
      </c>
      <c r="L288" s="2">
        <v>-2.93216915522657E-3</v>
      </c>
      <c r="M288" s="2">
        <v>0.215337460771092</v>
      </c>
      <c r="N288" s="2">
        <f t="shared" si="19"/>
        <v>0.6362561149418251</v>
      </c>
    </row>
    <row r="289" spans="1:14" x14ac:dyDescent="0.55000000000000004">
      <c r="A289">
        <v>284</v>
      </c>
      <c r="C289">
        <f t="shared" si="16"/>
        <v>0.17638367168107316</v>
      </c>
      <c r="D289">
        <f t="shared" si="17"/>
        <v>-5.9545221553376207E-3</v>
      </c>
      <c r="E289" s="2">
        <f t="shared" si="18"/>
        <v>2.3611577548507585E-4</v>
      </c>
      <c r="K289">
        <v>284</v>
      </c>
      <c r="L289" s="2">
        <v>-5.4777779927799603E-3</v>
      </c>
      <c r="M289" s="2">
        <v>0.191749730885862</v>
      </c>
      <c r="N289" s="2">
        <f t="shared" si="19"/>
        <v>0.22728499653280487</v>
      </c>
    </row>
    <row r="290" spans="1:14" x14ac:dyDescent="0.55000000000000004">
      <c r="A290">
        <v>285</v>
      </c>
      <c r="C290">
        <f t="shared" si="16"/>
        <v>9.4242406040541848E-2</v>
      </c>
      <c r="D290">
        <f t="shared" si="17"/>
        <v>-6.6847589660877149E-3</v>
      </c>
      <c r="E290" s="2">
        <f t="shared" si="18"/>
        <v>6.7053472837887748E-4</v>
      </c>
      <c r="K290">
        <v>285</v>
      </c>
      <c r="L290" s="2">
        <v>-6.6514433503739997E-3</v>
      </c>
      <c r="M290" s="2">
        <v>0.12013709137129799</v>
      </c>
      <c r="N290" s="2">
        <f t="shared" si="19"/>
        <v>1.1099302503839448E-3</v>
      </c>
    </row>
    <row r="291" spans="1:14" x14ac:dyDescent="0.55000000000000004">
      <c r="A291">
        <v>286</v>
      </c>
      <c r="C291">
        <f t="shared" si="16"/>
        <v>-1.1551717043709971E-2</v>
      </c>
      <c r="D291">
        <f t="shared" si="17"/>
        <v>-5.7372621799050205E-3</v>
      </c>
      <c r="E291" s="2">
        <f t="shared" si="18"/>
        <v>8.9922551209722684E-4</v>
      </c>
      <c r="K291">
        <v>286</v>
      </c>
      <c r="L291" s="2">
        <v>-6.1592134583079803E-3</v>
      </c>
      <c r="M291" s="2">
        <v>1.8435372046383899E-2</v>
      </c>
      <c r="N291" s="2">
        <f t="shared" si="19"/>
        <v>0.17804288134589208</v>
      </c>
    </row>
    <row r="292" spans="1:14" x14ac:dyDescent="0.55000000000000004">
      <c r="A292">
        <v>287</v>
      </c>
      <c r="C292">
        <f t="shared" si="16"/>
        <v>-0.11444660264089171</v>
      </c>
      <c r="D292">
        <f t="shared" si="17"/>
        <v>-3.349833518470304E-3</v>
      </c>
      <c r="E292" s="2">
        <f t="shared" si="18"/>
        <v>7.0559307889641633E-4</v>
      </c>
      <c r="K292">
        <v>287</v>
      </c>
      <c r="L292" s="2">
        <v>-4.1243703466224101E-3</v>
      </c>
      <c r="M292" s="2">
        <v>-8.7883600572292303E-2</v>
      </c>
      <c r="N292" s="2">
        <f t="shared" si="19"/>
        <v>0.59990729816392507</v>
      </c>
    </row>
    <row r="293" spans="1:14" x14ac:dyDescent="0.55000000000000004">
      <c r="A293">
        <v>288</v>
      </c>
      <c r="C293">
        <f t="shared" si="16"/>
        <v>-0.18861780331843983</v>
      </c>
      <c r="D293">
        <f t="shared" si="17"/>
        <v>-1.2166725279508014E-4</v>
      </c>
      <c r="E293" s="2">
        <f t="shared" si="18"/>
        <v>2.6982080470939964E-4</v>
      </c>
      <c r="K293">
        <v>288</v>
      </c>
      <c r="L293" s="2">
        <v>-1.05655309588913E-3</v>
      </c>
      <c r="M293" s="2">
        <v>-0.17219158023736</v>
      </c>
      <c r="N293" s="2">
        <f t="shared" si="19"/>
        <v>0.87401153961767242</v>
      </c>
    </row>
    <row r="294" spans="1:14" x14ac:dyDescent="0.55000000000000004">
      <c r="A294">
        <v>289</v>
      </c>
      <c r="C294">
        <f t="shared" si="16"/>
        <v>-0.2154499111113162</v>
      </c>
      <c r="D294">
        <f t="shared" si="17"/>
        <v>3.1370349287892338E-3</v>
      </c>
      <c r="E294" s="2">
        <f t="shared" si="18"/>
        <v>4.3131010575833967E-6</v>
      </c>
      <c r="K294">
        <v>289</v>
      </c>
      <c r="L294" s="2">
        <v>2.2758844320891198E-3</v>
      </c>
      <c r="M294" s="2">
        <v>-0.213373110432969</v>
      </c>
      <c r="N294" s="2">
        <f t="shared" si="19"/>
        <v>0.74158017796685294</v>
      </c>
    </row>
    <row r="295" spans="1:14" x14ac:dyDescent="0.55000000000000004">
      <c r="A295">
        <v>290</v>
      </c>
      <c r="C295">
        <f t="shared" si="16"/>
        <v>-0.18820863253952508</v>
      </c>
      <c r="D295">
        <f t="shared" si="17"/>
        <v>5.6084074667041434E-3</v>
      </c>
      <c r="E295" s="2">
        <f t="shared" si="18"/>
        <v>1.6654906292962797E-4</v>
      </c>
      <c r="K295">
        <v>290</v>
      </c>
      <c r="L295" s="2">
        <v>5.0383125854886598E-3</v>
      </c>
      <c r="M295" s="2">
        <v>-0.20111402144996199</v>
      </c>
      <c r="N295" s="2">
        <f t="shared" si="19"/>
        <v>0.32500817358809631</v>
      </c>
    </row>
    <row r="296" spans="1:14" x14ac:dyDescent="0.55000000000000004">
      <c r="A296">
        <v>291</v>
      </c>
      <c r="C296">
        <f t="shared" si="16"/>
        <v>-0.11373095432393315</v>
      </c>
      <c r="D296">
        <f t="shared" si="17"/>
        <v>6.6721879463383154E-3</v>
      </c>
      <c r="E296" s="2">
        <f t="shared" si="18"/>
        <v>6.1274684444531918E-4</v>
      </c>
      <c r="K296">
        <v>291</v>
      </c>
      <c r="L296" s="2">
        <v>6.5388640964304202E-3</v>
      </c>
      <c r="M296" s="2">
        <v>-0.13848467817399901</v>
      </c>
      <c r="N296" s="2">
        <f t="shared" si="19"/>
        <v>1.7775248954262971E-2</v>
      </c>
    </row>
    <row r="297" spans="1:14" x14ac:dyDescent="0.55000000000000004">
      <c r="A297">
        <v>292</v>
      </c>
      <c r="C297">
        <f t="shared" si="16"/>
        <v>-1.0709203831593036E-2</v>
      </c>
      <c r="D297">
        <f t="shared" si="17"/>
        <v>6.0613898900193138E-3</v>
      </c>
      <c r="E297" s="2">
        <f t="shared" si="18"/>
        <v>9.2792030403088949E-4</v>
      </c>
      <c r="K297">
        <v>292</v>
      </c>
      <c r="L297" s="2">
        <v>6.4017165302532701E-3</v>
      </c>
      <c r="M297" s="2">
        <v>-4.1170988152786199E-2</v>
      </c>
      <c r="N297" s="2">
        <f t="shared" si="19"/>
        <v>0.11582222205293272</v>
      </c>
    </row>
    <row r="298" spans="1:14" x14ac:dyDescent="0.55000000000000004">
      <c r="A298">
        <v>293</v>
      </c>
      <c r="C298">
        <f t="shared" si="16"/>
        <v>9.500033109034714E-2</v>
      </c>
      <c r="D298">
        <f t="shared" si="17"/>
        <v>3.9293107352803601E-3</v>
      </c>
      <c r="E298" s="2">
        <f t="shared" si="18"/>
        <v>8.1487981566340456E-4</v>
      </c>
      <c r="K298">
        <v>293</v>
      </c>
      <c r="L298" s="2">
        <v>4.6612193457080198E-3</v>
      </c>
      <c r="M298" s="2">
        <v>6.6454231257560795E-2</v>
      </c>
      <c r="N298" s="2">
        <f t="shared" si="19"/>
        <v>0.53569021401814765</v>
      </c>
    </row>
    <row r="299" spans="1:14" x14ac:dyDescent="0.55000000000000004">
      <c r="A299">
        <v>294</v>
      </c>
      <c r="C299">
        <f t="shared" si="16"/>
        <v>0.1768667853568601</v>
      </c>
      <c r="D299">
        <f t="shared" si="17"/>
        <v>8.1105740929645785E-4</v>
      </c>
      <c r="E299" s="2">
        <f t="shared" si="18"/>
        <v>3.7757188940140598E-4</v>
      </c>
      <c r="K299">
        <v>294</v>
      </c>
      <c r="L299" s="2">
        <v>1.7532908599246801E-3</v>
      </c>
      <c r="M299" s="2">
        <v>0.15743557619733001</v>
      </c>
      <c r="N299" s="2">
        <f t="shared" si="19"/>
        <v>0.88780387548276651</v>
      </c>
    </row>
    <row r="300" spans="1:14" x14ac:dyDescent="0.55000000000000004">
      <c r="A300">
        <v>295</v>
      </c>
      <c r="C300">
        <f t="shared" si="16"/>
        <v>0.2143434045553142</v>
      </c>
      <c r="D300">
        <f t="shared" si="17"/>
        <v>-2.5107542306877909E-3</v>
      </c>
      <c r="E300" s="2">
        <f t="shared" si="18"/>
        <v>2.8699593299785465E-5</v>
      </c>
      <c r="K300">
        <v>295</v>
      </c>
      <c r="L300" s="2">
        <v>-1.59376019835364E-3</v>
      </c>
      <c r="M300" s="2">
        <v>0.20898620441906901</v>
      </c>
      <c r="N300" s="2">
        <f t="shared" si="19"/>
        <v>0.84087805533644588</v>
      </c>
    </row>
    <row r="301" spans="1:14" x14ac:dyDescent="0.55000000000000004">
      <c r="A301">
        <v>296</v>
      </c>
      <c r="C301">
        <f t="shared" si="16"/>
        <v>0.19802434721134721</v>
      </c>
      <c r="D301">
        <f t="shared" si="17"/>
        <v>-5.2024194812750214E-3</v>
      </c>
      <c r="E301" s="2">
        <f t="shared" si="18"/>
        <v>1.0344098386720374E-4</v>
      </c>
      <c r="K301">
        <v>296</v>
      </c>
      <c r="L301" s="2">
        <v>-4.5416441279838198E-3</v>
      </c>
      <c r="M301" s="2">
        <v>0.208194941287762</v>
      </c>
      <c r="N301" s="2">
        <f t="shared" si="19"/>
        <v>0.4366240675171123</v>
      </c>
    </row>
    <row r="302" spans="1:14" x14ac:dyDescent="0.55000000000000004">
      <c r="A302">
        <v>297</v>
      </c>
      <c r="C302">
        <f t="shared" si="16"/>
        <v>0.13200535273982278</v>
      </c>
      <c r="D302">
        <f t="shared" si="17"/>
        <v>-6.5883871003755892E-3</v>
      </c>
      <c r="E302" s="2">
        <f t="shared" si="18"/>
        <v>5.4077692455068642E-4</v>
      </c>
      <c r="K302">
        <v>297</v>
      </c>
      <c r="L302" s="2">
        <v>-6.3520451114457404E-3</v>
      </c>
      <c r="M302" s="2">
        <v>0.155259963563285</v>
      </c>
      <c r="N302" s="2">
        <f t="shared" si="19"/>
        <v>5.585753573131675E-2</v>
      </c>
    </row>
    <row r="303" spans="1:14" x14ac:dyDescent="0.55000000000000004">
      <c r="A303">
        <v>298</v>
      </c>
      <c r="C303">
        <f t="shared" si="16"/>
        <v>3.2855797182957752E-2</v>
      </c>
      <c r="D303">
        <f t="shared" si="17"/>
        <v>-6.3208084294777622E-3</v>
      </c>
      <c r="E303" s="2">
        <f t="shared" si="18"/>
        <v>9.3534237489065392E-4</v>
      </c>
      <c r="K303">
        <v>298</v>
      </c>
      <c r="L303" s="2">
        <v>-6.5715369915190103E-3</v>
      </c>
      <c r="M303" s="2">
        <v>6.3439164801496001E-2</v>
      </c>
      <c r="N303" s="2">
        <f t="shared" si="19"/>
        <v>6.2864811823272027E-2</v>
      </c>
    </row>
    <row r="304" spans="1:14" x14ac:dyDescent="0.55000000000000004">
      <c r="A304">
        <v>299</v>
      </c>
      <c r="C304">
        <f t="shared" si="16"/>
        <v>-7.453987092150216E-2</v>
      </c>
      <c r="D304">
        <f t="shared" si="17"/>
        <v>-4.466840074865433E-3</v>
      </c>
      <c r="E304" s="2">
        <f t="shared" si="18"/>
        <v>9.1624290804330607E-4</v>
      </c>
      <c r="K304">
        <v>299</v>
      </c>
      <c r="L304" s="2">
        <v>-5.1451466652105097E-3</v>
      </c>
      <c r="M304" s="2">
        <v>-4.4270366332835598E-2</v>
      </c>
      <c r="N304" s="2">
        <f t="shared" si="19"/>
        <v>0.46009983050556369</v>
      </c>
    </row>
    <row r="305" spans="1:14" x14ac:dyDescent="0.55000000000000004">
      <c r="A305">
        <v>300</v>
      </c>
      <c r="C305">
        <f t="shared" si="16"/>
        <v>-0.16322760260064445</v>
      </c>
      <c r="D305">
        <f t="shared" si="17"/>
        <v>-1.4917890149899571E-3</v>
      </c>
      <c r="E305" s="2">
        <f t="shared" si="18"/>
        <v>4.9887424822089995E-4</v>
      </c>
      <c r="K305">
        <v>300</v>
      </c>
      <c r="L305" s="2">
        <v>-2.4301224384273902E-3</v>
      </c>
      <c r="M305" s="2">
        <v>-0.14089210958569401</v>
      </c>
      <c r="N305" s="2">
        <f t="shared" si="19"/>
        <v>0.88046961353981312</v>
      </c>
    </row>
    <row r="306" spans="1:14" x14ac:dyDescent="0.55000000000000004">
      <c r="A306">
        <v>301</v>
      </c>
      <c r="C306">
        <f t="shared" si="16"/>
        <v>-0.21094864659225832</v>
      </c>
      <c r="D306">
        <f t="shared" si="17"/>
        <v>1.8576696432272104E-3</v>
      </c>
      <c r="E306" s="2">
        <f t="shared" si="18"/>
        <v>7.6074969634157191E-5</v>
      </c>
      <c r="K306">
        <v>301</v>
      </c>
      <c r="L306" s="2">
        <v>8.9354102844500902E-4</v>
      </c>
      <c r="M306" s="2">
        <v>-0.20222654996162201</v>
      </c>
      <c r="N306" s="2">
        <f t="shared" si="19"/>
        <v>0.92954398584184639</v>
      </c>
    </row>
    <row r="307" spans="1:14" x14ac:dyDescent="0.55000000000000004">
      <c r="A307">
        <v>302</v>
      </c>
      <c r="C307">
        <f t="shared" si="16"/>
        <v>-0.20572602673437937</v>
      </c>
      <c r="D307">
        <f t="shared" si="17"/>
        <v>4.740892377565524E-3</v>
      </c>
      <c r="E307" s="2">
        <f t="shared" si="18"/>
        <v>5.1639596911813121E-5</v>
      </c>
      <c r="K307">
        <v>302</v>
      </c>
      <c r="L307" s="2">
        <v>3.9934116016172401E-3</v>
      </c>
      <c r="M307" s="2">
        <v>-0.212912096377224</v>
      </c>
      <c r="N307" s="2">
        <f t="shared" si="19"/>
        <v>0.55872751041224866</v>
      </c>
    </row>
    <row r="308" spans="1:14" x14ac:dyDescent="0.55000000000000004">
      <c r="A308">
        <v>303</v>
      </c>
      <c r="C308">
        <f t="shared" si="16"/>
        <v>-0.14887051052722258</v>
      </c>
      <c r="D308">
        <f t="shared" si="17"/>
        <v>6.4342510552306978E-3</v>
      </c>
      <c r="E308" s="2">
        <f t="shared" si="18"/>
        <v>4.580446159631807E-4</v>
      </c>
      <c r="K308">
        <v>303</v>
      </c>
      <c r="L308" s="2">
        <v>6.0931074658374098E-3</v>
      </c>
      <c r="M308" s="2">
        <v>-0.17027248744439499</v>
      </c>
      <c r="N308" s="2">
        <f t="shared" si="19"/>
        <v>0.11637894858413628</v>
      </c>
    </row>
    <row r="309" spans="1:14" x14ac:dyDescent="0.55000000000000004">
      <c r="A309">
        <v>304</v>
      </c>
      <c r="C309">
        <f t="shared" si="16"/>
        <v>-5.4651634119445076E-2</v>
      </c>
      <c r="D309">
        <f t="shared" si="17"/>
        <v>6.512748341298457E-3</v>
      </c>
      <c r="E309" s="2">
        <f t="shared" si="18"/>
        <v>9.2023913949155784E-4</v>
      </c>
      <c r="K309">
        <v>304</v>
      </c>
      <c r="L309" s="2">
        <v>6.6667467663440701E-3</v>
      </c>
      <c r="M309" s="2">
        <v>-8.4987077737291805E-2</v>
      </c>
      <c r="N309" s="2">
        <f t="shared" si="19"/>
        <v>2.3715514916529318E-2</v>
      </c>
    </row>
    <row r="310" spans="1:14" x14ac:dyDescent="0.55000000000000004">
      <c r="A310">
        <v>305</v>
      </c>
      <c r="C310">
        <f t="shared" si="16"/>
        <v>5.3283650487147304E-2</v>
      </c>
      <c r="D310">
        <f t="shared" si="17"/>
        <v>4.9566830715574743E-3</v>
      </c>
      <c r="E310" s="2">
        <f t="shared" si="18"/>
        <v>1.0048759047380888E-3</v>
      </c>
      <c r="K310">
        <v>305</v>
      </c>
      <c r="L310" s="2">
        <v>5.5706579817254602E-3</v>
      </c>
      <c r="M310" s="2">
        <v>2.158387281067E-2</v>
      </c>
      <c r="N310" s="2">
        <f t="shared" si="19"/>
        <v>0.37696519031578635</v>
      </c>
    </row>
    <row r="311" spans="1:14" x14ac:dyDescent="0.55000000000000004">
      <c r="A311">
        <v>306</v>
      </c>
      <c r="C311">
        <f t="shared" si="16"/>
        <v>0.14784586195182142</v>
      </c>
      <c r="D311">
        <f t="shared" si="17"/>
        <v>2.1565948294558568E-3</v>
      </c>
      <c r="E311" s="2">
        <f t="shared" si="18"/>
        <v>6.2985205235034061E-4</v>
      </c>
      <c r="K311">
        <v>306</v>
      </c>
      <c r="L311" s="2">
        <v>3.0793633477304901E-3</v>
      </c>
      <c r="M311" s="2">
        <v>0.122749008516573</v>
      </c>
      <c r="N311" s="2">
        <f t="shared" si="19"/>
        <v>0.8515017383187623</v>
      </c>
    </row>
    <row r="312" spans="1:14" x14ac:dyDescent="0.55000000000000004">
      <c r="A312">
        <v>307</v>
      </c>
      <c r="C312">
        <f t="shared" si="16"/>
        <v>0.20530187841042002</v>
      </c>
      <c r="D312">
        <f t="shared" si="17"/>
        <v>-1.1847532574222103E-3</v>
      </c>
      <c r="E312" s="2">
        <f t="shared" si="18"/>
        <v>1.4716079344267299E-4</v>
      </c>
      <c r="K312">
        <v>307</v>
      </c>
      <c r="L312" s="2">
        <v>-1.8317693968691201E-4</v>
      </c>
      <c r="M312" s="2">
        <v>0.193170893559936</v>
      </c>
      <c r="N312" s="2">
        <f t="shared" si="19"/>
        <v>1.0031551202481992</v>
      </c>
    </row>
    <row r="313" spans="1:14" x14ac:dyDescent="0.55000000000000004">
      <c r="A313">
        <v>308</v>
      </c>
      <c r="C313">
        <f t="shared" si="16"/>
        <v>0.21123145080869635</v>
      </c>
      <c r="D313">
        <f t="shared" si="17"/>
        <v>-4.2287532493071453E-3</v>
      </c>
      <c r="E313" s="2">
        <f t="shared" si="18"/>
        <v>1.584421432163333E-5</v>
      </c>
      <c r="K313">
        <v>308</v>
      </c>
      <c r="L313" s="2">
        <v>-3.3998394262125002E-3</v>
      </c>
      <c r="M313" s="2">
        <v>0.21521192996598801</v>
      </c>
      <c r="N313" s="2">
        <f t="shared" si="19"/>
        <v>0.68709812611738064</v>
      </c>
    </row>
    <row r="314" spans="1:14" x14ac:dyDescent="0.55000000000000004">
      <c r="A314">
        <v>309</v>
      </c>
      <c r="C314">
        <f t="shared" si="16"/>
        <v>0.16414638146016539</v>
      </c>
      <c r="D314">
        <f t="shared" si="17"/>
        <v>-6.211425310671443E-3</v>
      </c>
      <c r="E314" s="2">
        <f t="shared" si="18"/>
        <v>3.6884823319961816E-4</v>
      </c>
      <c r="K314">
        <v>309</v>
      </c>
      <c r="L314" s="2">
        <v>-5.7649910373705699E-3</v>
      </c>
      <c r="M314" s="2">
        <v>0.18335180343417101</v>
      </c>
      <c r="N314" s="2">
        <f t="shared" si="19"/>
        <v>0.19930356037767868</v>
      </c>
    </row>
    <row r="315" spans="1:14" x14ac:dyDescent="0.55000000000000004">
      <c r="A315">
        <v>310</v>
      </c>
      <c r="C315">
        <f t="shared" si="16"/>
        <v>7.5864030296781682E-2</v>
      </c>
      <c r="D315">
        <f t="shared" si="17"/>
        <v>-6.6351605455285591E-3</v>
      </c>
      <c r="E315" s="2">
        <f t="shared" si="18"/>
        <v>8.8244940680885699E-4</v>
      </c>
      <c r="K315">
        <v>310</v>
      </c>
      <c r="L315" s="2">
        <v>-6.6862648798112099E-3</v>
      </c>
      <c r="M315" s="2">
        <v>0.105570080300255</v>
      </c>
      <c r="N315" s="2">
        <f t="shared" si="19"/>
        <v>2.611652982472915E-3</v>
      </c>
    </row>
    <row r="316" spans="1:14" x14ac:dyDescent="0.55000000000000004">
      <c r="A316">
        <v>311</v>
      </c>
      <c r="C316">
        <f t="shared" si="16"/>
        <v>-3.1458593384110264E-2</v>
      </c>
      <c r="D316">
        <f t="shared" si="17"/>
        <v>-5.3936103415611154E-3</v>
      </c>
      <c r="E316" s="2">
        <f t="shared" si="18"/>
        <v>1.0762512876699892E-3</v>
      </c>
      <c r="K316">
        <v>311</v>
      </c>
      <c r="L316" s="2">
        <v>-5.9329222045271498E-3</v>
      </c>
      <c r="M316" s="2">
        <v>1.3476756459088199E-3</v>
      </c>
      <c r="N316" s="2">
        <f t="shared" si="19"/>
        <v>0.29085728553589463</v>
      </c>
    </row>
    <row r="317" spans="1:14" x14ac:dyDescent="0.55000000000000004">
      <c r="A317">
        <v>312</v>
      </c>
      <c r="C317">
        <f t="shared" si="16"/>
        <v>-0.13088577322019562</v>
      </c>
      <c r="D317">
        <f t="shared" si="17"/>
        <v>-2.7983776301591986E-3</v>
      </c>
      <c r="E317" s="2">
        <f t="shared" si="18"/>
        <v>7.6582318261142522E-4</v>
      </c>
      <c r="K317">
        <v>312</v>
      </c>
      <c r="L317" s="2">
        <v>-3.6936423579419599E-3</v>
      </c>
      <c r="M317" s="2">
        <v>-0.103212262734328</v>
      </c>
      <c r="N317" s="2">
        <f t="shared" si="19"/>
        <v>0.80149893281194173</v>
      </c>
    </row>
    <row r="318" spans="1:14" x14ac:dyDescent="0.55000000000000004">
      <c r="A318">
        <v>313</v>
      </c>
      <c r="C318">
        <f t="shared" si="16"/>
        <v>-0.19746338283150053</v>
      </c>
      <c r="D318">
        <f t="shared" si="17"/>
        <v>4.991888812861992E-4</v>
      </c>
      <c r="E318" s="2">
        <f t="shared" si="18"/>
        <v>2.4153303766890428E-4</v>
      </c>
      <c r="K318">
        <v>313</v>
      </c>
      <c r="L318" s="2">
        <v>-5.2926686911654698E-4</v>
      </c>
      <c r="M318" s="2">
        <v>-0.18192204963035899</v>
      </c>
      <c r="N318" s="2">
        <f t="shared" si="19"/>
        <v>1.0577212305364758</v>
      </c>
    </row>
    <row r="319" spans="1:14" x14ac:dyDescent="0.55000000000000004">
      <c r="A319">
        <v>314</v>
      </c>
      <c r="C319">
        <f t="shared" si="16"/>
        <v>-0.21448184555039732</v>
      </c>
      <c r="D319">
        <f t="shared" si="17"/>
        <v>3.6714695055966124E-3</v>
      </c>
      <c r="E319" s="2">
        <f t="shared" si="18"/>
        <v>3.4396475329430043E-7</v>
      </c>
      <c r="K319">
        <v>314</v>
      </c>
      <c r="L319" s="2">
        <v>2.7676667904123898E-3</v>
      </c>
      <c r="M319" s="2">
        <v>-0.21506833063400499</v>
      </c>
      <c r="N319" s="2">
        <f t="shared" si="19"/>
        <v>0.81685934797437298</v>
      </c>
    </row>
    <row r="320" spans="1:14" x14ac:dyDescent="0.55000000000000004">
      <c r="A320">
        <v>315</v>
      </c>
      <c r="C320">
        <f t="shared" si="16"/>
        <v>-0.1776698859552121</v>
      </c>
      <c r="D320">
        <f t="shared" si="17"/>
        <v>5.9222886724472137E-3</v>
      </c>
      <c r="E320" s="2">
        <f t="shared" si="18"/>
        <v>2.7820665724137978E-4</v>
      </c>
      <c r="K320">
        <v>315</v>
      </c>
      <c r="L320" s="2">
        <v>5.37142113292427E-3</v>
      </c>
      <c r="M320" s="2">
        <v>-0.194349414043302</v>
      </c>
      <c r="N320" s="2">
        <f t="shared" si="19"/>
        <v>0.30345504610006191</v>
      </c>
    </row>
    <row r="321" spans="1:14" x14ac:dyDescent="0.55000000000000004">
      <c r="A321">
        <v>316</v>
      </c>
      <c r="C321">
        <f t="shared" si="16"/>
        <v>-9.6266529969712952E-2</v>
      </c>
      <c r="D321">
        <f t="shared" si="17"/>
        <v>6.6867382144671257E-3</v>
      </c>
      <c r="E321" s="2">
        <f t="shared" si="18"/>
        <v>8.2299853714013198E-4</v>
      </c>
      <c r="K321">
        <v>316</v>
      </c>
      <c r="L321" s="2">
        <v>6.6298697308177102E-3</v>
      </c>
      <c r="M321" s="2">
        <v>-0.124954481049219</v>
      </c>
      <c r="N321" s="2">
        <f t="shared" si="19"/>
        <v>3.2340244325838384E-3</v>
      </c>
    </row>
    <row r="322" spans="1:14" x14ac:dyDescent="0.55000000000000004">
      <c r="A322">
        <v>317</v>
      </c>
      <c r="C322">
        <f t="shared" si="16"/>
        <v>9.2976959005207343E-3</v>
      </c>
      <c r="D322">
        <f t="shared" si="17"/>
        <v>5.7729574099288838E-3</v>
      </c>
      <c r="E322" s="2">
        <f t="shared" si="18"/>
        <v>1.1263822709454262E-3</v>
      </c>
      <c r="K322">
        <v>317</v>
      </c>
      <c r="L322" s="2">
        <v>6.2278263259020004E-3</v>
      </c>
      <c r="M322" s="2">
        <v>-2.4263923115036699E-2</v>
      </c>
      <c r="N322" s="2">
        <f t="shared" si="19"/>
        <v>0.20690573071855817</v>
      </c>
    </row>
    <row r="323" spans="1:14" x14ac:dyDescent="0.55000000000000004">
      <c r="A323">
        <v>318</v>
      </c>
      <c r="C323">
        <f t="shared" si="16"/>
        <v>0.11252839607954036</v>
      </c>
      <c r="D323">
        <f t="shared" si="17"/>
        <v>3.4102859798010748E-3</v>
      </c>
      <c r="E323" s="2">
        <f t="shared" si="18"/>
        <v>9.0148328227000979E-4</v>
      </c>
      <c r="K323">
        <v>318</v>
      </c>
      <c r="L323" s="2">
        <v>4.2659851830344599E-3</v>
      </c>
      <c r="M323" s="2">
        <v>8.2503684885758502E-2</v>
      </c>
      <c r="N323" s="2">
        <f t="shared" si="19"/>
        <v>0.73222112641425008</v>
      </c>
    </row>
    <row r="324" spans="1:14" x14ac:dyDescent="0.55000000000000004">
      <c r="A324">
        <v>319</v>
      </c>
      <c r="C324">
        <f t="shared" si="16"/>
        <v>0.187516840753333</v>
      </c>
      <c r="D324">
        <f t="shared" si="17"/>
        <v>1.9170465187411389E-4</v>
      </c>
      <c r="E324" s="2">
        <f t="shared" si="18"/>
        <v>3.575543487958615E-4</v>
      </c>
      <c r="K324">
        <v>319</v>
      </c>
      <c r="L324" s="2">
        <v>1.2357015868251699E-3</v>
      </c>
      <c r="M324" s="2">
        <v>0.168607733191212</v>
      </c>
      <c r="N324" s="2">
        <f t="shared" si="19"/>
        <v>1.0899296001871992</v>
      </c>
    </row>
    <row r="325" spans="1:14" x14ac:dyDescent="0.55000000000000004">
      <c r="A325">
        <v>320</v>
      </c>
      <c r="C325">
        <f t="shared" si="16"/>
        <v>0.21544251093984371</v>
      </c>
      <c r="D325">
        <f t="shared" si="17"/>
        <v>-3.0749905028593814E-3</v>
      </c>
      <c r="E325" s="2">
        <f t="shared" si="18"/>
        <v>8.7591267237190803E-6</v>
      </c>
      <c r="K325">
        <v>320</v>
      </c>
      <c r="L325" s="2">
        <v>-2.1040711375405899E-3</v>
      </c>
      <c r="M325" s="2">
        <v>0.212482928752487</v>
      </c>
      <c r="N325" s="2">
        <f t="shared" si="19"/>
        <v>0.94268441395104485</v>
      </c>
    </row>
    <row r="326" spans="1:14" x14ac:dyDescent="0.55000000000000004">
      <c r="A326">
        <v>321</v>
      </c>
      <c r="C326">
        <f t="shared" ref="C326:C389" si="20">$D$1*COS($B$2*(A326-$L$2)+$B$1)</f>
        <v>0.18929665204874321</v>
      </c>
      <c r="D326">
        <f t="shared" ref="D326:D389" si="21">$D$2*COS($B$2*(A326-$L$3)+$B$3)</f>
        <v>-5.5699278570389959E-3</v>
      </c>
      <c r="E326" s="2">
        <f t="shared" ref="E326:E389" si="22">(M326-C326)^2</f>
        <v>1.9165092609552234E-4</v>
      </c>
      <c r="K326">
        <v>321</v>
      </c>
      <c r="L326" s="2">
        <v>-4.9168661927996102E-3</v>
      </c>
      <c r="M326" s="2">
        <v>0.20314045665930899</v>
      </c>
      <c r="N326" s="2">
        <f t="shared" si="19"/>
        <v>0.42648953729911604</v>
      </c>
    </row>
    <row r="327" spans="1:14" x14ac:dyDescent="0.55000000000000004">
      <c r="A327">
        <v>322</v>
      </c>
      <c r="C327">
        <f t="shared" si="20"/>
        <v>0.11564132355066224</v>
      </c>
      <c r="D327">
        <f t="shared" si="21"/>
        <v>-6.6669307238779235E-3</v>
      </c>
      <c r="E327" s="2">
        <f t="shared" si="22"/>
        <v>7.4413693687792263E-4</v>
      </c>
      <c r="K327">
        <v>322</v>
      </c>
      <c r="L327" s="2">
        <v>-6.4982016080485398E-3</v>
      </c>
      <c r="M327" s="2">
        <v>0.14292019700390299</v>
      </c>
      <c r="N327" s="2">
        <f t="shared" ref="N327:N369" si="23">((L327-D327)^2)*1000000</f>
        <v>2.8469514528565575E-2</v>
      </c>
    </row>
    <row r="328" spans="1:14" x14ac:dyDescent="0.55000000000000004">
      <c r="A328">
        <v>323</v>
      </c>
      <c r="C328">
        <f t="shared" si="20"/>
        <v>1.2962460367316556E-2</v>
      </c>
      <c r="D328">
        <f t="shared" si="21"/>
        <v>-6.090674506787767E-3</v>
      </c>
      <c r="E328" s="2">
        <f t="shared" si="22"/>
        <v>1.1520747756895119E-3</v>
      </c>
      <c r="K328">
        <v>323</v>
      </c>
      <c r="L328" s="2">
        <v>-6.4520221186455803E-3</v>
      </c>
      <c r="M328" s="2">
        <v>4.69046873963362E-2</v>
      </c>
      <c r="N328" s="2">
        <f t="shared" si="23"/>
        <v>0.13057209659534486</v>
      </c>
    </row>
    <row r="329" spans="1:14" x14ac:dyDescent="0.55000000000000004">
      <c r="A329">
        <v>324</v>
      </c>
      <c r="C329">
        <f t="shared" si="20"/>
        <v>-9.2969707141211486E-2</v>
      </c>
      <c r="D329">
        <f t="shared" si="21"/>
        <v>-3.9857873697395855E-3</v>
      </c>
      <c r="E329" s="2">
        <f t="shared" si="22"/>
        <v>1.0311365507731107E-3</v>
      </c>
      <c r="K329">
        <v>324</v>
      </c>
      <c r="L329" s="2">
        <v>-4.7898936641884498E-3</v>
      </c>
      <c r="M329" s="2">
        <v>-6.0858392145199398E-2</v>
      </c>
      <c r="N329" s="2">
        <f t="shared" si="23"/>
        <v>0.64658693277228363</v>
      </c>
    </row>
    <row r="330" spans="1:14" x14ac:dyDescent="0.55000000000000004">
      <c r="A330">
        <v>325</v>
      </c>
      <c r="C330">
        <f t="shared" si="20"/>
        <v>-0.17556843780344011</v>
      </c>
      <c r="D330">
        <f t="shared" si="21"/>
        <v>-8.8055161662729602E-4</v>
      </c>
      <c r="E330" s="2">
        <f t="shared" si="22"/>
        <v>4.9236627565043699E-4</v>
      </c>
      <c r="K330">
        <v>325</v>
      </c>
      <c r="L330" s="2">
        <v>-1.92810662719229E-3</v>
      </c>
      <c r="M330" s="2">
        <v>-0.15337910983591399</v>
      </c>
      <c r="N330" s="2">
        <f t="shared" si="23"/>
        <v>1.097371500159825</v>
      </c>
    </row>
    <row r="331" spans="1:14" x14ac:dyDescent="0.55000000000000004">
      <c r="A331">
        <v>326</v>
      </c>
      <c r="C331">
        <f t="shared" si="20"/>
        <v>-0.21410319126643249</v>
      </c>
      <c r="D331">
        <f t="shared" si="21"/>
        <v>2.4456840317011006E-3</v>
      </c>
      <c r="E331" s="2">
        <f t="shared" si="22"/>
        <v>4.3799423560670599E-5</v>
      </c>
      <c r="K331">
        <v>326</v>
      </c>
      <c r="L331" s="2">
        <v>1.4165866756893201E-3</v>
      </c>
      <c r="M331" s="2">
        <v>-0.20748507797330501</v>
      </c>
      <c r="N331" s="2">
        <f t="shared" si="23"/>
        <v>1.0590413681504371</v>
      </c>
    </row>
    <row r="332" spans="1:14" x14ac:dyDescent="0.55000000000000004">
      <c r="A332">
        <v>327</v>
      </c>
      <c r="C332">
        <f t="shared" si="20"/>
        <v>-0.1989025566592558</v>
      </c>
      <c r="D332">
        <f t="shared" si="21"/>
        <v>5.1581045390050907E-3</v>
      </c>
      <c r="E332" s="2">
        <f t="shared" si="22"/>
        <v>1.1497339007960291E-4</v>
      </c>
      <c r="K332">
        <v>327</v>
      </c>
      <c r="L332" s="2">
        <v>4.4064870577788101E-3</v>
      </c>
      <c r="M332" s="2">
        <v>-0.20962512118830401</v>
      </c>
      <c r="N332" s="2">
        <f t="shared" si="23"/>
        <v>0.56492883808493832</v>
      </c>
    </row>
    <row r="333" spans="1:14" x14ac:dyDescent="0.55000000000000004">
      <c r="A333">
        <v>328</v>
      </c>
      <c r="C333">
        <f t="shared" si="20"/>
        <v>-0.1337815728642959</v>
      </c>
      <c r="D333">
        <f t="shared" si="21"/>
        <v>6.5759495312500346E-3</v>
      </c>
      <c r="E333" s="2">
        <f t="shared" si="22"/>
        <v>6.4931599103538659E-4</v>
      </c>
      <c r="K333">
        <v>328</v>
      </c>
      <c r="L333" s="2">
        <v>6.2927554203864597E-3</v>
      </c>
      <c r="M333" s="2">
        <v>-0.15926325238185099</v>
      </c>
      <c r="N333" s="2">
        <f t="shared" si="23"/>
        <v>8.0198904427810747E-2</v>
      </c>
    </row>
    <row r="334" spans="1:14" x14ac:dyDescent="0.55000000000000004">
      <c r="A334">
        <v>329</v>
      </c>
      <c r="C334">
        <f t="shared" si="20"/>
        <v>-3.5084234172506175E-2</v>
      </c>
      <c r="D334">
        <f t="shared" si="21"/>
        <v>6.343369801183915E-3</v>
      </c>
      <c r="E334" s="2">
        <f t="shared" si="22"/>
        <v>1.1511553161173531E-3</v>
      </c>
      <c r="K334">
        <v>329</v>
      </c>
      <c r="L334" s="2">
        <v>6.6029641505378099E-3</v>
      </c>
      <c r="M334" s="2">
        <v>-6.9012914018874397E-2</v>
      </c>
      <c r="N334" s="2">
        <f t="shared" si="23"/>
        <v>6.7389226216472031E-2</v>
      </c>
    </row>
    <row r="335" spans="1:14" x14ac:dyDescent="0.55000000000000004">
      <c r="A335">
        <v>330</v>
      </c>
      <c r="C335">
        <f t="shared" si="20"/>
        <v>7.2418507779525382E-2</v>
      </c>
      <c r="D335">
        <f t="shared" si="21"/>
        <v>4.518737958661082E-3</v>
      </c>
      <c r="E335" s="2">
        <f t="shared" si="22"/>
        <v>1.1489639665872207E-3</v>
      </c>
      <c r="K335">
        <v>330</v>
      </c>
      <c r="L335" s="2">
        <v>5.2594195473711896E-3</v>
      </c>
      <c r="M335" s="2">
        <v>3.8522136785166403E-2</v>
      </c>
      <c r="N335" s="2">
        <f t="shared" si="23"/>
        <v>0.54860921585412892</v>
      </c>
    </row>
    <row r="336" spans="1:14" x14ac:dyDescent="0.55000000000000004">
      <c r="A336">
        <v>331</v>
      </c>
      <c r="C336">
        <f t="shared" si="20"/>
        <v>0.16174573074008367</v>
      </c>
      <c r="D336">
        <f t="shared" si="21"/>
        <v>1.5599981359631016E-3</v>
      </c>
      <c r="E336" s="2">
        <f t="shared" si="22"/>
        <v>6.4194589822158326E-4</v>
      </c>
      <c r="K336">
        <v>331</v>
      </c>
      <c r="L336" s="2">
        <v>2.5986206914953101E-3</v>
      </c>
      <c r="M336" s="2">
        <v>0.13640907945737499</v>
      </c>
      <c r="N336" s="2">
        <f t="shared" si="23"/>
        <v>1.0787368128602555</v>
      </c>
    </row>
    <row r="337" spans="1:14" x14ac:dyDescent="0.55000000000000004">
      <c r="A337">
        <v>332</v>
      </c>
      <c r="C337">
        <f t="shared" si="20"/>
        <v>0.2104781846147305</v>
      </c>
      <c r="D337">
        <f t="shared" si="21"/>
        <v>-1.7902683367064843E-3</v>
      </c>
      <c r="E337" s="2">
        <f t="shared" si="22"/>
        <v>1.070534281116743E-4</v>
      </c>
      <c r="K337">
        <v>332</v>
      </c>
      <c r="L337" s="2">
        <v>-7.1301883723798396E-4</v>
      </c>
      <c r="M337" s="2">
        <v>0.200131521958991</v>
      </c>
      <c r="N337" s="2">
        <f t="shared" si="23"/>
        <v>1.1604664841051344</v>
      </c>
    </row>
    <row r="338" spans="1:14" x14ac:dyDescent="0.55000000000000004">
      <c r="A338">
        <v>333</v>
      </c>
      <c r="C338">
        <f t="shared" si="20"/>
        <v>0.20638505067966226</v>
      </c>
      <c r="D338">
        <f t="shared" si="21"/>
        <v>-4.6912151927291004E-3</v>
      </c>
      <c r="E338" s="2">
        <f t="shared" si="22"/>
        <v>5.3945096678863326E-5</v>
      </c>
      <c r="K338">
        <v>333</v>
      </c>
      <c r="L338" s="2">
        <v>-3.8460783749372802E-3</v>
      </c>
      <c r="M338" s="2">
        <v>0.21372978326014899</v>
      </c>
      <c r="N338" s="2">
        <f t="shared" si="23"/>
        <v>0.71425624078728422</v>
      </c>
    </row>
    <row r="339" spans="1:14" x14ac:dyDescent="0.55000000000000004">
      <c r="A339">
        <v>334</v>
      </c>
      <c r="C339">
        <f t="shared" si="20"/>
        <v>0.15049361927615423</v>
      </c>
      <c r="D339">
        <f t="shared" si="21"/>
        <v>-6.4147659183575118E-3</v>
      </c>
      <c r="E339" s="2">
        <f t="shared" si="22"/>
        <v>5.4309856361718157E-4</v>
      </c>
      <c r="K339">
        <v>334</v>
      </c>
      <c r="L339" s="2">
        <v>-6.0158637242954897E-3</v>
      </c>
      <c r="M339" s="2">
        <v>0.173798094460487</v>
      </c>
      <c r="N339" s="2">
        <f t="shared" si="23"/>
        <v>0.15912296042749516</v>
      </c>
    </row>
    <row r="340" spans="1:14" x14ac:dyDescent="0.55000000000000004">
      <c r="A340">
        <v>335</v>
      </c>
      <c r="C340">
        <f t="shared" si="20"/>
        <v>5.6831461588559631E-2</v>
      </c>
      <c r="D340">
        <f t="shared" si="21"/>
        <v>-6.5283456110302E-3</v>
      </c>
      <c r="E340" s="2">
        <f t="shared" si="22"/>
        <v>1.1226609586342522E-3</v>
      </c>
      <c r="K340">
        <v>335</v>
      </c>
      <c r="L340" s="2">
        <v>-6.6789386841947501E-3</v>
      </c>
      <c r="M340" s="2">
        <v>9.03375947380929E-2</v>
      </c>
      <c r="N340" s="2">
        <f t="shared" si="23"/>
        <v>2.2678273685143514E-2</v>
      </c>
    </row>
    <row r="341" spans="1:14" x14ac:dyDescent="0.55000000000000004">
      <c r="A341">
        <v>336</v>
      </c>
      <c r="C341">
        <f t="shared" si="20"/>
        <v>-5.1094195045545528E-2</v>
      </c>
      <c r="D341">
        <f t="shared" si="21"/>
        <v>-5.003448161956736E-3</v>
      </c>
      <c r="E341" s="2">
        <f t="shared" si="22"/>
        <v>1.2493170271759488E-3</v>
      </c>
      <c r="K341">
        <v>336</v>
      </c>
      <c r="L341" s="2">
        <v>-5.6692320175098796E-3</v>
      </c>
      <c r="M341" s="2">
        <v>-1.5748516000208899E-2</v>
      </c>
      <c r="N341" s="2">
        <f t="shared" si="23"/>
        <v>0.44326814231520917</v>
      </c>
    </row>
    <row r="342" spans="1:14" x14ac:dyDescent="0.55000000000000004">
      <c r="A342">
        <v>337</v>
      </c>
      <c r="C342">
        <f t="shared" si="20"/>
        <v>-0.14619628570351065</v>
      </c>
      <c r="D342">
        <f t="shared" si="21"/>
        <v>-2.2227906885624181E-3</v>
      </c>
      <c r="E342" s="2">
        <f t="shared" si="22"/>
        <v>8.0122807882846087E-4</v>
      </c>
      <c r="K342">
        <v>337</v>
      </c>
      <c r="L342" s="2">
        <v>-3.2396310226774998E-3</v>
      </c>
      <c r="M342" s="2">
        <v>-0.11789031320955699</v>
      </c>
      <c r="N342" s="2">
        <f t="shared" si="23"/>
        <v>1.033964265083271</v>
      </c>
    </row>
    <row r="343" spans="1:14" x14ac:dyDescent="0.55000000000000004">
      <c r="A343">
        <v>338</v>
      </c>
      <c r="C343">
        <f t="shared" si="20"/>
        <v>-0.20460619022341414</v>
      </c>
      <c r="D343">
        <f t="shared" si="21"/>
        <v>1.1157403949459493E-3</v>
      </c>
      <c r="E343" s="2">
        <f t="shared" si="22"/>
        <v>1.9882241062590161E-4</v>
      </c>
      <c r="K343">
        <v>338</v>
      </c>
      <c r="L343" s="2">
        <v>1.3556589962582501E-6</v>
      </c>
      <c r="M343" s="2">
        <v>-0.190505750137165</v>
      </c>
      <c r="N343" s="2">
        <f t="shared" si="23"/>
        <v>1.2418533397176628</v>
      </c>
    </row>
    <row r="344" spans="1:14" x14ac:dyDescent="0.55000000000000004">
      <c r="A344">
        <v>339</v>
      </c>
      <c r="C344">
        <f t="shared" si="20"/>
        <v>-0.21166425375398884</v>
      </c>
      <c r="D344">
        <f t="shared" si="21"/>
        <v>4.1742441572644763E-3</v>
      </c>
      <c r="E344" s="2">
        <f t="shared" si="22"/>
        <v>1.4014438962472963E-5</v>
      </c>
      <c r="K344">
        <v>339</v>
      </c>
      <c r="L344" s="2">
        <v>3.2420028074645001E-3</v>
      </c>
      <c r="M344" s="2">
        <v>-0.215407840131044</v>
      </c>
      <c r="N344" s="2">
        <f t="shared" si="23"/>
        <v>0.86907393427688162</v>
      </c>
    </row>
    <row r="345" spans="1:14" x14ac:dyDescent="0.55000000000000004">
      <c r="A345">
        <v>340</v>
      </c>
      <c r="C345">
        <f t="shared" si="20"/>
        <v>-0.16559905112125101</v>
      </c>
      <c r="D345">
        <f t="shared" si="21"/>
        <v>6.1851006222063002E-3</v>
      </c>
      <c r="E345" s="2">
        <f t="shared" si="22"/>
        <v>4.3100455311390816E-4</v>
      </c>
      <c r="K345">
        <v>340</v>
      </c>
      <c r="L345" s="2">
        <v>5.6706702408779704E-3</v>
      </c>
      <c r="M345" s="2">
        <v>-0.186359700270878</v>
      </c>
      <c r="N345" s="2">
        <f t="shared" si="23"/>
        <v>0.26463861723361076</v>
      </c>
    </row>
    <row r="346" spans="1:14" x14ac:dyDescent="0.55000000000000004">
      <c r="A346">
        <v>341</v>
      </c>
      <c r="C346">
        <f t="shared" si="20"/>
        <v>-7.7971977208395077E-2</v>
      </c>
      <c r="D346">
        <f t="shared" si="21"/>
        <v>6.6436272025668713E-3</v>
      </c>
      <c r="E346" s="2">
        <f t="shared" si="22"/>
        <v>1.0669787179469052E-3</v>
      </c>
      <c r="K346">
        <v>341</v>
      </c>
      <c r="L346" s="2">
        <v>6.6790831341793202E-3</v>
      </c>
      <c r="M346" s="2">
        <v>-0.11063661738622201</v>
      </c>
      <c r="N346" s="2">
        <f t="shared" si="23"/>
        <v>1.2571230865066499E-3</v>
      </c>
    </row>
    <row r="347" spans="1:14" x14ac:dyDescent="0.55000000000000004">
      <c r="A347">
        <v>342</v>
      </c>
      <c r="C347">
        <f t="shared" si="20"/>
        <v>2.9224419464560756E-2</v>
      </c>
      <c r="D347">
        <f t="shared" si="21"/>
        <v>5.4347433916487418E-3</v>
      </c>
      <c r="E347" s="2">
        <f t="shared" si="22"/>
        <v>1.3270229935934438E-3</v>
      </c>
      <c r="K347">
        <v>342</v>
      </c>
      <c r="L347" s="2">
        <v>6.0146782225017998E-3</v>
      </c>
      <c r="M347" s="2">
        <v>-7.2039073374410602E-3</v>
      </c>
      <c r="N347" s="2">
        <f t="shared" si="23"/>
        <v>0.33632440803656505</v>
      </c>
    </row>
    <row r="348" spans="1:14" x14ac:dyDescent="0.55000000000000004">
      <c r="A348">
        <v>343</v>
      </c>
      <c r="C348">
        <f t="shared" si="20"/>
        <v>0.12908610285403208</v>
      </c>
      <c r="D348">
        <f t="shared" si="21"/>
        <v>2.8618535447370377E-3</v>
      </c>
      <c r="E348" s="2">
        <f t="shared" si="22"/>
        <v>9.6429109824297575E-4</v>
      </c>
      <c r="K348">
        <v>343</v>
      </c>
      <c r="L348" s="2">
        <v>3.8438598376438699E-3</v>
      </c>
      <c r="M348" s="2">
        <v>9.8033065993799295E-2</v>
      </c>
      <c r="N348" s="2">
        <f t="shared" si="23"/>
        <v>0.96433635930861905</v>
      </c>
    </row>
    <row r="349" spans="1:14" x14ac:dyDescent="0.55000000000000004">
      <c r="A349">
        <v>344</v>
      </c>
      <c r="C349">
        <f t="shared" si="20"/>
        <v>0.19654989534644737</v>
      </c>
      <c r="D349">
        <f t="shared" si="21"/>
        <v>-4.2930121880611758E-4</v>
      </c>
      <c r="E349" s="2">
        <f t="shared" si="22"/>
        <v>3.1801038050090208E-4</v>
      </c>
      <c r="K349">
        <v>344</v>
      </c>
      <c r="L349" s="2">
        <v>7.1032291087279504E-4</v>
      </c>
      <c r="M349" s="2">
        <v>0.17871704979390299</v>
      </c>
      <c r="N349" s="2">
        <f t="shared" si="23"/>
        <v>1.2987431569464192</v>
      </c>
    </row>
    <row r="350" spans="1:14" x14ac:dyDescent="0.55000000000000004">
      <c r="A350">
        <v>345</v>
      </c>
      <c r="C350">
        <f t="shared" si="20"/>
        <v>0.21468380705048265</v>
      </c>
      <c r="D350">
        <f t="shared" si="21"/>
        <v>-3.6127104253869018E-3</v>
      </c>
      <c r="E350" s="2">
        <f t="shared" si="22"/>
        <v>1.8981059214219559E-9</v>
      </c>
      <c r="K350">
        <v>345</v>
      </c>
      <c r="L350" s="2">
        <v>-2.6011187954498001E-3</v>
      </c>
      <c r="M350" s="2">
        <v>0.21464023979303601</v>
      </c>
      <c r="N350" s="2">
        <f t="shared" si="23"/>
        <v>1.0233176257588021</v>
      </c>
    </row>
    <row r="351" spans="1:14" x14ac:dyDescent="0.55000000000000004">
      <c r="A351">
        <v>346</v>
      </c>
      <c r="C351">
        <f t="shared" si="20"/>
        <v>0.17893660836094002</v>
      </c>
      <c r="D351">
        <f t="shared" si="21"/>
        <v>-5.889405465092765E-3</v>
      </c>
      <c r="E351" s="2">
        <f t="shared" si="22"/>
        <v>3.192955088346272E-4</v>
      </c>
      <c r="K351">
        <v>346</v>
      </c>
      <c r="L351" s="2">
        <v>-5.26109416328247E-3</v>
      </c>
      <c r="M351" s="2">
        <v>0.196805450204625</v>
      </c>
      <c r="N351" s="2">
        <f t="shared" si="23"/>
        <v>0.39477509198254757</v>
      </c>
    </row>
    <row r="352" spans="1:14" x14ac:dyDescent="0.55000000000000004">
      <c r="A352">
        <v>347</v>
      </c>
      <c r="C352">
        <f t="shared" si="20"/>
        <v>9.8280092657717269E-2</v>
      </c>
      <c r="D352">
        <f t="shared" si="21"/>
        <v>-6.6879838718934166E-3</v>
      </c>
      <c r="E352" s="2">
        <f t="shared" si="22"/>
        <v>9.8592370585095742E-4</v>
      </c>
      <c r="K352">
        <v>347</v>
      </c>
      <c r="L352" s="2">
        <v>-6.6033958604623296E-3</v>
      </c>
      <c r="M352" s="2">
        <v>0.12967951472008901</v>
      </c>
      <c r="N352" s="2">
        <f t="shared" si="23"/>
        <v>7.1551316778657057E-3</v>
      </c>
    </row>
    <row r="353" spans="1:14" x14ac:dyDescent="0.55000000000000004">
      <c r="A353">
        <v>348</v>
      </c>
      <c r="C353">
        <f t="shared" si="20"/>
        <v>-7.0426547225432611E-3</v>
      </c>
      <c r="D353">
        <f t="shared" si="21"/>
        <v>-5.8080192983782251E-3</v>
      </c>
      <c r="E353" s="2">
        <f t="shared" si="22"/>
        <v>1.3776861663862437E-3</v>
      </c>
      <c r="K353">
        <v>348</v>
      </c>
      <c r="L353" s="2">
        <v>-6.2918360998955002E-3</v>
      </c>
      <c r="M353" s="2">
        <v>3.0074540300602599E-2</v>
      </c>
      <c r="N353" s="2">
        <f t="shared" si="23"/>
        <v>0.23407869743040632</v>
      </c>
    </row>
    <row r="354" spans="1:14" x14ac:dyDescent="0.55000000000000004">
      <c r="A354">
        <v>349</v>
      </c>
      <c r="C354">
        <f t="shared" si="20"/>
        <v>-0.11059784421467278</v>
      </c>
      <c r="D354">
        <f t="shared" si="21"/>
        <v>-3.4703643043187508E-3</v>
      </c>
      <c r="E354" s="2">
        <f t="shared" si="22"/>
        <v>1.1245999077227618E-3</v>
      </c>
      <c r="K354">
        <v>349</v>
      </c>
      <c r="L354" s="2">
        <v>-4.40444695639237E-3</v>
      </c>
      <c r="M354" s="2">
        <v>-7.7062789306073604E-2</v>
      </c>
      <c r="N354" s="2">
        <f t="shared" si="23"/>
        <v>0.87251040090488596</v>
      </c>
    </row>
    <row r="355" spans="1:14" x14ac:dyDescent="0.55000000000000004">
      <c r="A355">
        <v>350</v>
      </c>
      <c r="C355">
        <f t="shared" si="20"/>
        <v>-0.18639530602689744</v>
      </c>
      <c r="D355">
        <f t="shared" si="21"/>
        <v>-2.6172101935391194E-4</v>
      </c>
      <c r="E355" s="2">
        <f t="shared" si="22"/>
        <v>4.6207976829932353E-4</v>
      </c>
      <c r="K355">
        <v>350</v>
      </c>
      <c r="L355" s="2">
        <v>-1.41393674945551E-3</v>
      </c>
      <c r="M355" s="2">
        <v>-0.164899265268206</v>
      </c>
      <c r="N355" s="2">
        <f t="shared" si="23"/>
        <v>1.3276010886935583</v>
      </c>
    </row>
    <row r="356" spans="1:14" x14ac:dyDescent="0.55000000000000004">
      <c r="A356">
        <v>351</v>
      </c>
      <c r="C356">
        <f t="shared" si="20"/>
        <v>-0.21541147492801074</v>
      </c>
      <c r="D356">
        <f t="shared" si="21"/>
        <v>3.0126087248214927E-3</v>
      </c>
      <c r="E356" s="2">
        <f t="shared" si="22"/>
        <v>1.5806807881446092E-5</v>
      </c>
      <c r="K356">
        <v>351</v>
      </c>
      <c r="L356" s="2">
        <v>1.9307026878092599E-3</v>
      </c>
      <c r="M356" s="2">
        <v>-0.21143569728314099</v>
      </c>
      <c r="N356" s="2">
        <f t="shared" si="23"/>
        <v>1.1705206729235149</v>
      </c>
    </row>
    <row r="357" spans="1:14" x14ac:dyDescent="0.55000000000000004">
      <c r="A357">
        <v>352</v>
      </c>
      <c r="C357">
        <f t="shared" si="20"/>
        <v>-0.19036390413629892</v>
      </c>
      <c r="D357">
        <f t="shared" si="21"/>
        <v>5.5308371798315874E-3</v>
      </c>
      <c r="E357" s="2">
        <f t="shared" si="22"/>
        <v>2.1470581165685144E-4</v>
      </c>
      <c r="K357">
        <v>352</v>
      </c>
      <c r="L357" s="2">
        <v>4.7917856597022796E-3</v>
      </c>
      <c r="M357" s="2">
        <v>-0.20501674726167399</v>
      </c>
      <c r="N357" s="2">
        <f t="shared" si="23"/>
        <v>0.54619714940544062</v>
      </c>
    </row>
    <row r="358" spans="1:14" x14ac:dyDescent="0.55000000000000004">
      <c r="A358">
        <v>353</v>
      </c>
      <c r="C358">
        <f t="shared" si="20"/>
        <v>-0.11753900595960177</v>
      </c>
      <c r="D358">
        <f t="shared" si="21"/>
        <v>6.6609420835108792E-3</v>
      </c>
      <c r="E358" s="2">
        <f t="shared" si="22"/>
        <v>8.8274798344050364E-4</v>
      </c>
      <c r="K358">
        <v>353</v>
      </c>
      <c r="L358" s="2">
        <v>6.45273618704273E-3</v>
      </c>
      <c r="M358" s="2">
        <v>-0.147250081056954</v>
      </c>
      <c r="N358" s="2">
        <f t="shared" si="23"/>
        <v>4.3349695324105667E-2</v>
      </c>
    </row>
    <row r="359" spans="1:14" x14ac:dyDescent="0.55000000000000004">
      <c r="A359">
        <v>354</v>
      </c>
      <c r="C359">
        <f t="shared" si="20"/>
        <v>-1.5214294812828081E-2</v>
      </c>
      <c r="D359">
        <f t="shared" si="21"/>
        <v>6.11929092576316E-3</v>
      </c>
      <c r="E359" s="2">
        <f t="shared" si="22"/>
        <v>1.3979690095167656E-3</v>
      </c>
      <c r="K359">
        <v>354</v>
      </c>
      <c r="L359" s="2">
        <v>6.4975589064691997E-3</v>
      </c>
      <c r="M359" s="2">
        <v>-5.2603718578336497E-2</v>
      </c>
      <c r="N359" s="2">
        <f t="shared" si="23"/>
        <v>0.1430866652274248</v>
      </c>
    </row>
    <row r="360" spans="1:14" x14ac:dyDescent="0.55000000000000004">
      <c r="A360">
        <v>355</v>
      </c>
      <c r="C360">
        <f t="shared" si="20"/>
        <v>9.0928883639871422E-2</v>
      </c>
      <c r="D360">
        <f t="shared" si="21"/>
        <v>4.0418267300830575E-3</v>
      </c>
      <c r="E360" s="2">
        <f t="shared" si="22"/>
        <v>1.2752978113227066E-3</v>
      </c>
      <c r="K360">
        <v>355</v>
      </c>
      <c r="L360" s="2">
        <v>4.9150276898413401E-3</v>
      </c>
      <c r="M360" s="2">
        <v>5.5217571548004697E-2</v>
      </c>
      <c r="N360" s="2">
        <f t="shared" si="23"/>
        <v>0.76247991612278587</v>
      </c>
    </row>
    <row r="361" spans="1:14" x14ac:dyDescent="0.55000000000000004">
      <c r="A361">
        <v>356</v>
      </c>
      <c r="C361">
        <f t="shared" si="20"/>
        <v>0.17425082892799723</v>
      </c>
      <c r="D361">
        <f t="shared" si="21"/>
        <v>9.4994922011053305E-4</v>
      </c>
      <c r="E361" s="2">
        <f t="shared" si="22"/>
        <v>6.270792560914729E-4</v>
      </c>
      <c r="K361">
        <v>356</v>
      </c>
      <c r="L361" s="2">
        <v>2.1014972976745399E-3</v>
      </c>
      <c r="M361" s="2">
        <v>0.149209278335203</v>
      </c>
      <c r="N361" s="2">
        <f t="shared" si="23"/>
        <v>1.3260629749413602</v>
      </c>
    </row>
    <row r="362" spans="1:14" x14ac:dyDescent="0.55000000000000004">
      <c r="A362">
        <v>357</v>
      </c>
      <c r="C362">
        <f t="shared" si="20"/>
        <v>0.21383948907172937</v>
      </c>
      <c r="D362">
        <f t="shared" si="21"/>
        <v>-2.3803455207720855E-3</v>
      </c>
      <c r="E362" s="2">
        <f t="shared" si="22"/>
        <v>6.414237246009484E-5</v>
      </c>
      <c r="K362">
        <v>357</v>
      </c>
      <c r="L362" s="2">
        <v>-1.2383661294376E-3</v>
      </c>
      <c r="M362" s="2">
        <v>0.20583059573618701</v>
      </c>
      <c r="N362" s="2">
        <f t="shared" si="23"/>
        <v>1.3041169302326818</v>
      </c>
    </row>
    <row r="363" spans="1:14" x14ac:dyDescent="0.55000000000000004">
      <c r="A363">
        <v>358</v>
      </c>
      <c r="C363">
        <f t="shared" si="20"/>
        <v>0.19975894483770251</v>
      </c>
      <c r="D363">
        <f t="shared" si="21"/>
        <v>-5.1132237096437648E-3</v>
      </c>
      <c r="E363" s="2">
        <f t="shared" si="22"/>
        <v>1.2413121102808572E-4</v>
      </c>
      <c r="K363">
        <v>358</v>
      </c>
      <c r="L363" s="2">
        <v>-4.2680730771663703E-3</v>
      </c>
      <c r="M363" s="2">
        <v>0.21090036355472799</v>
      </c>
      <c r="N363" s="2">
        <f t="shared" si="23"/>
        <v>0.71427959157693999</v>
      </c>
    </row>
    <row r="364" spans="1:14" x14ac:dyDescent="0.55000000000000004">
      <c r="A364">
        <v>359</v>
      </c>
      <c r="C364">
        <f t="shared" si="20"/>
        <v>0.13554311603425964</v>
      </c>
      <c r="D364">
        <f t="shared" si="21"/>
        <v>-6.5627905256137702E-3</v>
      </c>
      <c r="E364" s="2">
        <f t="shared" si="22"/>
        <v>7.6207527737834368E-4</v>
      </c>
      <c r="K364">
        <v>359</v>
      </c>
      <c r="L364" s="2">
        <v>-6.2288146455156904E-3</v>
      </c>
      <c r="M364" s="2">
        <v>0.16314882699011701</v>
      </c>
      <c r="N364" s="2">
        <f t="shared" si="23"/>
        <v>0.11153988848728694</v>
      </c>
    </row>
    <row r="365" spans="1:14" x14ac:dyDescent="0.55000000000000004">
      <c r="A365">
        <v>360</v>
      </c>
      <c r="C365">
        <f t="shared" si="20"/>
        <v>3.7308822128847056E-2</v>
      </c>
      <c r="D365">
        <f t="shared" si="21"/>
        <v>-6.3652352523165265E-3</v>
      </c>
      <c r="E365" s="2">
        <f t="shared" si="22"/>
        <v>1.385837056132156E-3</v>
      </c>
      <c r="K365">
        <v>360</v>
      </c>
      <c r="L365" s="2">
        <v>-6.62951094513486E-3</v>
      </c>
      <c r="M365" s="2">
        <v>7.4535654603987297E-2</v>
      </c>
      <c r="N365" s="2">
        <f t="shared" si="23"/>
        <v>6.9841641814610181E-2</v>
      </c>
    </row>
    <row r="366" spans="1:14" x14ac:dyDescent="0.55000000000000004">
      <c r="A366">
        <v>361</v>
      </c>
      <c r="C366">
        <f t="shared" si="20"/>
        <v>-7.0289199723419182E-2</v>
      </c>
      <c r="D366">
        <f t="shared" si="21"/>
        <v>-4.5701400992138388E-3</v>
      </c>
      <c r="E366" s="2">
        <f t="shared" si="22"/>
        <v>1.4095342798686387E-3</v>
      </c>
      <c r="K366">
        <v>361</v>
      </c>
      <c r="L366" s="2">
        <v>-5.3698051020448804E-3</v>
      </c>
      <c r="M366" s="2">
        <v>-3.2745434863343699E-2</v>
      </c>
      <c r="N366" s="2">
        <f t="shared" si="23"/>
        <v>0.63946411675276971</v>
      </c>
    </row>
    <row r="367" spans="1:14" x14ac:dyDescent="0.55000000000000004">
      <c r="A367">
        <v>362</v>
      </c>
      <c r="C367">
        <f t="shared" si="20"/>
        <v>-0.16024611402387545</v>
      </c>
      <c r="D367">
        <f t="shared" si="21"/>
        <v>-1.628036112132416E-3</v>
      </c>
      <c r="E367" s="2">
        <f t="shared" si="22"/>
        <v>8.0774681744929253E-4</v>
      </c>
      <c r="K367">
        <v>362</v>
      </c>
      <c r="L367" s="2">
        <v>-2.76519825929533E-3</v>
      </c>
      <c r="M367" s="2">
        <v>-0.13182522703121999</v>
      </c>
      <c r="N367" s="2">
        <f t="shared" si="23"/>
        <v>1.2931377489401688</v>
      </c>
    </row>
    <row r="368" spans="1:14" x14ac:dyDescent="0.55000000000000004">
      <c r="A368">
        <v>363</v>
      </c>
      <c r="C368">
        <f t="shared" si="20"/>
        <v>-0.20998463142488741</v>
      </c>
      <c r="D368">
        <f t="shared" si="21"/>
        <v>1.7226706228173733E-3</v>
      </c>
      <c r="E368" s="2">
        <f t="shared" si="22"/>
        <v>1.4631462204477418E-4</v>
      </c>
      <c r="K368">
        <v>363</v>
      </c>
      <c r="L368" s="2">
        <v>5.3196964153934105E-4</v>
      </c>
      <c r="M368" s="2">
        <v>-0.19788857330479001</v>
      </c>
      <c r="N368" s="2">
        <f t="shared" si="23"/>
        <v>1.4177688268164688</v>
      </c>
    </row>
    <row r="369" spans="1:14" x14ac:dyDescent="0.55000000000000004">
      <c r="A369">
        <v>364</v>
      </c>
      <c r="C369">
        <f t="shared" si="20"/>
        <v>-0.20702143246351967</v>
      </c>
      <c r="D369">
        <f t="shared" si="21"/>
        <v>4.6410233424543142E-3</v>
      </c>
      <c r="E369" s="2">
        <f t="shared" si="22"/>
        <v>5.428840128223336E-5</v>
      </c>
      <c r="K369">
        <v>364</v>
      </c>
      <c r="L369" s="2">
        <v>3.69590244555042E-3</v>
      </c>
      <c r="M369" s="2">
        <v>-0.214389498782591</v>
      </c>
      <c r="N369" s="2">
        <f t="shared" si="23"/>
        <v>0.89325350976442164</v>
      </c>
    </row>
    <row r="370" spans="1:14" x14ac:dyDescent="0.55000000000000004">
      <c r="A370">
        <v>365</v>
      </c>
      <c r="C370">
        <f t="shared" si="20"/>
        <v>-0.15210021761992035</v>
      </c>
      <c r="D370">
        <f t="shared" si="21"/>
        <v>6.3945770281576986E-3</v>
      </c>
      <c r="E370" s="2">
        <f t="shared" si="22"/>
        <v>6.2976036479649633E-4</v>
      </c>
      <c r="K370">
        <v>365</v>
      </c>
      <c r="L370" s="2">
        <v>5.9341735543591801E-3</v>
      </c>
      <c r="M370" s="2">
        <v>-0.17719524431439701</v>
      </c>
    </row>
    <row r="371" spans="1:14" x14ac:dyDescent="0.55000000000000004">
      <c r="A371">
        <v>366</v>
      </c>
      <c r="C371">
        <f t="shared" si="20"/>
        <v>-5.9005054172142975E-2</v>
      </c>
      <c r="D371">
        <f t="shared" si="21"/>
        <v>6.543226666798325E-3</v>
      </c>
      <c r="E371" s="2">
        <f t="shared" si="22"/>
        <v>1.3407525099918588E-3</v>
      </c>
      <c r="K371">
        <v>366</v>
      </c>
      <c r="L371" s="2">
        <v>6.6861940835385601E-3</v>
      </c>
      <c r="M371" s="2">
        <v>-9.56213416681721E-2</v>
      </c>
    </row>
    <row r="372" spans="1:14" x14ac:dyDescent="0.55000000000000004">
      <c r="A372">
        <v>367</v>
      </c>
      <c r="C372">
        <f t="shared" si="20"/>
        <v>4.889913414468823E-2</v>
      </c>
      <c r="D372">
        <f t="shared" si="21"/>
        <v>5.0496643323630422E-3</v>
      </c>
      <c r="E372" s="2">
        <f t="shared" si="22"/>
        <v>1.5208139721084794E-3</v>
      </c>
      <c r="K372">
        <v>367</v>
      </c>
      <c r="L372" s="2">
        <v>5.7636158263589098E-3</v>
      </c>
      <c r="M372" s="2">
        <v>9.9015191905852101E-3</v>
      </c>
    </row>
    <row r="373" spans="1:14" x14ac:dyDescent="0.55000000000000004">
      <c r="A373">
        <v>368</v>
      </c>
      <c r="C373">
        <f t="shared" si="20"/>
        <v>0.14453067050344398</v>
      </c>
      <c r="D373">
        <f t="shared" si="21"/>
        <v>2.2887426889911145E-3</v>
      </c>
      <c r="E373" s="2">
        <f t="shared" si="22"/>
        <v>9.9768723193786359E-4</v>
      </c>
      <c r="K373">
        <v>368</v>
      </c>
      <c r="L373" s="2">
        <v>3.3975042305909001E-3</v>
      </c>
      <c r="M373" s="2">
        <v>0.11294448314349401</v>
      </c>
    </row>
    <row r="374" spans="1:14" x14ac:dyDescent="0.55000000000000004">
      <c r="A374">
        <v>369</v>
      </c>
      <c r="C374">
        <f t="shared" si="20"/>
        <v>0.20388805503084129</v>
      </c>
      <c r="D374">
        <f t="shared" si="21"/>
        <v>-1.0466051264394537E-3</v>
      </c>
      <c r="E374" s="2">
        <f t="shared" si="22"/>
        <v>2.6205958033882358E-4</v>
      </c>
      <c r="K374">
        <v>369</v>
      </c>
      <c r="L374" s="2">
        <v>1.8046662368529699E-4</v>
      </c>
      <c r="M374" s="2">
        <v>0.18769980063641001</v>
      </c>
    </row>
    <row r="375" spans="1:14" x14ac:dyDescent="0.55000000000000004">
      <c r="A375">
        <v>370</v>
      </c>
      <c r="C375">
        <f t="shared" si="20"/>
        <v>0.21207383536521057</v>
      </c>
      <c r="D375">
        <f t="shared" si="21"/>
        <v>-4.119277115826955E-3</v>
      </c>
      <c r="E375" s="2">
        <f t="shared" si="22"/>
        <v>1.1361640667183849E-5</v>
      </c>
      <c r="K375">
        <v>370</v>
      </c>
      <c r="L375" s="2">
        <v>-3.08176996865594E-3</v>
      </c>
      <c r="M375" s="2">
        <v>0.21544453865490901</v>
      </c>
    </row>
    <row r="376" spans="1:14" x14ac:dyDescent="0.55000000000000004">
      <c r="A376">
        <v>371</v>
      </c>
      <c r="C376">
        <f t="shared" si="20"/>
        <v>0.16703355318517718</v>
      </c>
      <c r="D376">
        <f t="shared" si="21"/>
        <v>-6.1580973766191139E-3</v>
      </c>
      <c r="E376" s="2">
        <f t="shared" si="22"/>
        <v>4.9267583407152098E-4</v>
      </c>
      <c r="K376">
        <v>371</v>
      </c>
      <c r="L376" s="2">
        <v>-5.5721581544343696E-3</v>
      </c>
      <c r="M376" s="2">
        <v>0.189229855446399</v>
      </c>
    </row>
    <row r="377" spans="1:14" x14ac:dyDescent="0.55000000000000004">
      <c r="A377">
        <v>372</v>
      </c>
      <c r="C377">
        <f t="shared" si="20"/>
        <v>8.0071369944052756E-2</v>
      </c>
      <c r="D377">
        <f t="shared" si="21"/>
        <v>-6.6513649982897797E-3</v>
      </c>
      <c r="E377" s="2">
        <f t="shared" si="22"/>
        <v>1.2638032892447668E-3</v>
      </c>
      <c r="K377">
        <v>372</v>
      </c>
      <c r="L377" s="2">
        <v>-6.6669647632750899E-3</v>
      </c>
      <c r="M377" s="2">
        <v>0.11562138104454001</v>
      </c>
    </row>
    <row r="378" spans="1:14" x14ac:dyDescent="0.55000000000000004">
      <c r="A378">
        <v>373</v>
      </c>
      <c r="C378">
        <f t="shared" si="20"/>
        <v>-2.6987039382448098E-2</v>
      </c>
      <c r="D378">
        <f t="shared" si="21"/>
        <v>-5.4752802050539295E-3</v>
      </c>
      <c r="E378" s="2">
        <f t="shared" si="22"/>
        <v>1.6033500621112254E-3</v>
      </c>
      <c r="K378">
        <v>373</v>
      </c>
      <c r="L378" s="2">
        <v>-6.09198868830682E-3</v>
      </c>
      <c r="M378" s="2">
        <v>1.30548144971018E-2</v>
      </c>
    </row>
    <row r="379" spans="1:14" x14ac:dyDescent="0.55000000000000004">
      <c r="A379">
        <v>374</v>
      </c>
      <c r="C379">
        <f t="shared" si="20"/>
        <v>-0.12727227066549979</v>
      </c>
      <c r="D379">
        <f t="shared" si="21"/>
        <v>-2.9250154901142799E-3</v>
      </c>
      <c r="E379" s="2">
        <f t="shared" si="22"/>
        <v>1.1896193778857037E-3</v>
      </c>
      <c r="K379">
        <v>374</v>
      </c>
      <c r="L379" s="2">
        <v>-3.9912362543979701E-3</v>
      </c>
      <c r="M379" s="2">
        <v>-9.27814113273258E-2</v>
      </c>
    </row>
    <row r="380" spans="1:14" x14ac:dyDescent="0.55000000000000004">
      <c r="A380">
        <v>375</v>
      </c>
      <c r="C380">
        <f t="shared" si="20"/>
        <v>-0.19561484469853946</v>
      </c>
      <c r="D380">
        <f t="shared" si="21"/>
        <v>3.5936645840778863E-4</v>
      </c>
      <c r="E380" s="2">
        <f t="shared" si="22"/>
        <v>4.0945067569108263E-4</v>
      </c>
      <c r="K380">
        <v>375</v>
      </c>
      <c r="L380" s="2">
        <v>-8.9085394074299397E-4</v>
      </c>
      <c r="M380" s="2">
        <v>-0.17537995711073501</v>
      </c>
    </row>
    <row r="381" spans="1:14" x14ac:dyDescent="0.55000000000000004">
      <c r="A381">
        <v>376</v>
      </c>
      <c r="C381">
        <f t="shared" si="20"/>
        <v>-0.21486221594637617</v>
      </c>
      <c r="D381">
        <f t="shared" si="21"/>
        <v>3.5535550007089046E-3</v>
      </c>
      <c r="E381" s="2">
        <f t="shared" si="22"/>
        <v>6.5401394876544111E-7</v>
      </c>
      <c r="K381">
        <v>376</v>
      </c>
      <c r="L381" s="2">
        <v>2.4326482688277E-3</v>
      </c>
      <c r="M381" s="2">
        <v>-0.21405350465749401</v>
      </c>
    </row>
    <row r="382" spans="1:14" x14ac:dyDescent="0.55000000000000004">
      <c r="A382">
        <v>377</v>
      </c>
      <c r="C382">
        <f t="shared" si="20"/>
        <v>-0.18018369992830011</v>
      </c>
      <c r="D382">
        <f t="shared" si="21"/>
        <v>5.8558761408407118E-3</v>
      </c>
      <c r="E382" s="2">
        <f t="shared" si="22"/>
        <v>3.5843289745353456E-4</v>
      </c>
      <c r="K382">
        <v>377</v>
      </c>
      <c r="L382" s="2">
        <v>5.1468786284162397E-3</v>
      </c>
      <c r="M382" s="2">
        <v>-0.19911602407124501</v>
      </c>
    </row>
    <row r="383" spans="1:14" x14ac:dyDescent="0.55000000000000004">
      <c r="A383">
        <v>378</v>
      </c>
      <c r="C383">
        <f t="shared" si="20"/>
        <v>-0.10028287319975887</v>
      </c>
      <c r="D383">
        <f t="shared" si="21"/>
        <v>6.6884958017072518E-3</v>
      </c>
      <c r="E383" s="2">
        <f t="shared" si="22"/>
        <v>1.1577568914963243E-3</v>
      </c>
      <c r="K383">
        <v>378</v>
      </c>
      <c r="L383" s="2">
        <v>6.5720413066009597E-3</v>
      </c>
      <c r="M383" s="2">
        <v>-0.134308700030217</v>
      </c>
    </row>
    <row r="384" spans="1:14" x14ac:dyDescent="0.55000000000000004">
      <c r="A384">
        <v>379</v>
      </c>
      <c r="C384">
        <f t="shared" si="20"/>
        <v>4.7868409066030779E-3</v>
      </c>
      <c r="D384">
        <f t="shared" si="21"/>
        <v>5.8424439986653563E-3</v>
      </c>
      <c r="E384" s="2">
        <f t="shared" si="22"/>
        <v>1.6524037833734106E-3</v>
      </c>
      <c r="K384">
        <v>379</v>
      </c>
      <c r="L384" s="2">
        <v>6.3511954695630998E-3</v>
      </c>
      <c r="M384" s="2">
        <v>-3.5862928875935798E-2</v>
      </c>
    </row>
    <row r="385" spans="1:13" x14ac:dyDescent="0.55000000000000004">
      <c r="A385">
        <v>380</v>
      </c>
      <c r="C385">
        <f t="shared" si="20"/>
        <v>0.10865515884384747</v>
      </c>
      <c r="D385">
        <f t="shared" si="21"/>
        <v>3.5300619009222454E-3</v>
      </c>
      <c r="E385" s="2">
        <f t="shared" si="22"/>
        <v>1.3756846830679525E-3</v>
      </c>
      <c r="K385">
        <v>380</v>
      </c>
      <c r="L385" s="2">
        <v>4.5396533272168901E-3</v>
      </c>
      <c r="M385" s="2">
        <v>7.1564935292782794E-2</v>
      </c>
    </row>
    <row r="386" spans="1:13" x14ac:dyDescent="0.55000000000000004">
      <c r="A386">
        <v>381</v>
      </c>
      <c r="C386">
        <f t="shared" si="20"/>
        <v>0.18525332218060214</v>
      </c>
      <c r="D386">
        <f t="shared" si="21"/>
        <v>3.3170867385802369E-4</v>
      </c>
      <c r="E386" s="2">
        <f t="shared" si="22"/>
        <v>5.8488543165138211E-4</v>
      </c>
      <c r="K386">
        <v>381</v>
      </c>
      <c r="L386" s="2">
        <v>1.59112684710453E-3</v>
      </c>
      <c r="M386" s="2">
        <v>0.16106891746079599</v>
      </c>
    </row>
    <row r="387" spans="1:13" x14ac:dyDescent="0.55000000000000004">
      <c r="A387">
        <v>382</v>
      </c>
      <c r="C387">
        <f t="shared" si="20"/>
        <v>0.21535680648072691</v>
      </c>
      <c r="D387">
        <f t="shared" si="21"/>
        <v>-2.9498964384850643E-3</v>
      </c>
      <c r="E387" s="2">
        <f t="shared" si="22"/>
        <v>2.6261693544334902E-5</v>
      </c>
      <c r="K387">
        <v>382</v>
      </c>
      <c r="L387" s="2">
        <v>-1.75590722249951E-3</v>
      </c>
      <c r="M387" s="2">
        <v>0.21023219005173099</v>
      </c>
    </row>
    <row r="388" spans="1:13" x14ac:dyDescent="0.55000000000000004">
      <c r="A388">
        <v>383</v>
      </c>
      <c r="C388">
        <f t="shared" si="20"/>
        <v>0.19141027171596695</v>
      </c>
      <c r="D388">
        <f t="shared" si="21"/>
        <v>-5.4911397236535103E-3</v>
      </c>
      <c r="E388" s="2">
        <f t="shared" si="22"/>
        <v>2.3504675872718732E-4</v>
      </c>
      <c r="K388">
        <v>383</v>
      </c>
      <c r="L388" s="2">
        <v>-4.6631634353709699E-3</v>
      </c>
      <c r="M388" s="2">
        <v>0.20674150645838699</v>
      </c>
    </row>
    <row r="389" spans="1:13" x14ac:dyDescent="0.55000000000000004">
      <c r="A389">
        <v>384</v>
      </c>
      <c r="C389">
        <f t="shared" si="20"/>
        <v>0.11942379335924698</v>
      </c>
      <c r="D389">
        <f t="shared" si="21"/>
        <v>-6.6542226822418069E-3</v>
      </c>
      <c r="E389" s="2">
        <f t="shared" si="22"/>
        <v>1.0270317884157449E-3</v>
      </c>
      <c r="K389">
        <v>384</v>
      </c>
      <c r="L389" s="2">
        <v>-6.4025014376879897E-3</v>
      </c>
      <c r="M389" s="2">
        <v>0.15147113004134499</v>
      </c>
    </row>
    <row r="390" spans="1:13" x14ac:dyDescent="0.55000000000000004">
      <c r="A390">
        <v>385</v>
      </c>
      <c r="C390">
        <f t="shared" ref="C390:C453" si="24">$D$1*COS($B$2*(A390-$L$2)+$B$1)</f>
        <v>1.7464460123596079E-2</v>
      </c>
      <c r="D390">
        <f t="shared" ref="D390:D453" si="25">$D$2*COS($B$2*(A390-$L$3)+$B$3)</f>
        <v>-6.1472360074868553E-3</v>
      </c>
      <c r="E390" s="2">
        <f t="shared" ref="E390:E453" si="26">(M390-C390)^2</f>
        <v>1.6645918011204135E-3</v>
      </c>
      <c r="K390">
        <v>385</v>
      </c>
      <c r="L390" s="2">
        <v>-6.5382932367006701E-3</v>
      </c>
      <c r="M390" s="2">
        <v>5.8263869446776403E-2</v>
      </c>
    </row>
    <row r="391" spans="1:13" x14ac:dyDescent="0.55000000000000004">
      <c r="A391">
        <v>386</v>
      </c>
      <c r="C391">
        <f t="shared" si="24"/>
        <v>-8.8878084481598688E-2</v>
      </c>
      <c r="D391">
        <f t="shared" si="25"/>
        <v>-4.0974226683182756E-3</v>
      </c>
      <c r="E391" s="2">
        <f t="shared" si="26"/>
        <v>1.5478044352086359E-3</v>
      </c>
      <c r="K391">
        <v>386</v>
      </c>
      <c r="L391" s="2">
        <v>-5.03652893395512E-3</v>
      </c>
      <c r="M391" s="2">
        <v>-4.9535938693542898E-2</v>
      </c>
    </row>
    <row r="392" spans="1:13" x14ac:dyDescent="0.55000000000000004">
      <c r="A392">
        <v>387</v>
      </c>
      <c r="C392">
        <f t="shared" si="24"/>
        <v>-0.1729141032833291</v>
      </c>
      <c r="D392">
        <f t="shared" si="25"/>
        <v>-1.019242606232175E-3</v>
      </c>
      <c r="E392" s="2">
        <f t="shared" si="26"/>
        <v>7.8315684407530067E-4</v>
      </c>
      <c r="K392">
        <v>387</v>
      </c>
      <c r="L392" s="2">
        <v>-2.2733347153433398E-3</v>
      </c>
      <c r="M392" s="2">
        <v>-0.14492916368941</v>
      </c>
    </row>
    <row r="393" spans="1:13" x14ac:dyDescent="0.55000000000000004">
      <c r="A393">
        <v>388</v>
      </c>
      <c r="C393">
        <f t="shared" si="24"/>
        <v>-0.213552326901535</v>
      </c>
      <c r="D393">
        <f t="shared" si="25"/>
        <v>2.3147458660917005E-3</v>
      </c>
      <c r="E393" s="2">
        <f t="shared" si="26"/>
        <v>9.0789383927902261E-5</v>
      </c>
      <c r="K393">
        <v>388</v>
      </c>
      <c r="L393" s="2">
        <v>1.05923028547088E-3</v>
      </c>
      <c r="M393" s="2">
        <v>-0.204023980564006</v>
      </c>
    </row>
    <row r="394" spans="1:13" x14ac:dyDescent="0.55000000000000004">
      <c r="A394">
        <v>389</v>
      </c>
      <c r="C394">
        <f t="shared" si="24"/>
        <v>-0.20059341779380005</v>
      </c>
      <c r="D394">
        <f t="shared" si="25"/>
        <v>5.0677819169982407E-3</v>
      </c>
      <c r="E394" s="2">
        <f t="shared" si="26"/>
        <v>1.3056051541717451E-4</v>
      </c>
      <c r="K394">
        <v>389</v>
      </c>
      <c r="L394" s="2">
        <v>4.1265044903013E-3</v>
      </c>
      <c r="M394" s="2">
        <v>-0.21201972583345899</v>
      </c>
    </row>
    <row r="395" spans="1:13" x14ac:dyDescent="0.55000000000000004">
      <c r="A395">
        <v>390</v>
      </c>
      <c r="C395">
        <f t="shared" si="24"/>
        <v>-0.13728978899411742</v>
      </c>
      <c r="D395">
        <f t="shared" si="25"/>
        <v>6.5489115271188478E-3</v>
      </c>
      <c r="E395" s="2">
        <f t="shared" si="26"/>
        <v>8.7758294600833364E-4</v>
      </c>
      <c r="K395">
        <v>390</v>
      </c>
      <c r="L395" s="2">
        <v>6.1602700465603804E-3</v>
      </c>
      <c r="M395" s="2">
        <v>-0.166913815493031</v>
      </c>
    </row>
    <row r="396" spans="1:13" x14ac:dyDescent="0.55000000000000004">
      <c r="A396">
        <v>391</v>
      </c>
      <c r="C396">
        <f t="shared" si="24"/>
        <v>-3.9529316996224112E-2</v>
      </c>
      <c r="D396">
        <f t="shared" si="25"/>
        <v>6.3864023840504332E-3</v>
      </c>
      <c r="E396" s="2">
        <f t="shared" si="26"/>
        <v>1.6381436728936049E-3</v>
      </c>
      <c r="K396">
        <v>391</v>
      </c>
      <c r="L396" s="2">
        <v>6.6511577541174798E-3</v>
      </c>
      <c r="M396" s="2">
        <v>-8.0003304604237296E-2</v>
      </c>
    </row>
    <row r="397" spans="1:13" x14ac:dyDescent="0.55000000000000004">
      <c r="A397">
        <v>392</v>
      </c>
      <c r="C397">
        <f t="shared" si="24"/>
        <v>6.8152180355574216E-2</v>
      </c>
      <c r="D397">
        <f t="shared" si="25"/>
        <v>4.6210408572823622E-3</v>
      </c>
      <c r="E397" s="2">
        <f t="shared" si="26"/>
        <v>1.6980704291059195E-3</v>
      </c>
      <c r="K397">
        <v>392</v>
      </c>
      <c r="L397" s="2">
        <v>5.4762217413686799E-3</v>
      </c>
      <c r="M397" s="2">
        <v>2.6944530227158502E-2</v>
      </c>
    </row>
    <row r="398" spans="1:13" x14ac:dyDescent="0.55000000000000004">
      <c r="A398">
        <v>393</v>
      </c>
      <c r="C398">
        <f t="shared" si="24"/>
        <v>0.15872891697241728</v>
      </c>
      <c r="D398">
        <f t="shared" si="25"/>
        <v>1.6958954791555887E-3</v>
      </c>
      <c r="E398" s="2">
        <f t="shared" si="26"/>
        <v>9.9761075067498497E-4</v>
      </c>
      <c r="K398">
        <v>393</v>
      </c>
      <c r="L398" s="2">
        <v>2.9297320214807698E-3</v>
      </c>
      <c r="M398" s="2">
        <v>0.127143940311432</v>
      </c>
    </row>
    <row r="399" spans="1:13" x14ac:dyDescent="0.55000000000000004">
      <c r="A399">
        <v>394</v>
      </c>
      <c r="C399">
        <f t="shared" si="24"/>
        <v>0.20946804116952186</v>
      </c>
      <c r="D399">
        <f t="shared" si="25"/>
        <v>-1.6548839175899461E-3</v>
      </c>
      <c r="E399" s="2">
        <f t="shared" si="26"/>
        <v>1.9512400330157407E-4</v>
      </c>
      <c r="K399">
        <v>394</v>
      </c>
      <c r="L399" s="2">
        <v>-3.5052725792497099E-4</v>
      </c>
      <c r="M399" s="2">
        <v>0.195499361800964</v>
      </c>
    </row>
    <row r="400" spans="1:13" x14ac:dyDescent="0.55000000000000004">
      <c r="A400">
        <v>395</v>
      </c>
      <c r="C400">
        <f t="shared" si="24"/>
        <v>0.20763510226956222</v>
      </c>
      <c r="D400">
        <f t="shared" si="25"/>
        <v>-4.5903223332144864E-3</v>
      </c>
      <c r="E400" s="2">
        <f t="shared" si="26"/>
        <v>5.2644501441592844E-5</v>
      </c>
      <c r="K400">
        <v>395</v>
      </c>
      <c r="L400" s="2">
        <v>-3.5429948110701701E-3</v>
      </c>
      <c r="M400" s="2">
        <v>0.214890755337453</v>
      </c>
    </row>
    <row r="401" spans="1:13" x14ac:dyDescent="0.55000000000000004">
      <c r="A401">
        <v>396</v>
      </c>
      <c r="C401">
        <f t="shared" si="24"/>
        <v>0.15369012930114323</v>
      </c>
      <c r="D401">
        <f t="shared" si="25"/>
        <v>-6.373686599526157E-3</v>
      </c>
      <c r="E401" s="2">
        <f t="shared" si="26"/>
        <v>7.1670233305342658E-4</v>
      </c>
      <c r="K401">
        <v>396</v>
      </c>
      <c r="L401" s="2">
        <v>-5.8480973346387204E-3</v>
      </c>
      <c r="M401" s="2">
        <v>0.18046142611421201</v>
      </c>
    </row>
    <row r="402" spans="1:13" x14ac:dyDescent="0.55000000000000004">
      <c r="A402">
        <v>397</v>
      </c>
      <c r="C402">
        <f t="shared" si="24"/>
        <v>6.1172173409431124E-2</v>
      </c>
      <c r="D402">
        <f t="shared" si="25"/>
        <v>-6.5573898760274965E-3</v>
      </c>
      <c r="E402" s="2">
        <f t="shared" si="26"/>
        <v>1.5730932667318987E-3</v>
      </c>
      <c r="K402">
        <v>397</v>
      </c>
      <c r="L402" s="2">
        <v>-6.6885076017849801E-3</v>
      </c>
      <c r="M402" s="2">
        <v>0.100834413219254</v>
      </c>
    </row>
    <row r="403" spans="1:13" x14ac:dyDescent="0.55000000000000004">
      <c r="A403">
        <v>398</v>
      </c>
      <c r="C403">
        <f t="shared" si="24"/>
        <v>-4.6698708600969335E-2</v>
      </c>
      <c r="D403">
        <f t="shared" si="25"/>
        <v>-5.0953265124710481E-3</v>
      </c>
      <c r="E403" s="2">
        <f t="shared" si="26"/>
        <v>1.819150844918371E-3</v>
      </c>
      <c r="K403">
        <v>398</v>
      </c>
      <c r="L403" s="2">
        <v>-5.8537396475753798E-3</v>
      </c>
      <c r="M403" s="2">
        <v>-4.04720399775081E-3</v>
      </c>
    </row>
    <row r="404" spans="1:13" x14ac:dyDescent="0.55000000000000004">
      <c r="A404">
        <v>399</v>
      </c>
      <c r="C404">
        <f t="shared" si="24"/>
        <v>-0.1428491990831384</v>
      </c>
      <c r="D404">
        <f t="shared" si="25"/>
        <v>-2.3544435952602689E-3</v>
      </c>
      <c r="E404" s="2">
        <f t="shared" si="26"/>
        <v>1.2203861178374962E-3</v>
      </c>
      <c r="K404">
        <v>399</v>
      </c>
      <c r="L404" s="2">
        <v>-3.5528662846661401E-3</v>
      </c>
      <c r="M404" s="2">
        <v>-0.10791517386648899</v>
      </c>
    </row>
    <row r="405" spans="1:13" x14ac:dyDescent="0.55000000000000004">
      <c r="A405">
        <v>400</v>
      </c>
      <c r="C405">
        <f t="shared" si="24"/>
        <v>-0.203147551618092</v>
      </c>
      <c r="D405">
        <f t="shared" si="25"/>
        <v>9.7735503662731778E-4</v>
      </c>
      <c r="E405" s="2">
        <f t="shared" si="26"/>
        <v>3.3828157822797387E-4</v>
      </c>
      <c r="K405">
        <v>400</v>
      </c>
      <c r="L405" s="2">
        <v>-3.6215552037996998E-4</v>
      </c>
      <c r="M405" s="2">
        <v>-0.18475511898322899</v>
      </c>
    </row>
    <row r="406" spans="1:13" x14ac:dyDescent="0.55000000000000004">
      <c r="A406">
        <v>401</v>
      </c>
      <c r="C406">
        <f t="shared" si="24"/>
        <v>-0.21246015070793003</v>
      </c>
      <c r="D406">
        <f t="shared" si="25"/>
        <v>4.0638581553279389E-3</v>
      </c>
      <c r="E406" s="2">
        <f t="shared" si="26"/>
        <v>8.1901722874149402E-6</v>
      </c>
      <c r="K406">
        <v>401</v>
      </c>
      <c r="L406" s="2">
        <v>2.91925934063511E-3</v>
      </c>
      <c r="M406" s="2">
        <v>-0.21532199841307001</v>
      </c>
    </row>
    <row r="407" spans="1:13" x14ac:dyDescent="0.55000000000000004">
      <c r="A407">
        <v>402</v>
      </c>
      <c r="C407">
        <f t="shared" si="24"/>
        <v>-0.16844973027516635</v>
      </c>
      <c r="D407">
        <f t="shared" si="25"/>
        <v>6.1304185363877618E-3</v>
      </c>
      <c r="E407" s="2">
        <f t="shared" si="26"/>
        <v>5.5273972183124561E-4</v>
      </c>
      <c r="K407">
        <v>402</v>
      </c>
      <c r="L407" s="2">
        <v>5.4695275900179504E-3</v>
      </c>
      <c r="M407" s="2">
        <v>-0.19196014757965599</v>
      </c>
    </row>
    <row r="408" spans="1:13" x14ac:dyDescent="0.55000000000000004">
      <c r="A408">
        <v>403</v>
      </c>
      <c r="C408">
        <f t="shared" si="24"/>
        <v>-8.2161978182405226E-2</v>
      </c>
      <c r="D408">
        <f t="shared" si="25"/>
        <v>6.6583730837955959E-3</v>
      </c>
      <c r="E408" s="2">
        <f t="shared" si="26"/>
        <v>1.4713905383643337E-3</v>
      </c>
      <c r="K408">
        <v>403</v>
      </c>
      <c r="L408" s="2">
        <v>6.6499187239949702E-3</v>
      </c>
      <c r="M408" s="2">
        <v>-0.12052068695061501</v>
      </c>
    </row>
    <row r="409" spans="1:13" x14ac:dyDescent="0.55000000000000004">
      <c r="A409">
        <v>404</v>
      </c>
      <c r="C409">
        <f t="shared" si="24"/>
        <v>2.4746698597028296E-2</v>
      </c>
      <c r="D409">
        <f t="shared" si="25"/>
        <v>5.5152163345537466E-3</v>
      </c>
      <c r="E409" s="2">
        <f t="shared" si="26"/>
        <v>1.9046914793911603E-3</v>
      </c>
      <c r="K409">
        <v>404</v>
      </c>
      <c r="L409" s="2">
        <v>6.1647964604466497E-3</v>
      </c>
      <c r="M409" s="2">
        <v>-1.8896072618731601E-2</v>
      </c>
    </row>
    <row r="410" spans="1:13" x14ac:dyDescent="0.55000000000000004">
      <c r="A410">
        <v>405</v>
      </c>
      <c r="C410">
        <f t="shared" si="24"/>
        <v>0.12544447564751096</v>
      </c>
      <c r="D410">
        <f t="shared" si="25"/>
        <v>2.9878565368905052E-3</v>
      </c>
      <c r="E410" s="2">
        <f t="shared" si="26"/>
        <v>1.4427307236909285E-3</v>
      </c>
      <c r="K410">
        <v>405</v>
      </c>
      <c r="L410" s="2">
        <v>4.1356626797587103E-3</v>
      </c>
      <c r="M410" s="2">
        <v>8.7461180323238102E-2</v>
      </c>
    </row>
    <row r="411" spans="1:13" x14ac:dyDescent="0.55000000000000004">
      <c r="A411">
        <v>406</v>
      </c>
      <c r="C411">
        <f t="shared" si="24"/>
        <v>0.19465833347054778</v>
      </c>
      <c r="D411">
        <f t="shared" si="25"/>
        <v>-2.8939227250557916E-4</v>
      </c>
      <c r="E411" s="2">
        <f t="shared" si="26"/>
        <v>5.1733936416681239E-4</v>
      </c>
      <c r="K411">
        <v>406</v>
      </c>
      <c r="L411" s="2">
        <v>1.0707265251365401E-3</v>
      </c>
      <c r="M411" s="2">
        <v>0.17191323808348</v>
      </c>
    </row>
    <row r="412" spans="1:13" x14ac:dyDescent="0.55000000000000004">
      <c r="A412">
        <v>407</v>
      </c>
      <c r="C412">
        <f t="shared" si="24"/>
        <v>0.21501705266509369</v>
      </c>
      <c r="D412">
        <f t="shared" si="25"/>
        <v>-3.4940097214138277E-3</v>
      </c>
      <c r="E412" s="2">
        <f t="shared" si="26"/>
        <v>2.9189509678751477E-6</v>
      </c>
      <c r="K412">
        <v>407</v>
      </c>
      <c r="L412" s="2">
        <v>-2.2623797300112001E-3</v>
      </c>
      <c r="M412" s="2">
        <v>0.21330855889341199</v>
      </c>
    </row>
    <row r="413" spans="1:13" x14ac:dyDescent="0.55000000000000004">
      <c r="A413">
        <v>408</v>
      </c>
      <c r="C413">
        <f t="shared" si="24"/>
        <v>0.18141102384105171</v>
      </c>
      <c r="D413">
        <f t="shared" si="25"/>
        <v>-5.8217043781317564E-3</v>
      </c>
      <c r="E413" s="2">
        <f t="shared" si="26"/>
        <v>3.9475347819093934E-4</v>
      </c>
      <c r="K413">
        <v>408</v>
      </c>
      <c r="L413" s="2">
        <v>-5.0288589469927201E-3</v>
      </c>
      <c r="M413" s="2">
        <v>0.201279427858258</v>
      </c>
    </row>
    <row r="414" spans="1:13" x14ac:dyDescent="0.55000000000000004">
      <c r="A414">
        <v>409</v>
      </c>
      <c r="C414">
        <f t="shared" si="24"/>
        <v>0.10227465187419561</v>
      </c>
      <c r="D414">
        <f t="shared" si="25"/>
        <v>-6.688273947745872E-3</v>
      </c>
      <c r="E414" s="2">
        <f t="shared" si="26"/>
        <v>1.3369234337683228E-3</v>
      </c>
      <c r="K414">
        <v>409</v>
      </c>
      <c r="L414" s="2">
        <v>-6.5358292439238897E-3</v>
      </c>
      <c r="M414" s="2">
        <v>0.13883861546908399</v>
      </c>
    </row>
    <row r="415" spans="1:13" x14ac:dyDescent="0.55000000000000004">
      <c r="A415">
        <v>410</v>
      </c>
      <c r="C415">
        <f t="shared" si="24"/>
        <v>-2.5305019340945917E-3</v>
      </c>
      <c r="D415">
        <f t="shared" si="25"/>
        <v>-5.8762277341195147E-3</v>
      </c>
      <c r="E415" s="2">
        <f t="shared" si="26"/>
        <v>1.9496916199885804E-3</v>
      </c>
      <c r="K415">
        <v>410</v>
      </c>
      <c r="L415" s="2">
        <v>-6.4058605613732701E-3</v>
      </c>
      <c r="M415" s="2">
        <v>4.1624810543438397E-2</v>
      </c>
    </row>
    <row r="416" spans="1:13" x14ac:dyDescent="0.55000000000000004">
      <c r="A416">
        <v>411</v>
      </c>
      <c r="C416">
        <f t="shared" si="24"/>
        <v>-0.10670055309585262</v>
      </c>
      <c r="D416">
        <f t="shared" si="25"/>
        <v>-3.5893722202925333E-3</v>
      </c>
      <c r="E416" s="2">
        <f t="shared" si="26"/>
        <v>1.6553804345521672E-3</v>
      </c>
      <c r="K416">
        <v>411</v>
      </c>
      <c r="L416" s="2">
        <v>-4.6715043621528502E-3</v>
      </c>
      <c r="M416" s="2">
        <v>-6.6014186404389899E-2</v>
      </c>
    </row>
    <row r="417" spans="1:13" x14ac:dyDescent="0.55000000000000004">
      <c r="A417">
        <v>412</v>
      </c>
      <c r="C417">
        <f t="shared" si="24"/>
        <v>-0.18409101449984633</v>
      </c>
      <c r="D417">
        <f t="shared" si="25"/>
        <v>-4.016599371479002E-4</v>
      </c>
      <c r="E417" s="2">
        <f t="shared" si="26"/>
        <v>7.2746146997573497E-4</v>
      </c>
      <c r="K417">
        <v>412</v>
      </c>
      <c r="L417" s="2">
        <v>-1.7671409155221101E-3</v>
      </c>
      <c r="M417" s="2">
        <v>-0.15711952084495701</v>
      </c>
    </row>
    <row r="418" spans="1:13" x14ac:dyDescent="0.55000000000000004">
      <c r="A418">
        <v>413</v>
      </c>
      <c r="C418">
        <f t="shared" si="24"/>
        <v>-0.21527851159556902</v>
      </c>
      <c r="D418">
        <f t="shared" si="25"/>
        <v>2.8868605239000728E-3</v>
      </c>
      <c r="E418" s="2">
        <f t="shared" si="26"/>
        <v>4.1026779252693653E-5</v>
      </c>
      <c r="K418">
        <v>413</v>
      </c>
      <c r="L418" s="2">
        <v>1.5798139359474799E-3</v>
      </c>
      <c r="M418" s="2">
        <v>-0.208873296591161</v>
      </c>
    </row>
    <row r="419" spans="1:13" x14ac:dyDescent="0.55000000000000004">
      <c r="A419">
        <v>414</v>
      </c>
      <c r="C419">
        <f t="shared" si="24"/>
        <v>-0.19243563999226806</v>
      </c>
      <c r="D419">
        <f t="shared" si="25"/>
        <v>5.4508398436520153E-3</v>
      </c>
      <c r="E419" s="2">
        <f t="shared" si="26"/>
        <v>2.5210515074020664E-4</v>
      </c>
      <c r="K419">
        <v>414</v>
      </c>
      <c r="L419" s="2">
        <v>4.5310945867049002E-3</v>
      </c>
      <c r="M419" s="2">
        <v>-0.20831345945024801</v>
      </c>
    </row>
    <row r="420" spans="1:13" x14ac:dyDescent="0.55000000000000004">
      <c r="A420">
        <v>415</v>
      </c>
      <c r="C420">
        <f t="shared" si="24"/>
        <v>-0.12129547897286189</v>
      </c>
      <c r="D420">
        <f t="shared" si="25"/>
        <v>6.646773257243904E-3</v>
      </c>
      <c r="E420" s="2">
        <f t="shared" si="26"/>
        <v>1.1754437489222018E-3</v>
      </c>
      <c r="K420">
        <v>415</v>
      </c>
      <c r="L420" s="2">
        <v>6.3475344893519497E-3</v>
      </c>
      <c r="M420" s="2">
        <v>-0.15558022410713701</v>
      </c>
    </row>
    <row r="421" spans="1:13" x14ac:dyDescent="0.55000000000000004">
      <c r="A421">
        <v>416</v>
      </c>
      <c r="C421">
        <f t="shared" si="24"/>
        <v>-1.9712709437229765E-2</v>
      </c>
      <c r="D421">
        <f t="shared" si="25"/>
        <v>6.1745066861467121E-3</v>
      </c>
      <c r="E421" s="2">
        <f t="shared" si="26"/>
        <v>1.9508340474277798E-3</v>
      </c>
      <c r="K421">
        <v>416</v>
      </c>
      <c r="L421" s="2">
        <v>6.5741950018956196E-3</v>
      </c>
      <c r="M421" s="2">
        <v>-6.3880956486753696E-2</v>
      </c>
    </row>
    <row r="422" spans="1:13" x14ac:dyDescent="0.55000000000000004">
      <c r="A422">
        <v>417</v>
      </c>
      <c r="C422">
        <f t="shared" si="24"/>
        <v>8.6817534655986434E-2</v>
      </c>
      <c r="D422">
        <f t="shared" si="25"/>
        <v>4.152569085116767E-3</v>
      </c>
      <c r="E422" s="2">
        <f t="shared" si="26"/>
        <v>1.8489863846396835E-3</v>
      </c>
      <c r="K422">
        <v>417</v>
      </c>
      <c r="L422" s="2">
        <v>5.1543075928695897E-3</v>
      </c>
      <c r="M422" s="2">
        <v>4.3817692974421098E-2</v>
      </c>
    </row>
    <row r="423" spans="1:13" x14ac:dyDescent="0.55000000000000004">
      <c r="A423">
        <v>418</v>
      </c>
      <c r="C423">
        <f t="shared" si="24"/>
        <v>0.17155840751933116</v>
      </c>
      <c r="D423">
        <f t="shared" si="25"/>
        <v>1.0884241729388639E-3</v>
      </c>
      <c r="E423" s="2">
        <f t="shared" si="26"/>
        <v>9.6202191462180849E-4</v>
      </c>
      <c r="K423">
        <v>418</v>
      </c>
      <c r="L423" s="2">
        <v>2.4434918722064602E-3</v>
      </c>
      <c r="M423" s="2">
        <v>0.140541929404919</v>
      </c>
    </row>
    <row r="424" spans="1:13" x14ac:dyDescent="0.55000000000000004">
      <c r="A424">
        <v>419</v>
      </c>
      <c r="C424">
        <f t="shared" si="24"/>
        <v>0.21324173625990664</v>
      </c>
      <c r="D424">
        <f t="shared" si="25"/>
        <v>-2.2488922644778109E-3</v>
      </c>
      <c r="E424" s="2">
        <f t="shared" si="26"/>
        <v>1.2488439106562971E-4</v>
      </c>
      <c r="K424">
        <v>419</v>
      </c>
      <c r="L424" s="2">
        <v>-8.7931154617386397E-4</v>
      </c>
      <c r="M424" s="2">
        <v>0.20206656775712201</v>
      </c>
    </row>
    <row r="425" spans="1:13" x14ac:dyDescent="0.55000000000000004">
      <c r="A425">
        <v>420</v>
      </c>
      <c r="C425">
        <f t="shared" si="24"/>
        <v>0.20140588397890519</v>
      </c>
      <c r="D425">
        <f t="shared" si="25"/>
        <v>-5.0217841464083078E-3</v>
      </c>
      <c r="E425" s="2">
        <f t="shared" si="26"/>
        <v>1.3401527597636106E-4</v>
      </c>
      <c r="K425">
        <v>420</v>
      </c>
      <c r="L425" s="2">
        <v>-3.9818859329621399E-3</v>
      </c>
      <c r="M425" s="2">
        <v>0.21298238068457401</v>
      </c>
    </row>
    <row r="426" spans="1:13" x14ac:dyDescent="0.55000000000000004">
      <c r="A426">
        <v>421</v>
      </c>
      <c r="C426">
        <f t="shared" si="24"/>
        <v>0.13902140011889716</v>
      </c>
      <c r="D426">
        <f t="shared" si="25"/>
        <v>-6.5343140584090183E-3</v>
      </c>
      <c r="E426" s="2">
        <f t="shared" si="26"/>
        <v>9.9439536362774762E-4</v>
      </c>
      <c r="K426">
        <v>421</v>
      </c>
      <c r="L426" s="2">
        <v>-6.0871722860130597E-3</v>
      </c>
      <c r="M426" s="2">
        <v>0.17055543512280599</v>
      </c>
    </row>
    <row r="427" spans="1:13" x14ac:dyDescent="0.55000000000000004">
      <c r="A427">
        <v>422</v>
      </c>
      <c r="C427">
        <f t="shared" si="24"/>
        <v>4.1745475168022475E-2</v>
      </c>
      <c r="D427">
        <f t="shared" si="25"/>
        <v>-6.4068688741784167E-3</v>
      </c>
      <c r="E427" s="2">
        <f t="shared" si="26"/>
        <v>1.9067499142439832E-3</v>
      </c>
      <c r="K427">
        <v>422</v>
      </c>
      <c r="L427" s="2">
        <v>-6.6678885779566698E-3</v>
      </c>
      <c r="M427" s="2">
        <v>8.5411822785426694E-2</v>
      </c>
    </row>
    <row r="428" spans="1:13" x14ac:dyDescent="0.55000000000000004">
      <c r="A428">
        <v>423</v>
      </c>
      <c r="C428">
        <f t="shared" si="24"/>
        <v>-6.600768412530246E-2</v>
      </c>
      <c r="D428">
        <f t="shared" si="25"/>
        <v>-4.6714346486223541E-3</v>
      </c>
      <c r="E428" s="2">
        <f t="shared" si="26"/>
        <v>2.0145710951254667E-3</v>
      </c>
      <c r="K428">
        <v>423</v>
      </c>
      <c r="L428" s="2">
        <v>-5.5785908109733601E-3</v>
      </c>
      <c r="M428" s="2">
        <v>-2.1123710425044299E-2</v>
      </c>
    </row>
    <row r="429" spans="1:13" x14ac:dyDescent="0.55000000000000004">
      <c r="A429">
        <v>424</v>
      </c>
      <c r="C429">
        <f t="shared" si="24"/>
        <v>-0.15719430603474593</v>
      </c>
      <c r="D429">
        <f t="shared" si="25"/>
        <v>-1.7635687923058564E-3</v>
      </c>
      <c r="E429" s="2">
        <f t="shared" si="26"/>
        <v>1.2128242762435907E-3</v>
      </c>
      <c r="K429">
        <v>424</v>
      </c>
      <c r="L429" s="2">
        <v>-3.0921003683168401E-3</v>
      </c>
      <c r="M429" s="2">
        <v>-0.122368679317577</v>
      </c>
    </row>
    <row r="430" spans="1:13" x14ac:dyDescent="0.55000000000000004">
      <c r="A430">
        <v>425</v>
      </c>
      <c r="C430">
        <f t="shared" si="24"/>
        <v>-0.20892847052300412</v>
      </c>
      <c r="D430">
        <f t="shared" si="25"/>
        <v>1.5869156577999867E-3</v>
      </c>
      <c r="E430" s="2">
        <f t="shared" si="26"/>
        <v>2.5481153194397972E-4</v>
      </c>
      <c r="K430">
        <v>425</v>
      </c>
      <c r="L430" s="2">
        <v>1.68825793582696E-4</v>
      </c>
      <c r="M430" s="2">
        <v>-0.192965653354848</v>
      </c>
    </row>
    <row r="431" spans="1:13" x14ac:dyDescent="0.55000000000000004">
      <c r="A431">
        <v>426</v>
      </c>
      <c r="C431">
        <f t="shared" si="24"/>
        <v>-0.20822599277314405</v>
      </c>
      <c r="D431">
        <f t="shared" si="25"/>
        <v>4.5391177273243991E-3</v>
      </c>
      <c r="E431" s="2">
        <f t="shared" si="26"/>
        <v>4.9100706990729422E-5</v>
      </c>
      <c r="K431">
        <v>426</v>
      </c>
      <c r="L431" s="2">
        <v>3.3874684881602599E-3</v>
      </c>
      <c r="M431" s="2">
        <v>-0.21523318243739101</v>
      </c>
    </row>
    <row r="432" spans="1:13" x14ac:dyDescent="0.55000000000000004">
      <c r="A432">
        <v>427</v>
      </c>
      <c r="C432">
        <f t="shared" si="24"/>
        <v>-0.15526317989332075</v>
      </c>
      <c r="D432">
        <f t="shared" si="25"/>
        <v>6.3520969243145639E-3</v>
      </c>
      <c r="E432" s="2">
        <f t="shared" si="26"/>
        <v>8.0264816039635645E-4</v>
      </c>
      <c r="K432">
        <v>427</v>
      </c>
      <c r="L432" s="2">
        <v>5.7576986855492297E-3</v>
      </c>
      <c r="M432" s="2">
        <v>-0.183594225768762</v>
      </c>
    </row>
    <row r="433" spans="1:13" x14ac:dyDescent="0.55000000000000004">
      <c r="A433">
        <v>428</v>
      </c>
      <c r="C433">
        <f t="shared" si="24"/>
        <v>-6.3332581548897912E-2</v>
      </c>
      <c r="D433">
        <f t="shared" si="25"/>
        <v>6.5708336848937354E-3</v>
      </c>
      <c r="E433" s="2">
        <f t="shared" si="26"/>
        <v>1.8182015606589277E-3</v>
      </c>
      <c r="K433">
        <v>428</v>
      </c>
      <c r="L433" s="2">
        <v>6.68587752897288E-3</v>
      </c>
      <c r="M433" s="2">
        <v>-0.105972956320456</v>
      </c>
    </row>
    <row r="434" spans="1:13" x14ac:dyDescent="0.55000000000000004">
      <c r="A434">
        <v>429</v>
      </c>
      <c r="C434">
        <f t="shared" si="24"/>
        <v>4.4493159819423769E-2</v>
      </c>
      <c r="D434">
        <f t="shared" si="25"/>
        <v>5.1404296927627839E-3</v>
      </c>
      <c r="E434" s="2">
        <f t="shared" si="26"/>
        <v>2.143992106347936E-3</v>
      </c>
      <c r="K434">
        <v>429</v>
      </c>
      <c r="L434" s="2">
        <v>5.93953686909225E-3</v>
      </c>
      <c r="M434" s="2">
        <v>-1.8101025531989199E-3</v>
      </c>
    </row>
    <row r="435" spans="1:13" x14ac:dyDescent="0.55000000000000004">
      <c r="A435">
        <v>430</v>
      </c>
      <c r="C435">
        <f t="shared" si="24"/>
        <v>0.14115205591439706</v>
      </c>
      <c r="D435">
        <f t="shared" si="25"/>
        <v>2.4198861994239413E-3</v>
      </c>
      <c r="E435" s="2">
        <f t="shared" si="26"/>
        <v>1.4704121334756766E-3</v>
      </c>
      <c r="K435">
        <v>430</v>
      </c>
      <c r="L435" s="2">
        <v>3.7056023541357499E-3</v>
      </c>
      <c r="M435" s="2">
        <v>0.10280610262756799</v>
      </c>
    </row>
    <row r="436" spans="1:13" x14ac:dyDescent="0.55000000000000004">
      <c r="A436">
        <v>431</v>
      </c>
      <c r="C436">
        <f t="shared" si="24"/>
        <v>0.20238476122449964</v>
      </c>
      <c r="D436">
        <f t="shared" si="25"/>
        <v>-9.0799772280995372E-4</v>
      </c>
      <c r="E436" s="2">
        <f t="shared" si="26"/>
        <v>4.2894053306004781E-4</v>
      </c>
      <c r="K436">
        <v>431</v>
      </c>
      <c r="L436" s="2">
        <v>5.4357674169786896E-4</v>
      </c>
      <c r="M436" s="2">
        <v>0.18167388164250101</v>
      </c>
    </row>
    <row r="437" spans="1:13" x14ac:dyDescent="0.55000000000000004">
      <c r="A437">
        <v>432</v>
      </c>
      <c r="C437">
        <f t="shared" si="24"/>
        <v>0.21282315740004673</v>
      </c>
      <c r="D437">
        <f t="shared" si="25"/>
        <v>-4.0079933556992423E-3</v>
      </c>
      <c r="E437" s="2">
        <f t="shared" si="26"/>
        <v>4.9157655500669861E-6</v>
      </c>
      <c r="K437">
        <v>432</v>
      </c>
      <c r="L437" s="2">
        <v>-2.7545910378035301E-3</v>
      </c>
      <c r="M437" s="2">
        <v>0.21504030997713</v>
      </c>
    </row>
    <row r="438" spans="1:13" x14ac:dyDescent="0.55000000000000004">
      <c r="A438">
        <v>433</v>
      </c>
      <c r="C438">
        <f t="shared" si="24"/>
        <v>0.16984742702490066</v>
      </c>
      <c r="D438">
        <f t="shared" si="25"/>
        <v>-6.1020671381093834E-3</v>
      </c>
      <c r="E438" s="2">
        <f t="shared" si="26"/>
        <v>6.1014590428931496E-4</v>
      </c>
      <c r="K438">
        <v>433</v>
      </c>
      <c r="L438" s="2">
        <v>-5.3628544036448504E-3</v>
      </c>
      <c r="M438" s="2">
        <v>0.19454855866475301</v>
      </c>
    </row>
    <row r="439" spans="1:13" x14ac:dyDescent="0.55000000000000004">
      <c r="A439">
        <v>434</v>
      </c>
      <c r="C439">
        <f t="shared" si="24"/>
        <v>8.4243572566474592E-2</v>
      </c>
      <c r="D439">
        <f t="shared" si="25"/>
        <v>-6.6646506902395923E-3</v>
      </c>
      <c r="E439" s="2">
        <f t="shared" si="26"/>
        <v>1.6881696214034623E-3</v>
      </c>
      <c r="K439">
        <v>434</v>
      </c>
      <c r="L439" s="2">
        <v>-6.6279576153598996E-3</v>
      </c>
      <c r="M439" s="2">
        <v>0.12533091394314999</v>
      </c>
    </row>
    <row r="440" spans="1:13" x14ac:dyDescent="0.55000000000000004">
      <c r="A440">
        <v>435</v>
      </c>
      <c r="C440">
        <f t="shared" si="24"/>
        <v>-2.2503642892176323E-2</v>
      </c>
      <c r="D440">
        <f t="shared" si="25"/>
        <v>-5.5545473988250866E-3</v>
      </c>
      <c r="E440" s="2">
        <f t="shared" si="26"/>
        <v>2.2303902109690891E-3</v>
      </c>
      <c r="K440">
        <v>435</v>
      </c>
      <c r="L440" s="2">
        <v>-6.2330477254440896E-3</v>
      </c>
      <c r="M440" s="2">
        <v>2.47233643279418E-2</v>
      </c>
    </row>
    <row r="441" spans="1:13" x14ac:dyDescent="0.55000000000000004">
      <c r="A441">
        <v>436</v>
      </c>
      <c r="C441">
        <f t="shared" si="24"/>
        <v>-0.12360291832426705</v>
      </c>
      <c r="D441">
        <f t="shared" si="25"/>
        <v>-3.050369790884252E-3</v>
      </c>
      <c r="E441" s="2">
        <f t="shared" si="26"/>
        <v>1.7244595929367416E-3</v>
      </c>
      <c r="K441">
        <v>436</v>
      </c>
      <c r="L441" s="2">
        <v>-4.2770323656699397E-3</v>
      </c>
      <c r="M441" s="2">
        <v>-8.20763052558173E-2</v>
      </c>
    </row>
    <row r="442" spans="1:13" x14ac:dyDescent="0.55000000000000004">
      <c r="A442">
        <v>437</v>
      </c>
      <c r="C442">
        <f t="shared" si="24"/>
        <v>-0.1936804665998979</v>
      </c>
      <c r="D442">
        <f t="shared" si="25"/>
        <v>2.1938633786345793E-4</v>
      </c>
      <c r="E442" s="2">
        <f t="shared" si="26"/>
        <v>6.4318090816175438E-4</v>
      </c>
      <c r="K442">
        <v>437</v>
      </c>
      <c r="L442" s="2">
        <v>-1.24980771713123E-3</v>
      </c>
      <c r="M442" s="2">
        <v>-0.16831945502382401</v>
      </c>
    </row>
    <row r="443" spans="1:13" x14ac:dyDescent="0.55000000000000004">
      <c r="A443">
        <v>438</v>
      </c>
      <c r="C443">
        <f t="shared" si="24"/>
        <v>-0.21514830021978262</v>
      </c>
      <c r="D443">
        <f t="shared" si="25"/>
        <v>3.434081120105111E-3</v>
      </c>
      <c r="E443" s="2">
        <f t="shared" si="26"/>
        <v>7.5204677088053678E-6</v>
      </c>
      <c r="K443">
        <v>438</v>
      </c>
      <c r="L443" s="2">
        <v>2.0904390274071802E-3</v>
      </c>
      <c r="M443" s="2">
        <v>-0.21240595310302199</v>
      </c>
    </row>
    <row r="444" spans="1:13" x14ac:dyDescent="0.55000000000000004">
      <c r="A444">
        <v>439</v>
      </c>
      <c r="C444">
        <f t="shared" si="24"/>
        <v>-0.18261844545131181</v>
      </c>
      <c r="D444">
        <f t="shared" si="25"/>
        <v>5.7868939258992128E-3</v>
      </c>
      <c r="E444" s="2">
        <f t="shared" si="26"/>
        <v>4.274811426885789E-4</v>
      </c>
      <c r="K444">
        <v>439</v>
      </c>
      <c r="L444" s="2">
        <v>4.9071223493892301E-3</v>
      </c>
      <c r="M444" s="2">
        <v>-0.20329406255669899</v>
      </c>
    </row>
    <row r="445" spans="1:13" x14ac:dyDescent="0.55000000000000004">
      <c r="A445">
        <v>440</v>
      </c>
      <c r="C445">
        <f t="shared" si="24"/>
        <v>-0.10425521016646588</v>
      </c>
      <c r="D445">
        <f t="shared" si="25"/>
        <v>6.6873183343483921E-3</v>
      </c>
      <c r="E445" s="2">
        <f t="shared" si="26"/>
        <v>1.5218349276271608E-3</v>
      </c>
      <c r="K445">
        <v>440</v>
      </c>
      <c r="L445" s="2">
        <v>6.4947864373897397E-3</v>
      </c>
      <c r="M445" s="2">
        <v>-0.143265912898244</v>
      </c>
    </row>
    <row r="446" spans="1:13" x14ac:dyDescent="0.55000000000000004">
      <c r="A446">
        <v>441</v>
      </c>
      <c r="C446">
        <f t="shared" si="24"/>
        <v>2.7388534461404674E-4</v>
      </c>
      <c r="D446">
        <f t="shared" si="25"/>
        <v>5.9093667983772767E-3</v>
      </c>
      <c r="E446" s="2">
        <f t="shared" si="26"/>
        <v>2.268598985614934E-3</v>
      </c>
      <c r="K446">
        <v>441</v>
      </c>
      <c r="L446" s="2">
        <v>6.4557909714160399E-3</v>
      </c>
      <c r="M446" s="2">
        <v>-4.7355926597224797E-2</v>
      </c>
    </row>
    <row r="447" spans="1:13" x14ac:dyDescent="0.55000000000000004">
      <c r="A447">
        <v>442</v>
      </c>
      <c r="C447">
        <f t="shared" si="24"/>
        <v>0.10473424140707009</v>
      </c>
      <c r="D447">
        <f t="shared" si="25"/>
        <v>3.648288755597996E-3</v>
      </c>
      <c r="E447" s="2">
        <f t="shared" si="26"/>
        <v>1.9642265995449427E-3</v>
      </c>
      <c r="K447">
        <v>442</v>
      </c>
      <c r="L447" s="2">
        <v>4.7999026078315299E-3</v>
      </c>
      <c r="M447" s="2">
        <v>6.0414645294910599E-2</v>
      </c>
    </row>
    <row r="448" spans="1:13" x14ac:dyDescent="0.55000000000000004">
      <c r="A448">
        <v>443</v>
      </c>
      <c r="C448">
        <f t="shared" si="24"/>
        <v>0.18290851049937865</v>
      </c>
      <c r="D448">
        <f t="shared" si="25"/>
        <v>4.7156713499260476E-4</v>
      </c>
      <c r="E448" s="2">
        <f t="shared" si="26"/>
        <v>8.9129212629247216E-4</v>
      </c>
      <c r="K448">
        <v>443</v>
      </c>
      <c r="L448" s="2">
        <v>1.9418488596816099E-3</v>
      </c>
      <c r="M448" s="2">
        <v>0.153053994487685</v>
      </c>
    </row>
    <row r="449" spans="1:13" x14ac:dyDescent="0.55000000000000004">
      <c r="A449">
        <v>444</v>
      </c>
      <c r="C449">
        <f t="shared" si="24"/>
        <v>0.2151765988621526</v>
      </c>
      <c r="D449">
        <f t="shared" si="25"/>
        <v>-2.8235078966430496E-3</v>
      </c>
      <c r="E449" s="2">
        <f t="shared" si="26"/>
        <v>6.109888505139589E-5</v>
      </c>
      <c r="K449">
        <v>444</v>
      </c>
      <c r="L449" s="2">
        <v>-1.40255298173133E-3</v>
      </c>
      <c r="M449" s="2">
        <v>0.20736002128296899</v>
      </c>
    </row>
    <row r="450" spans="1:13" x14ac:dyDescent="0.55000000000000004">
      <c r="A450">
        <v>445</v>
      </c>
      <c r="C450">
        <f t="shared" si="24"/>
        <v>0.19343989647384194</v>
      </c>
      <c r="D450">
        <f t="shared" si="25"/>
        <v>-5.409941961056642E-3</v>
      </c>
      <c r="E450" s="2">
        <f t="shared" si="26"/>
        <v>2.6541453317056245E-4</v>
      </c>
      <c r="K450">
        <v>445</v>
      </c>
      <c r="L450" s="2">
        <v>-4.39567672806264E-3</v>
      </c>
      <c r="M450" s="2">
        <v>0.209731444379752</v>
      </c>
    </row>
    <row r="451" spans="1:13" x14ac:dyDescent="0.55000000000000004">
      <c r="A451">
        <v>446</v>
      </c>
      <c r="C451">
        <f t="shared" si="24"/>
        <v>0.12315385746059876</v>
      </c>
      <c r="D451">
        <f t="shared" si="25"/>
        <v>-6.6385946257825172E-3</v>
      </c>
      <c r="E451" s="2">
        <f t="shared" si="26"/>
        <v>1.3264505397161239E-3</v>
      </c>
      <c r="K451">
        <v>446</v>
      </c>
      <c r="L451" s="2">
        <v>-6.2878759690519499E-3</v>
      </c>
      <c r="M451" s="2">
        <v>0.15957432615220299</v>
      </c>
    </row>
    <row r="452" spans="1:13" x14ac:dyDescent="0.55000000000000004">
      <c r="A452">
        <v>447</v>
      </c>
      <c r="C452">
        <f t="shared" si="24"/>
        <v>2.1958796102418174E-2</v>
      </c>
      <c r="D452">
        <f t="shared" si="25"/>
        <v>-6.2010999699265651E-3</v>
      </c>
      <c r="E452" s="2">
        <f t="shared" si="26"/>
        <v>2.2554930949561904E-3</v>
      </c>
      <c r="K452">
        <v>447</v>
      </c>
      <c r="L452" s="2">
        <v>-6.6052376664416101E-3</v>
      </c>
      <c r="M452" s="2">
        <v>6.9450828012583801E-2</v>
      </c>
    </row>
    <row r="453" spans="1:13" x14ac:dyDescent="0.55000000000000004">
      <c r="A453">
        <v>448</v>
      </c>
      <c r="C453">
        <f t="shared" si="24"/>
        <v>-8.4747460222894491E-2</v>
      </c>
      <c r="D453">
        <f t="shared" si="25"/>
        <v>-4.2072599304470827E-3</v>
      </c>
      <c r="E453" s="2">
        <f t="shared" si="26"/>
        <v>2.1790596861315384E-3</v>
      </c>
      <c r="K453">
        <v>448</v>
      </c>
      <c r="L453" s="2">
        <v>-5.2682766143513204E-3</v>
      </c>
      <c r="M453" s="2">
        <v>-3.8067060844445097E-2</v>
      </c>
    </row>
    <row r="454" spans="1:13" x14ac:dyDescent="0.55000000000000004">
      <c r="A454">
        <v>449</v>
      </c>
      <c r="C454">
        <f t="shared" ref="C454:C517" si="27">$D$1*COS($B$2*(A454-$L$2)+$B$1)</f>
        <v>-0.17018389036701587</v>
      </c>
      <c r="D454">
        <f t="shared" ref="D454:D517" si="28">$D$2*COS($B$2*(A454-$L$3)+$B$3)</f>
        <v>-1.1574863304417112E-3</v>
      </c>
      <c r="E454" s="2">
        <f t="shared" ref="E454:E517" si="29">(M454-C454)^2</f>
        <v>1.1650666181472968E-3</v>
      </c>
      <c r="K454">
        <v>449</v>
      </c>
      <c r="L454" s="2">
        <v>-2.6118430021813402E-3</v>
      </c>
      <c r="M454" s="2">
        <v>-0.13605081816208101</v>
      </c>
    </row>
    <row r="455" spans="1:13" x14ac:dyDescent="0.55000000000000004">
      <c r="A455">
        <v>450</v>
      </c>
      <c r="C455">
        <f t="shared" si="27"/>
        <v>-0.21290775122128205</v>
      </c>
      <c r="D455">
        <f t="shared" si="28"/>
        <v>2.1827919406312052E-3</v>
      </c>
      <c r="E455" s="2">
        <f t="shared" si="29"/>
        <v>1.676493353541099E-4</v>
      </c>
      <c r="K455">
        <v>450</v>
      </c>
      <c r="L455" s="2">
        <v>6.9874289258263305E-4</v>
      </c>
      <c r="M455" s="2">
        <v>-0.199959804073023</v>
      </c>
    </row>
    <row r="456" spans="1:13" x14ac:dyDescent="0.55000000000000004">
      <c r="A456">
        <v>451</v>
      </c>
      <c r="C456">
        <f t="shared" si="27"/>
        <v>-0.20219625425876861</v>
      </c>
      <c r="D456">
        <f t="shared" si="28"/>
        <v>4.9752354442089792E-3</v>
      </c>
      <c r="E456" s="2">
        <f t="shared" si="29"/>
        <v>1.3435968077057846E-4</v>
      </c>
      <c r="K456">
        <v>451</v>
      </c>
      <c r="L456" s="2">
        <v>3.8343242952130702E-3</v>
      </c>
      <c r="M456" s="2">
        <v>-0.213787616593308</v>
      </c>
    </row>
    <row r="457" spans="1:13" x14ac:dyDescent="0.55000000000000004">
      <c r="A457">
        <v>452</v>
      </c>
      <c r="C457">
        <f t="shared" si="27"/>
        <v>-0.14073775943656822</v>
      </c>
      <c r="D457">
        <f t="shared" si="28"/>
        <v>6.5189997209471745E-3</v>
      </c>
      <c r="E457" s="2">
        <f t="shared" si="29"/>
        <v>1.1111045461747709E-3</v>
      </c>
      <c r="K457">
        <v>452</v>
      </c>
      <c r="L457" s="2">
        <v>6.0095753916863601E-3</v>
      </c>
      <c r="M457" s="2">
        <v>-0.17407099429571099</v>
      </c>
    </row>
    <row r="458" spans="1:13" x14ac:dyDescent="0.55000000000000004">
      <c r="A458">
        <v>453</v>
      </c>
      <c r="C458">
        <f t="shared" si="27"/>
        <v>-4.3957053512821843E-2</v>
      </c>
      <c r="D458">
        <f t="shared" si="28"/>
        <v>6.4266324773522513E-3</v>
      </c>
      <c r="E458" s="2">
        <f t="shared" si="29"/>
        <v>2.190254798735464E-3</v>
      </c>
      <c r="K458">
        <v>453</v>
      </c>
      <c r="L458" s="2">
        <v>6.6796910506126397E-3</v>
      </c>
      <c r="M458" s="2">
        <v>-9.0757211618702899E-2</v>
      </c>
    </row>
    <row r="459" spans="1:13" x14ac:dyDescent="0.55000000000000004">
      <c r="A459">
        <v>454</v>
      </c>
      <c r="C459">
        <f t="shared" si="27"/>
        <v>6.3855946301541414E-2</v>
      </c>
      <c r="D459">
        <f t="shared" si="28"/>
        <v>4.7213159446190343E-3</v>
      </c>
      <c r="E459" s="2">
        <f t="shared" si="29"/>
        <v>2.3589155672905098E-3</v>
      </c>
      <c r="K459">
        <v>454</v>
      </c>
      <c r="L459" s="2">
        <v>5.6768366481180898E-3</v>
      </c>
      <c r="M459" s="2">
        <v>1.52872777250763E-2</v>
      </c>
    </row>
    <row r="460" spans="1:13" x14ac:dyDescent="0.55000000000000004">
      <c r="A460">
        <v>455</v>
      </c>
      <c r="C460">
        <f t="shared" si="27"/>
        <v>0.1556424495707473</v>
      </c>
      <c r="D460">
        <f t="shared" si="28"/>
        <v>1.8310486272445812E-3</v>
      </c>
      <c r="E460" s="2">
        <f t="shared" si="29"/>
        <v>1.4546196328744879E-3</v>
      </c>
      <c r="K460">
        <v>455</v>
      </c>
      <c r="L460" s="2">
        <v>3.25218329056451E-3</v>
      </c>
      <c r="M460" s="2">
        <v>0.117502973527224</v>
      </c>
    </row>
    <row r="461" spans="1:13" x14ac:dyDescent="0.55000000000000004">
      <c r="A461">
        <v>456</v>
      </c>
      <c r="C461">
        <f t="shared" si="27"/>
        <v>0.20836597868064075</v>
      </c>
      <c r="D461">
        <f t="shared" si="28"/>
        <v>-1.518773300120685E-3</v>
      </c>
      <c r="E461" s="2">
        <f t="shared" si="29"/>
        <v>3.2676556469082082E-4</v>
      </c>
      <c r="K461">
        <v>456</v>
      </c>
      <c r="L461" s="2">
        <v>1.30004528086203E-5</v>
      </c>
      <c r="M461" s="2">
        <v>0.19028932067395099</v>
      </c>
    </row>
    <row r="462" spans="1:13" x14ac:dyDescent="0.55000000000000004">
      <c r="A462">
        <v>457</v>
      </c>
      <c r="C462">
        <f t="shared" si="27"/>
        <v>0.208794039148546</v>
      </c>
      <c r="D462">
        <f t="shared" si="28"/>
        <v>-4.4874151423652878E-3</v>
      </c>
      <c r="E462" s="2">
        <f t="shared" si="29"/>
        <v>4.3857345192245892E-5</v>
      </c>
      <c r="K462">
        <v>457</v>
      </c>
      <c r="L462" s="2">
        <v>-3.2294384290021401E-3</v>
      </c>
      <c r="M462" s="2">
        <v>0.215416526988644</v>
      </c>
    </row>
    <row r="463" spans="1:13" x14ac:dyDescent="0.55000000000000004">
      <c r="A463">
        <v>458</v>
      </c>
      <c r="C463">
        <f t="shared" si="27"/>
        <v>0.15681919681981724</v>
      </c>
      <c r="D463">
        <f t="shared" si="28"/>
        <v>-6.3298103710883926E-3</v>
      </c>
      <c r="E463" s="2">
        <f t="shared" si="29"/>
        <v>8.8637978142891752E-4</v>
      </c>
      <c r="K463">
        <v>458</v>
      </c>
      <c r="L463" s="2">
        <v>-5.6630444222877602E-3</v>
      </c>
      <c r="M463" s="2">
        <v>0.186591327771916</v>
      </c>
    </row>
    <row r="464" spans="1:13" x14ac:dyDescent="0.55000000000000004">
      <c r="A464">
        <v>459</v>
      </c>
      <c r="C464">
        <f t="shared" si="27"/>
        <v>6.5486041575939902E-2</v>
      </c>
      <c r="D464">
        <f t="shared" si="28"/>
        <v>-6.5835566185003403E-3</v>
      </c>
      <c r="E464" s="2">
        <f t="shared" si="29"/>
        <v>2.0745411796989468E-3</v>
      </c>
      <c r="K464">
        <v>459</v>
      </c>
      <c r="L464" s="2">
        <v>-6.6783058090343298E-3</v>
      </c>
      <c r="M464" s="2">
        <v>0.11103317298614999</v>
      </c>
    </row>
    <row r="465" spans="1:13" x14ac:dyDescent="0.55000000000000004">
      <c r="A465">
        <v>460</v>
      </c>
      <c r="C465">
        <f t="shared" si="27"/>
        <v>-4.2282729766956212E-2</v>
      </c>
      <c r="D465">
        <f t="shared" si="28"/>
        <v>-5.1849689250470293E-3</v>
      </c>
      <c r="E465" s="2">
        <f t="shared" si="29"/>
        <v>2.4948827206544193E-3</v>
      </c>
      <c r="K465">
        <v>460</v>
      </c>
      <c r="L465" s="2">
        <v>-6.0209440767067602E-3</v>
      </c>
      <c r="M465" s="2">
        <v>7.6660712262049697E-3</v>
      </c>
    </row>
    <row r="466" spans="1:13" x14ac:dyDescent="0.55000000000000004">
      <c r="A466">
        <v>461</v>
      </c>
      <c r="C466">
        <f t="shared" si="27"/>
        <v>-0.13943942718783547</v>
      </c>
      <c r="D466">
        <f t="shared" si="28"/>
        <v>-2.4850633218883424E-3</v>
      </c>
      <c r="E466" s="2">
        <f t="shared" si="29"/>
        <v>1.7487770361838916E-3</v>
      </c>
      <c r="K466">
        <v>461</v>
      </c>
      <c r="L466" s="2">
        <v>-3.8555995491426202E-3</v>
      </c>
      <c r="M466" s="2">
        <v>-9.7621045629196795E-2</v>
      </c>
    </row>
    <row r="467" spans="1:13" x14ac:dyDescent="0.55000000000000004">
      <c r="A467">
        <v>462</v>
      </c>
      <c r="C467">
        <f t="shared" si="27"/>
        <v>-0.20159976753466496</v>
      </c>
      <c r="D467">
        <f t="shared" si="28"/>
        <v>8.3854079407521002E-4</v>
      </c>
      <c r="E467" s="2">
        <f t="shared" si="29"/>
        <v>5.3552446453664234E-4</v>
      </c>
      <c r="K467">
        <v>462</v>
      </c>
      <c r="L467" s="2">
        <v>-7.2459619609258595E-4</v>
      </c>
      <c r="M467" s="2">
        <v>-0.178458366009765</v>
      </c>
    </row>
    <row r="468" spans="1:13" x14ac:dyDescent="0.55000000000000004">
      <c r="A468">
        <v>463</v>
      </c>
      <c r="C468">
        <f t="shared" si="27"/>
        <v>-0.21316281561676181</v>
      </c>
      <c r="D468">
        <f t="shared" si="28"/>
        <v>3.9516888457656277E-3</v>
      </c>
      <c r="E468" s="2">
        <f t="shared" si="29"/>
        <v>2.0645837039448974E-6</v>
      </c>
      <c r="K468">
        <v>463</v>
      </c>
      <c r="L468" s="2">
        <v>2.5878867693373002E-3</v>
      </c>
      <c r="M468" s="2">
        <v>-0.214599681547858</v>
      </c>
    </row>
    <row r="469" spans="1:13" x14ac:dyDescent="0.55000000000000004">
      <c r="A469">
        <v>464</v>
      </c>
      <c r="C469">
        <f t="shared" si="27"/>
        <v>-0.17122649009514634</v>
      </c>
      <c r="D469">
        <f t="shared" si="28"/>
        <v>6.0730462921737586E-3</v>
      </c>
      <c r="E469" s="2">
        <f t="shared" si="29"/>
        <v>6.6392207997441007E-4</v>
      </c>
      <c r="K469">
        <v>464</v>
      </c>
      <c r="L469" s="2">
        <v>5.2522174393026698E-3</v>
      </c>
      <c r="M469" s="2">
        <v>-0.196993175562517</v>
      </c>
    </row>
    <row r="470" spans="1:13" x14ac:dyDescent="0.55000000000000004">
      <c r="A470">
        <v>465</v>
      </c>
      <c r="C470">
        <f t="shared" si="27"/>
        <v>-8.6315924728174773E-2</v>
      </c>
      <c r="D470">
        <f t="shared" si="28"/>
        <v>6.6701971289164323E-3</v>
      </c>
      <c r="E470" s="2">
        <f t="shared" si="29"/>
        <v>1.9125387259751544E-3</v>
      </c>
      <c r="K470">
        <v>465</v>
      </c>
      <c r="L470" s="2">
        <v>6.6010976692031601E-3</v>
      </c>
      <c r="M470" s="2">
        <v>-0.130048506700603</v>
      </c>
    </row>
    <row r="471" spans="1:13" x14ac:dyDescent="0.55000000000000004">
      <c r="A471">
        <v>466</v>
      </c>
      <c r="C471">
        <f t="shared" si="27"/>
        <v>2.0258118350200853E-2</v>
      </c>
      <c r="D471">
        <f t="shared" si="28"/>
        <v>5.5932690829153245E-3</v>
      </c>
      <c r="E471" s="2">
        <f t="shared" si="29"/>
        <v>2.5796749840458076E-3</v>
      </c>
      <c r="K471">
        <v>466</v>
      </c>
      <c r="L471" s="2">
        <v>6.2966920376147598E-3</v>
      </c>
      <c r="M471" s="2">
        <v>-3.0532382573158899E-2</v>
      </c>
    </row>
    <row r="472" spans="1:13" x14ac:dyDescent="0.55000000000000004">
      <c r="A472">
        <v>467</v>
      </c>
      <c r="C472">
        <f t="shared" si="27"/>
        <v>0.12174780072980432</v>
      </c>
      <c r="D472">
        <f t="shared" si="28"/>
        <v>3.1125483938755456E-3</v>
      </c>
      <c r="E472" s="2">
        <f t="shared" si="29"/>
        <v>2.0355468066689383E-3</v>
      </c>
      <c r="K472">
        <v>467</v>
      </c>
      <c r="L472" s="2">
        <v>4.4152408233642301E-3</v>
      </c>
      <c r="M472" s="2">
        <v>7.6630766178883994E-2</v>
      </c>
    </row>
    <row r="473" spans="1:13" x14ac:dyDescent="0.55000000000000004">
      <c r="A473">
        <v>468</v>
      </c>
      <c r="C473">
        <f t="shared" si="27"/>
        <v>0.19268135136665945</v>
      </c>
      <c r="D473">
        <f t="shared" si="28"/>
        <v>-1.4935633471026928E-4</v>
      </c>
      <c r="E473" s="2">
        <f t="shared" si="29"/>
        <v>7.8849129760863012E-4</v>
      </c>
      <c r="K473">
        <v>468</v>
      </c>
      <c r="L473" s="2">
        <v>1.4279651547365799E-3</v>
      </c>
      <c r="M473" s="2">
        <v>0.164601264158664</v>
      </c>
    </row>
    <row r="474" spans="1:13" x14ac:dyDescent="0.55000000000000004">
      <c r="A474">
        <v>469</v>
      </c>
      <c r="C474">
        <f t="shared" si="27"/>
        <v>0.21525594421146879</v>
      </c>
      <c r="D474">
        <f t="shared" si="28"/>
        <v>-3.3737757714605628E-3</v>
      </c>
      <c r="E474" s="2">
        <f t="shared" si="29"/>
        <v>1.5284892354782597E-5</v>
      </c>
      <c r="K474">
        <v>469</v>
      </c>
      <c r="L474" s="2">
        <v>-1.9169532453475399E-3</v>
      </c>
      <c r="M474" s="2">
        <v>0.21134635441779701</v>
      </c>
    </row>
    <row r="475" spans="1:13" x14ac:dyDescent="0.55000000000000004">
      <c r="A475">
        <v>470</v>
      </c>
      <c r="C475">
        <f t="shared" si="27"/>
        <v>0.18380583229496672</v>
      </c>
      <c r="D475">
        <f t="shared" si="28"/>
        <v>-5.7514486031370899E-3</v>
      </c>
      <c r="E475" s="2">
        <f t="shared" si="29"/>
        <v>4.5593381802780017E-4</v>
      </c>
      <c r="K475">
        <v>470</v>
      </c>
      <c r="L475" s="2">
        <v>-4.7817588132197898E-3</v>
      </c>
      <c r="M475" s="2">
        <v>0.205158439115395</v>
      </c>
    </row>
    <row r="476" spans="1:13" x14ac:dyDescent="0.55000000000000004">
      <c r="A476">
        <v>471</v>
      </c>
      <c r="C476">
        <f t="shared" si="27"/>
        <v>0.10622433079246207</v>
      </c>
      <c r="D476">
        <f t="shared" si="28"/>
        <v>-6.6856290663537378E-3</v>
      </c>
      <c r="E476" s="2">
        <f t="shared" si="29"/>
        <v>1.7108968783325347E-3</v>
      </c>
      <c r="K476">
        <v>471</v>
      </c>
      <c r="L476" s="2">
        <v>-6.44894322244306E-3</v>
      </c>
      <c r="M476" s="2">
        <v>0.14758732002598501</v>
      </c>
    </row>
    <row r="477" spans="1:13" x14ac:dyDescent="0.55000000000000004">
      <c r="A477">
        <v>472</v>
      </c>
      <c r="C477">
        <f t="shared" si="27"/>
        <v>1.9827612925691009E-3</v>
      </c>
      <c r="D477">
        <f t="shared" si="28"/>
        <v>-5.9418575558126503E-3</v>
      </c>
      <c r="E477" s="2">
        <f t="shared" si="29"/>
        <v>2.6080713370675609E-3</v>
      </c>
      <c r="K477">
        <v>472</v>
      </c>
      <c r="L477" s="2">
        <v>-6.5009497952661704E-3</v>
      </c>
      <c r="M477" s="2">
        <v>5.3052041070803302E-2</v>
      </c>
    </row>
    <row r="478" spans="1:13" x14ac:dyDescent="0.55000000000000004">
      <c r="A478">
        <v>473</v>
      </c>
      <c r="C478">
        <f t="shared" si="27"/>
        <v>-0.10275643949863371</v>
      </c>
      <c r="D478">
        <f t="shared" si="28"/>
        <v>-3.7068050431930842E-3</v>
      </c>
      <c r="E478" s="2">
        <f t="shared" si="29"/>
        <v>2.3026551227551444E-3</v>
      </c>
      <c r="K478">
        <v>473</v>
      </c>
      <c r="L478" s="2">
        <v>-4.9247531629002103E-3</v>
      </c>
      <c r="M478" s="2">
        <v>-5.4770450681530601E-2</v>
      </c>
    </row>
    <row r="479" spans="1:13" x14ac:dyDescent="0.55000000000000004">
      <c r="A479">
        <v>474</v>
      </c>
      <c r="C479">
        <f t="shared" si="27"/>
        <v>-0.1817059399096454</v>
      </c>
      <c r="D479">
        <f t="shared" si="28"/>
        <v>-5.4142259799553217E-4</v>
      </c>
      <c r="E479" s="2">
        <f t="shared" si="29"/>
        <v>1.0778480744369349E-3</v>
      </c>
      <c r="K479">
        <v>474</v>
      </c>
      <c r="L479" s="2">
        <v>-2.1151215499352598E-3</v>
      </c>
      <c r="M479" s="2">
        <v>-0.148875343289466</v>
      </c>
    </row>
    <row r="480" spans="1:13" x14ac:dyDescent="0.55000000000000004">
      <c r="A480">
        <v>475</v>
      </c>
      <c r="C480">
        <f t="shared" si="27"/>
        <v>-0.21505107946114868</v>
      </c>
      <c r="D480">
        <f t="shared" si="28"/>
        <v>2.7598455070201411E-3</v>
      </c>
      <c r="E480" s="2">
        <f t="shared" si="29"/>
        <v>8.7564618735500949E-5</v>
      </c>
      <c r="K480">
        <v>475</v>
      </c>
      <c r="L480" s="2">
        <v>1.22425537647246E-3</v>
      </c>
      <c r="M480" s="2">
        <v>-0.205693482614976</v>
      </c>
    </row>
    <row r="481" spans="1:13" x14ac:dyDescent="0.55000000000000004">
      <c r="A481">
        <v>476</v>
      </c>
      <c r="C481">
        <f t="shared" si="27"/>
        <v>-0.19442293098546098</v>
      </c>
      <c r="D481">
        <f t="shared" si="28"/>
        <v>5.3684505627025923E-3</v>
      </c>
      <c r="E481" s="2">
        <f t="shared" si="29"/>
        <v>2.7461402244998405E-4</v>
      </c>
      <c r="K481">
        <v>476</v>
      </c>
      <c r="L481" s="2">
        <v>4.25700994911368E-3</v>
      </c>
      <c r="M481" s="2">
        <v>-0.210994413189838</v>
      </c>
    </row>
    <row r="482" spans="1:13" x14ac:dyDescent="0.55000000000000004">
      <c r="A482">
        <v>477</v>
      </c>
      <c r="C482">
        <f t="shared" si="27"/>
        <v>-0.12499872494300066</v>
      </c>
      <c r="D482">
        <f t="shared" si="28"/>
        <v>6.6296876851211191E-3</v>
      </c>
      <c r="E482" s="2">
        <f t="shared" si="29"/>
        <v>1.4785377797294518E-3</v>
      </c>
      <c r="K482">
        <v>477</v>
      </c>
      <c r="L482" s="2">
        <v>6.2235699714269102E-3</v>
      </c>
      <c r="M482" s="2">
        <v>-0.163450484066992</v>
      </c>
    </row>
    <row r="483" spans="1:13" x14ac:dyDescent="0.55000000000000004">
      <c r="A483">
        <v>478</v>
      </c>
      <c r="C483">
        <f t="shared" si="27"/>
        <v>-2.4202473704330475E-2</v>
      </c>
      <c r="D483">
        <f t="shared" si="28"/>
        <v>6.2270129413167629E-3</v>
      </c>
      <c r="E483" s="2">
        <f t="shared" si="29"/>
        <v>2.5772774788944517E-3</v>
      </c>
      <c r="K483">
        <v>478</v>
      </c>
      <c r="L483" s="2">
        <v>6.6313982861711199E-3</v>
      </c>
      <c r="M483" s="2">
        <v>-7.4969367236379994E-2</v>
      </c>
    </row>
    <row r="484" spans="1:13" x14ac:dyDescent="0.55000000000000004">
      <c r="A484">
        <v>479</v>
      </c>
      <c r="C484">
        <f t="shared" si="27"/>
        <v>8.266808828639427E-2</v>
      </c>
      <c r="D484">
        <f t="shared" si="28"/>
        <v>4.2614892042768335E-3</v>
      </c>
      <c r="E484" s="2">
        <f t="shared" si="29"/>
        <v>2.5381238038534714E-3</v>
      </c>
      <c r="K484">
        <v>479</v>
      </c>
      <c r="L484" s="2">
        <v>5.3783517619354296E-3</v>
      </c>
      <c r="M484" s="2">
        <v>3.22882926947737E-2</v>
      </c>
    </row>
    <row r="485" spans="1:13" x14ac:dyDescent="0.55000000000000004">
      <c r="A485">
        <v>480</v>
      </c>
      <c r="C485">
        <f t="shared" si="27"/>
        <v>0.16879070262261769</v>
      </c>
      <c r="D485">
        <f t="shared" si="28"/>
        <v>1.2264215020340284E-3</v>
      </c>
      <c r="E485" s="2">
        <f t="shared" si="29"/>
        <v>1.3936448646322424E-3</v>
      </c>
      <c r="K485">
        <v>480</v>
      </c>
      <c r="L485" s="2">
        <v>2.77826367405097E-3</v>
      </c>
      <c r="M485" s="2">
        <v>0.13145914941849501</v>
      </c>
    </row>
    <row r="486" spans="1:13" x14ac:dyDescent="0.55000000000000004">
      <c r="A486">
        <v>481</v>
      </c>
      <c r="C486">
        <f t="shared" si="27"/>
        <v>0.21255040842654763</v>
      </c>
      <c r="D486">
        <f t="shared" si="28"/>
        <v>-2.1164521462972456E-3</v>
      </c>
      <c r="E486" s="2">
        <f t="shared" si="29"/>
        <v>2.2037882796409743E-4</v>
      </c>
      <c r="K486">
        <v>481</v>
      </c>
      <c r="L486" s="2">
        <v>-5.17657786096128E-4</v>
      </c>
      <c r="M486" s="2">
        <v>0.19770524665699801</v>
      </c>
    </row>
    <row r="487" spans="1:13" x14ac:dyDescent="0.55000000000000004">
      <c r="A487">
        <v>482</v>
      </c>
      <c r="C487">
        <f t="shared" si="27"/>
        <v>0.20296444192304122</v>
      </c>
      <c r="D487">
        <f t="shared" si="28"/>
        <v>-4.9281409171892145E-3</v>
      </c>
      <c r="E487" s="2">
        <f t="shared" si="29"/>
        <v>1.31569995245649E-4</v>
      </c>
      <c r="K487">
        <v>482</v>
      </c>
      <c r="L487" s="2">
        <v>-3.6839286423996798E-3</v>
      </c>
      <c r="M487" s="2">
        <v>0.21443483839594699</v>
      </c>
    </row>
    <row r="488" spans="1:13" x14ac:dyDescent="0.55000000000000004">
      <c r="A488">
        <v>483</v>
      </c>
      <c r="C488">
        <f t="shared" si="27"/>
        <v>0.14243867864834506</v>
      </c>
      <c r="D488">
        <f t="shared" si="28"/>
        <v>-6.5029701948424437E-3</v>
      </c>
      <c r="E488" s="2">
        <f t="shared" si="29"/>
        <v>1.2263454859715998E-3</v>
      </c>
      <c r="K488">
        <v>483</v>
      </c>
      <c r="L488" s="2">
        <v>-5.9275367167801003E-3</v>
      </c>
      <c r="M488" s="2">
        <v>0.17745789460146999</v>
      </c>
    </row>
    <row r="489" spans="1:13" x14ac:dyDescent="0.55000000000000004">
      <c r="A489">
        <v>484</v>
      </c>
      <c r="C489">
        <f t="shared" si="27"/>
        <v>4.6163809402224629E-2</v>
      </c>
      <c r="D489">
        <f t="shared" si="28"/>
        <v>-6.4456910253416393E-3</v>
      </c>
      <c r="E489" s="2">
        <f t="shared" si="29"/>
        <v>2.4871875414079225E-3</v>
      </c>
      <c r="K489">
        <v>484</v>
      </c>
      <c r="L489" s="2">
        <v>-6.6865564486747802E-3</v>
      </c>
      <c r="M489" s="2">
        <v>9.6035520235200095E-2</v>
      </c>
    </row>
    <row r="490" spans="1:13" x14ac:dyDescent="0.55000000000000004">
      <c r="A490">
        <v>485</v>
      </c>
      <c r="C490">
        <f t="shared" si="27"/>
        <v>-6.1697202947689309E-2</v>
      </c>
      <c r="D490">
        <f t="shared" si="28"/>
        <v>-4.770679272882457E-3</v>
      </c>
      <c r="E490" s="2">
        <f t="shared" si="29"/>
        <v>2.7308627164463E-3</v>
      </c>
      <c r="K490">
        <v>485</v>
      </c>
      <c r="L490" s="2">
        <v>-5.7708866376141102E-3</v>
      </c>
      <c r="M490" s="2">
        <v>-9.4395459350916193E-3</v>
      </c>
    </row>
    <row r="491" spans="1:13" x14ac:dyDescent="0.55000000000000004">
      <c r="A491">
        <v>486</v>
      </c>
      <c r="C491">
        <f t="shared" si="27"/>
        <v>-0.15407351783188633</v>
      </c>
      <c r="D491">
        <f t="shared" si="28"/>
        <v>-1.8983275808769349E-3</v>
      </c>
      <c r="E491" s="2">
        <f t="shared" si="29"/>
        <v>1.7241677144087528E-3</v>
      </c>
      <c r="K491">
        <v>486</v>
      </c>
      <c r="L491" s="2">
        <v>-3.40986246818136E-3</v>
      </c>
      <c r="M491" s="2">
        <v>-0.112550419267247</v>
      </c>
    </row>
    <row r="492" spans="1:13" x14ac:dyDescent="0.55000000000000004">
      <c r="A492">
        <v>487</v>
      </c>
      <c r="C492">
        <f t="shared" si="27"/>
        <v>-0.20778062735257602</v>
      </c>
      <c r="D492">
        <f t="shared" si="28"/>
        <v>1.4504643203488571E-3</v>
      </c>
      <c r="E492" s="2">
        <f t="shared" si="29"/>
        <v>4.1242645876212619E-4</v>
      </c>
      <c r="K492">
        <v>487</v>
      </c>
      <c r="L492" s="2">
        <v>-1.9481709034156801E-4</v>
      </c>
      <c r="M492" s="2">
        <v>-0.18747234188181</v>
      </c>
    </row>
    <row r="493" spans="1:13" x14ac:dyDescent="0.55000000000000004">
      <c r="A493">
        <v>488</v>
      </c>
      <c r="C493">
        <f t="shared" si="27"/>
        <v>-0.20933917907644151</v>
      </c>
      <c r="D493">
        <f t="shared" si="28"/>
        <v>4.435220250532973E-3</v>
      </c>
      <c r="E493" s="2">
        <f t="shared" si="29"/>
        <v>3.7227989874069317E-5</v>
      </c>
      <c r="K493">
        <v>488</v>
      </c>
      <c r="L493" s="2">
        <v>3.0690214363317601E-3</v>
      </c>
      <c r="M493" s="2">
        <v>-0.21544065347809799</v>
      </c>
    </row>
    <row r="494" spans="1:13" x14ac:dyDescent="0.55000000000000004">
      <c r="A494">
        <v>489</v>
      </c>
      <c r="C494">
        <f t="shared" si="27"/>
        <v>-0.15835800937232761</v>
      </c>
      <c r="D494">
        <f t="shared" si="28"/>
        <v>6.3068293848722867E-3</v>
      </c>
      <c r="E494" s="2">
        <f t="shared" si="29"/>
        <v>9.6674402522963811E-4</v>
      </c>
      <c r="K494">
        <v>489</v>
      </c>
      <c r="L494" s="2">
        <v>5.5642045054490304E-3</v>
      </c>
      <c r="M494" s="2">
        <v>-0.18945051691401099</v>
      </c>
    </row>
    <row r="495" spans="1:13" x14ac:dyDescent="0.55000000000000004">
      <c r="A495">
        <v>490</v>
      </c>
      <c r="C495">
        <f t="shared" si="27"/>
        <v>-6.7632317238217096E-2</v>
      </c>
      <c r="D495">
        <f t="shared" si="28"/>
        <v>6.5955572810363896E-3</v>
      </c>
      <c r="E495" s="2">
        <f t="shared" si="29"/>
        <v>2.3405282104121466E-3</v>
      </c>
      <c r="K495">
        <v>490</v>
      </c>
      <c r="L495" s="2">
        <v>6.6657980383578201E-3</v>
      </c>
      <c r="M495" s="2">
        <v>-0.11601132312312699</v>
      </c>
    </row>
    <row r="496" spans="1:13" x14ac:dyDescent="0.55000000000000004">
      <c r="A496">
        <v>491</v>
      </c>
      <c r="C496">
        <f t="shared" si="27"/>
        <v>4.0067660946563513E-2</v>
      </c>
      <c r="D496">
        <f t="shared" si="28"/>
        <v>5.2289393229907862E-3</v>
      </c>
      <c r="E496" s="2">
        <f t="shared" si="29"/>
        <v>2.8712487769406219E-3</v>
      </c>
      <c r="K496">
        <v>491</v>
      </c>
      <c r="L496" s="2">
        <v>6.0979011009509899E-3</v>
      </c>
      <c r="M496" s="2">
        <v>-1.35163737740566E-2</v>
      </c>
    </row>
    <row r="497" spans="1:13" x14ac:dyDescent="0.55000000000000004">
      <c r="A497">
        <v>492</v>
      </c>
      <c r="C497">
        <f t="shared" si="27"/>
        <v>0.13771150079295841</v>
      </c>
      <c r="D497">
        <f t="shared" si="28"/>
        <v>2.5499678121851483E-3</v>
      </c>
      <c r="E497" s="2">
        <f t="shared" si="29"/>
        <v>2.0564107714455904E-3</v>
      </c>
      <c r="K497">
        <v>492</v>
      </c>
      <c r="L497" s="2">
        <v>4.0027470041789004E-3</v>
      </c>
      <c r="M497" s="2">
        <v>9.2363835236222297E-2</v>
      </c>
    </row>
    <row r="498" spans="1:13" x14ac:dyDescent="0.55000000000000004">
      <c r="A498">
        <v>493</v>
      </c>
      <c r="C498">
        <f t="shared" si="27"/>
        <v>0.20079265666887774</v>
      </c>
      <c r="D498">
        <f t="shared" si="28"/>
        <v>-7.689918704214605E-4</v>
      </c>
      <c r="E498" s="2">
        <f t="shared" si="29"/>
        <v>6.5955012276290614E-4</v>
      </c>
      <c r="K498">
        <v>493</v>
      </c>
      <c r="L498" s="2">
        <v>9.0508008897054204E-4</v>
      </c>
      <c r="M498" s="2">
        <v>0.17511094872795399</v>
      </c>
    </row>
    <row r="499" spans="1:13" x14ac:dyDescent="0.55000000000000004">
      <c r="A499">
        <v>494</v>
      </c>
      <c r="C499">
        <f t="shared" si="27"/>
        <v>0.213479088094677</v>
      </c>
      <c r="D499">
        <f t="shared" si="28"/>
        <v>-3.8949508026112243E-3</v>
      </c>
      <c r="E499" s="2">
        <f t="shared" si="29"/>
        <v>2.7180655930673457E-7</v>
      </c>
      <c r="K499">
        <v>494</v>
      </c>
      <c r="L499" s="2">
        <v>-2.4192697492297298E-3</v>
      </c>
      <c r="M499" s="2">
        <v>0.21400043880131001</v>
      </c>
    </row>
    <row r="500" spans="1:13" x14ac:dyDescent="0.55000000000000004">
      <c r="A500">
        <v>495</v>
      </c>
      <c r="C500">
        <f t="shared" si="27"/>
        <v>0.17258676819130461</v>
      </c>
      <c r="D500">
        <f t="shared" si="28"/>
        <v>-6.0433591824073062E-3</v>
      </c>
      <c r="E500" s="2">
        <f t="shared" si="29"/>
        <v>7.1317962953190608E-4</v>
      </c>
      <c r="K500">
        <v>495</v>
      </c>
      <c r="L500" s="2">
        <v>-5.1376984706754903E-3</v>
      </c>
      <c r="M500" s="2">
        <v>0.199292191414536</v>
      </c>
    </row>
    <row r="501" spans="1:13" x14ac:dyDescent="0.55000000000000004">
      <c r="A501">
        <v>496</v>
      </c>
      <c r="C501">
        <f t="shared" si="27"/>
        <v>8.8378807312829197E-2</v>
      </c>
      <c r="D501">
        <f t="shared" si="28"/>
        <v>-6.6750117913345706E-3</v>
      </c>
      <c r="E501" s="2">
        <f t="shared" si="29"/>
        <v>2.1428725177509247E-3</v>
      </c>
      <c r="K501">
        <v>496</v>
      </c>
      <c r="L501" s="2">
        <v>-6.5693587381731502E-3</v>
      </c>
      <c r="M501" s="2">
        <v>0.134669978368992</v>
      </c>
    </row>
    <row r="502" spans="1:13" x14ac:dyDescent="0.55000000000000004">
      <c r="A502">
        <v>497</v>
      </c>
      <c r="C502">
        <f t="shared" si="27"/>
        <v>-1.8010371323483147E-2</v>
      </c>
      <c r="D502">
        <f t="shared" si="28"/>
        <v>-5.6313771387394808E-3</v>
      </c>
      <c r="E502" s="2">
        <f t="shared" si="29"/>
        <v>2.951662530331921E-3</v>
      </c>
      <c r="K502">
        <v>497</v>
      </c>
      <c r="L502" s="2">
        <v>-6.3556823563524203E-3</v>
      </c>
      <c r="M502" s="2">
        <v>3.6318833809041301E-2</v>
      </c>
    </row>
    <row r="503" spans="1:13" x14ac:dyDescent="0.55000000000000004">
      <c r="A503">
        <v>498</v>
      </c>
      <c r="C503">
        <f t="shared" si="27"/>
        <v>-0.11987932638631782</v>
      </c>
      <c r="D503">
        <f t="shared" si="28"/>
        <v>-3.1743855243422359E-3</v>
      </c>
      <c r="E503" s="2">
        <f t="shared" si="29"/>
        <v>2.3766344947642151E-3</v>
      </c>
      <c r="K503">
        <v>498</v>
      </c>
      <c r="L503" s="2">
        <v>-4.5501859005923403E-3</v>
      </c>
      <c r="M503" s="2">
        <v>-7.11285879840719E-2</v>
      </c>
    </row>
    <row r="504" spans="1:13" x14ac:dyDescent="0.55000000000000004">
      <c r="A504">
        <v>499</v>
      </c>
      <c r="C504">
        <f t="shared" si="27"/>
        <v>-0.19166109738201711</v>
      </c>
      <c r="D504">
        <f t="shared" si="28"/>
        <v>7.9309945915365413E-5</v>
      </c>
      <c r="E504" s="2">
        <f t="shared" si="29"/>
        <v>9.5479045369742486E-4</v>
      </c>
      <c r="K504">
        <v>499</v>
      </c>
      <c r="L504" s="2">
        <v>-1.60506715872488E-3</v>
      </c>
      <c r="M504" s="2">
        <v>-0.16076141366684901</v>
      </c>
    </row>
    <row r="505" spans="1:13" x14ac:dyDescent="0.55000000000000004">
      <c r="A505">
        <v>500</v>
      </c>
      <c r="C505">
        <f t="shared" si="27"/>
        <v>-0.2153399728307209</v>
      </c>
      <c r="D505">
        <f t="shared" si="28"/>
        <v>3.3131002914747222E-3</v>
      </c>
      <c r="E505" s="2">
        <f t="shared" si="29"/>
        <v>2.7138127848821058E-5</v>
      </c>
      <c r="K505">
        <v>500</v>
      </c>
      <c r="L505" s="2">
        <v>1.7420506101589899E-3</v>
      </c>
      <c r="M505" s="2">
        <v>-0.21013054600535699</v>
      </c>
    </row>
    <row r="506" spans="1:13" x14ac:dyDescent="0.55000000000000004">
      <c r="A506">
        <v>501</v>
      </c>
      <c r="C506">
        <f t="shared" si="27"/>
        <v>-0.18497305410587669</v>
      </c>
      <c r="D506">
        <f t="shared" si="28"/>
        <v>5.7153722984897692E-3</v>
      </c>
      <c r="E506" s="2">
        <f t="shared" si="29"/>
        <v>4.7952789759661416E-4</v>
      </c>
      <c r="K506">
        <v>501</v>
      </c>
      <c r="L506" s="2">
        <v>4.6528609968311402E-3</v>
      </c>
      <c r="M506" s="2">
        <v>-0.20687117954155301</v>
      </c>
    </row>
    <row r="507" spans="1:13" x14ac:dyDescent="0.55000000000000004">
      <c r="A507">
        <v>502</v>
      </c>
      <c r="C507">
        <f t="shared" si="27"/>
        <v>-0.10818179772340045</v>
      </c>
      <c r="D507">
        <f t="shared" si="28"/>
        <v>6.6832063290886475E-3</v>
      </c>
      <c r="E507" s="2">
        <f t="shared" si="29"/>
        <v>1.9025164113891332E-3</v>
      </c>
      <c r="K507">
        <v>502</v>
      </c>
      <c r="L507" s="2">
        <v>6.3983334825928502E-3</v>
      </c>
      <c r="M507" s="2">
        <v>-0.15179964282594</v>
      </c>
    </row>
    <row r="508" spans="1:13" x14ac:dyDescent="0.55000000000000004">
      <c r="A508">
        <v>503</v>
      </c>
      <c r="C508">
        <f t="shared" si="27"/>
        <v>-4.2391904041051724E-3</v>
      </c>
      <c r="D508">
        <f t="shared" si="28"/>
        <v>5.9736964419129113E-3</v>
      </c>
      <c r="E508" s="2">
        <f t="shared" si="29"/>
        <v>2.9669540424123514E-3</v>
      </c>
      <c r="K508">
        <v>503</v>
      </c>
      <c r="L508" s="2">
        <v>6.5413036552599097E-3</v>
      </c>
      <c r="M508" s="2">
        <v>-5.8708943867952897E-2</v>
      </c>
    </row>
    <row r="509" spans="1:13" x14ac:dyDescent="0.55000000000000004">
      <c r="A509">
        <v>504</v>
      </c>
      <c r="C509">
        <f t="shared" si="27"/>
        <v>0.10076736435156539</v>
      </c>
      <c r="D509">
        <f t="shared" si="28"/>
        <v>3.764914663363149E-3</v>
      </c>
      <c r="E509" s="2">
        <f t="shared" si="29"/>
        <v>2.6709867517454794E-3</v>
      </c>
      <c r="K509">
        <v>504</v>
      </c>
      <c r="L509" s="2">
        <v>5.0459637481653002E-3</v>
      </c>
      <c r="M509" s="2">
        <v>4.9085774285609798E-2</v>
      </c>
    </row>
    <row r="510" spans="1:13" x14ac:dyDescent="0.55000000000000004">
      <c r="A510">
        <v>505</v>
      </c>
      <c r="C510">
        <f t="shared" si="27"/>
        <v>0.18048343466287919</v>
      </c>
      <c r="D510">
        <f t="shared" si="28"/>
        <v>6.1121866241762635E-4</v>
      </c>
      <c r="E510" s="2">
        <f t="shared" si="29"/>
        <v>1.2885787353649142E-3</v>
      </c>
      <c r="K510">
        <v>505</v>
      </c>
      <c r="L510" s="2">
        <v>2.2868309174561702E-3</v>
      </c>
      <c r="M510" s="2">
        <v>0.14458665576330501</v>
      </c>
    </row>
    <row r="511" spans="1:13" x14ac:dyDescent="0.55000000000000004">
      <c r="A511">
        <v>506</v>
      </c>
      <c r="C511">
        <f t="shared" si="27"/>
        <v>0.2149019671630685</v>
      </c>
      <c r="D511">
        <f t="shared" si="28"/>
        <v>-2.695880339320902E-3</v>
      </c>
      <c r="E511" s="2">
        <f t="shared" si="29"/>
        <v>1.2159593774927728E-4</v>
      </c>
      <c r="K511">
        <v>506</v>
      </c>
      <c r="L511" s="2">
        <v>-1.0450529029989099E-3</v>
      </c>
      <c r="M511" s="2">
        <v>0.20387491235458599</v>
      </c>
    </row>
    <row r="512" spans="1:13" x14ac:dyDescent="0.55000000000000004">
      <c r="A512">
        <v>507</v>
      </c>
      <c r="C512">
        <f t="shared" si="27"/>
        <v>0.19538463567986944</v>
      </c>
      <c r="D512">
        <f t="shared" si="28"/>
        <v>-5.326370200549534E-3</v>
      </c>
      <c r="E512" s="2">
        <f t="shared" si="29"/>
        <v>2.7945129253288665E-4</v>
      </c>
      <c r="K512">
        <v>507</v>
      </c>
      <c r="L512" s="2">
        <v>-4.1151967408603902E-3</v>
      </c>
      <c r="M512" s="2">
        <v>0.212101432398526</v>
      </c>
    </row>
    <row r="513" spans="1:13" x14ac:dyDescent="0.55000000000000004">
      <c r="A513">
        <v>508</v>
      </c>
      <c r="C513">
        <f t="shared" si="27"/>
        <v>0.12682987902287596</v>
      </c>
      <c r="D513">
        <f t="shared" si="28"/>
        <v>-6.6200534124245189E-3</v>
      </c>
      <c r="E513" s="2">
        <f t="shared" si="29"/>
        <v>1.6302176528194886E-3</v>
      </c>
      <c r="K513">
        <v>508</v>
      </c>
      <c r="L513" s="2">
        <v>-6.1546640261461796E-3</v>
      </c>
      <c r="M513" s="2">
        <v>0.16720583291649299</v>
      </c>
    </row>
    <row r="514" spans="1:13" x14ac:dyDescent="0.55000000000000004">
      <c r="A514">
        <v>509</v>
      </c>
      <c r="C514">
        <f t="shared" si="27"/>
        <v>2.6443496093015342E-2</v>
      </c>
      <c r="D514">
        <f t="shared" si="28"/>
        <v>-6.2522427574505535E-3</v>
      </c>
      <c r="E514" s="2">
        <f t="shared" si="29"/>
        <v>2.9148120365426822E-3</v>
      </c>
      <c r="K514">
        <v>509</v>
      </c>
      <c r="L514" s="2">
        <v>-6.65265752531997E-3</v>
      </c>
      <c r="M514" s="2">
        <v>8.0432495310843802E-2</v>
      </c>
    </row>
    <row r="515" spans="1:13" x14ac:dyDescent="0.55000000000000004">
      <c r="A515">
        <v>510</v>
      </c>
      <c r="C515">
        <f t="shared" si="27"/>
        <v>-8.0579646971291427E-2</v>
      </c>
      <c r="D515">
        <f t="shared" si="28"/>
        <v>-4.3152509571929608E-3</v>
      </c>
      <c r="E515" s="2">
        <f t="shared" si="29"/>
        <v>2.9261594575669585E-3</v>
      </c>
      <c r="K515">
        <v>510</v>
      </c>
      <c r="L515" s="2">
        <v>-5.4844516771862797E-3</v>
      </c>
      <c r="M515" s="2">
        <v>-2.6485659712382901E-2</v>
      </c>
    </row>
    <row r="516" spans="1:13" x14ac:dyDescent="0.55000000000000004">
      <c r="A516">
        <v>511</v>
      </c>
      <c r="C516">
        <f t="shared" si="27"/>
        <v>-0.16737899713033366</v>
      </c>
      <c r="D516">
        <f t="shared" si="28"/>
        <v>-1.2952221249585361E-3</v>
      </c>
      <c r="E516" s="2">
        <f t="shared" si="29"/>
        <v>1.6490649055387607E-3</v>
      </c>
      <c r="K516">
        <v>511</v>
      </c>
      <c r="L516" s="2">
        <v>-2.9426308834331499E-3</v>
      </c>
      <c r="M516" s="2">
        <v>-0.126770316955539</v>
      </c>
    </row>
    <row r="517" spans="1:13" x14ac:dyDescent="0.55000000000000004">
      <c r="A517">
        <v>512</v>
      </c>
      <c r="C517">
        <f t="shared" si="27"/>
        <v>-0.2121697470792504</v>
      </c>
      <c r="D517">
        <f t="shared" si="28"/>
        <v>2.049880159516201E-3</v>
      </c>
      <c r="E517" s="2">
        <f t="shared" si="29"/>
        <v>2.8443447142629044E-4</v>
      </c>
      <c r="K517">
        <v>512</v>
      </c>
      <c r="L517" s="2">
        <v>3.3619006983251498E-4</v>
      </c>
      <c r="M517" s="2">
        <v>-0.195304561891228</v>
      </c>
    </row>
    <row r="518" spans="1:13" x14ac:dyDescent="0.55000000000000004">
      <c r="A518">
        <v>513</v>
      </c>
      <c r="C518">
        <f t="shared" ref="C518:C581" si="30">$D$1*COS($B$2*(A518-$L$2)+$B$1)</f>
        <v>-0.20371036269526258</v>
      </c>
      <c r="D518">
        <f t="shared" ref="D518:D581" si="31">$D$2*COS($B$2*(A518-$L$3)+$B$3)</f>
        <v>4.8805057320032439E-3</v>
      </c>
      <c r="E518" s="2">
        <f t="shared" ref="E518:E581" si="32">(M518-C518)^2</f>
        <v>1.2573596692047213E-4</v>
      </c>
      <c r="K518">
        <v>513</v>
      </c>
      <c r="L518" s="2">
        <v>3.5308101345368501E-3</v>
      </c>
      <c r="M518" s="2">
        <v>-0.21492356771971799</v>
      </c>
    </row>
    <row r="519" spans="1:13" x14ac:dyDescent="0.55000000000000004">
      <c r="A519">
        <v>514</v>
      </c>
      <c r="C519">
        <f t="shared" si="30"/>
        <v>-0.14412397114890818</v>
      </c>
      <c r="D519">
        <f t="shared" si="31"/>
        <v>6.4862272386703177E-3</v>
      </c>
      <c r="E519" s="2">
        <f t="shared" si="32"/>
        <v>1.3388033341641627E-3</v>
      </c>
      <c r="K519">
        <v>514</v>
      </c>
      <c r="L519" s="2">
        <v>5.8411168974905501E-3</v>
      </c>
      <c r="M519" s="2">
        <v>-0.18071363272378699</v>
      </c>
    </row>
    <row r="520" spans="1:13" x14ac:dyDescent="0.55000000000000004">
      <c r="A520">
        <v>515</v>
      </c>
      <c r="C520">
        <f t="shared" si="30"/>
        <v>-4.8365500736895141E-2</v>
      </c>
      <c r="D520">
        <f t="shared" si="31"/>
        <v>6.4640424272664676E-3</v>
      </c>
      <c r="E520" s="2">
        <f t="shared" si="32"/>
        <v>2.7960137844400355E-3</v>
      </c>
      <c r="K520">
        <v>515</v>
      </c>
      <c r="L520" s="2">
        <v>6.6884796978092104E-3</v>
      </c>
      <c r="M520" s="2">
        <v>-0.101242847346195</v>
      </c>
    </row>
    <row r="521" spans="1:13" x14ac:dyDescent="0.55000000000000004">
      <c r="A521">
        <v>516</v>
      </c>
      <c r="C521">
        <f t="shared" si="30"/>
        <v>5.9531690896272076E-2</v>
      </c>
      <c r="D521">
        <f t="shared" si="31"/>
        <v>4.8195192178352216E-3</v>
      </c>
      <c r="E521" s="2">
        <f t="shared" si="32"/>
        <v>3.1300504369143806E-3</v>
      </c>
      <c r="K521">
        <v>516</v>
      </c>
      <c r="L521" s="2">
        <v>5.8606712654958497E-3</v>
      </c>
      <c r="M521" s="2">
        <v>3.5848372142786599E-3</v>
      </c>
    </row>
    <row r="522" spans="1:13" x14ac:dyDescent="0.55000000000000004">
      <c r="A522">
        <v>517</v>
      </c>
      <c r="C522">
        <f t="shared" si="30"/>
        <v>0.15248768294292209</v>
      </c>
      <c r="D522">
        <f t="shared" si="31"/>
        <v>1.9653982721463755E-3</v>
      </c>
      <c r="E522" s="2">
        <f t="shared" si="32"/>
        <v>2.0225712585302236E-3</v>
      </c>
      <c r="K522">
        <v>517</v>
      </c>
      <c r="L522" s="2">
        <v>3.5650213577740298E-3</v>
      </c>
      <c r="M522" s="2">
        <v>0.107514677055721</v>
      </c>
    </row>
    <row r="523" spans="1:13" x14ac:dyDescent="0.55000000000000004">
      <c r="A523">
        <v>518</v>
      </c>
      <c r="C523">
        <f t="shared" si="30"/>
        <v>0.20717248075668493</v>
      </c>
      <c r="D523">
        <f t="shared" si="31"/>
        <v>-1.3819962125434092E-3</v>
      </c>
      <c r="E523" s="2">
        <f t="shared" si="32"/>
        <v>5.1327991332623902E-4</v>
      </c>
      <c r="K523">
        <v>518</v>
      </c>
      <c r="L523" s="2">
        <v>3.7648973521080102E-4</v>
      </c>
      <c r="M523" s="2">
        <v>0.184516799055923</v>
      </c>
    </row>
    <row r="524" spans="1:13" x14ac:dyDescent="0.55000000000000004">
      <c r="A524">
        <v>519</v>
      </c>
      <c r="C524">
        <f t="shared" si="30"/>
        <v>0.20986135275033904</v>
      </c>
      <c r="D524">
        <f t="shared" si="31"/>
        <v>-4.3825387780514861E-3</v>
      </c>
      <c r="E524" s="2">
        <f t="shared" si="32"/>
        <v>2.963921916264765E-5</v>
      </c>
      <c r="K524">
        <v>519</v>
      </c>
      <c r="L524" s="2">
        <v>-2.9063360771087198E-3</v>
      </c>
      <c r="M524" s="2">
        <v>0.21530554407345101</v>
      </c>
    </row>
    <row r="525" spans="1:13" x14ac:dyDescent="0.55000000000000004">
      <c r="A525">
        <v>520</v>
      </c>
      <c r="C525">
        <f t="shared" si="30"/>
        <v>0.15987944873041612</v>
      </c>
      <c r="D525">
        <f t="shared" si="31"/>
        <v>-6.283156486870202E-3</v>
      </c>
      <c r="E525" s="2">
        <f t="shared" si="32"/>
        <v>1.0426590302222056E-3</v>
      </c>
      <c r="K525">
        <v>520</v>
      </c>
      <c r="L525" s="2">
        <v>-5.4612519893162898E-3</v>
      </c>
      <c r="M525" s="2">
        <v>0.19216967991915501</v>
      </c>
    </row>
    <row r="526" spans="1:13" x14ac:dyDescent="0.55000000000000004">
      <c r="A526">
        <v>521</v>
      </c>
      <c r="C526">
        <f t="shared" si="30"/>
        <v>6.9771173071015533E-2</v>
      </c>
      <c r="D526">
        <f t="shared" si="31"/>
        <v>-6.6068343559270272E-3</v>
      </c>
      <c r="E526" s="2">
        <f t="shared" si="32"/>
        <v>2.6145381014648257E-3</v>
      </c>
      <c r="K526">
        <v>521</v>
      </c>
      <c r="L526" s="2">
        <v>-6.6483634616518799E-3</v>
      </c>
      <c r="M526" s="2">
        <v>0.120903727294962</v>
      </c>
    </row>
    <row r="527" spans="1:13" x14ac:dyDescent="0.55000000000000004">
      <c r="A527">
        <v>522</v>
      </c>
      <c r="C527">
        <f t="shared" si="30"/>
        <v>-3.7848196369385537E-2</v>
      </c>
      <c r="D527">
        <f t="shared" si="31"/>
        <v>-5.2723360626822967E-3</v>
      </c>
      <c r="E527" s="2">
        <f t="shared" si="32"/>
        <v>3.2723985826235815E-3</v>
      </c>
      <c r="K527">
        <v>522</v>
      </c>
      <c r="L527" s="2">
        <v>-6.1703510615641003E-3</v>
      </c>
      <c r="M527" s="2">
        <v>1.9356686137473801E-2</v>
      </c>
    </row>
    <row r="528" spans="1:13" x14ac:dyDescent="0.55000000000000004">
      <c r="A528">
        <v>523</v>
      </c>
      <c r="C528">
        <f t="shared" si="30"/>
        <v>-0.13596846629800335</v>
      </c>
      <c r="D528">
        <f t="shared" si="31"/>
        <v>-2.6145925497391628E-3</v>
      </c>
      <c r="E528" s="2">
        <f t="shared" si="32"/>
        <v>2.394155581890402E-3</v>
      </c>
      <c r="K528">
        <v>523</v>
      </c>
      <c r="L528" s="2">
        <v>-4.1469359600285896E-3</v>
      </c>
      <c r="M528" s="2">
        <v>-8.7038357143308001E-2</v>
      </c>
    </row>
    <row r="529" spans="1:13" x14ac:dyDescent="0.55000000000000004">
      <c r="A529">
        <v>524</v>
      </c>
      <c r="C529">
        <f t="shared" si="30"/>
        <v>-0.1999635171738588</v>
      </c>
      <c r="D529">
        <f t="shared" si="31"/>
        <v>6.9935858193965702E-4</v>
      </c>
      <c r="E529" s="2">
        <f t="shared" si="32"/>
        <v>8.025556546971288E-4</v>
      </c>
      <c r="K529">
        <v>524</v>
      </c>
      <c r="L529" s="2">
        <v>-1.0848950215809E-3</v>
      </c>
      <c r="M529" s="2">
        <v>-0.17163410393077999</v>
      </c>
    </row>
    <row r="530" spans="1:13" x14ac:dyDescent="0.55000000000000004">
      <c r="A530">
        <v>525</v>
      </c>
      <c r="C530">
        <f t="shared" si="30"/>
        <v>-0.21377194013609413</v>
      </c>
      <c r="D530">
        <f t="shared" si="31"/>
        <v>3.8377854508677227E-3</v>
      </c>
      <c r="E530" s="2">
        <f t="shared" si="32"/>
        <v>2.7975159343161915E-7</v>
      </c>
      <c r="K530">
        <v>525</v>
      </c>
      <c r="L530" s="2">
        <v>2.2488646052218099E-3</v>
      </c>
      <c r="M530" s="2">
        <v>-0.21324302464810799</v>
      </c>
    </row>
    <row r="531" spans="1:13" x14ac:dyDescent="0.55000000000000004">
      <c r="A531">
        <v>526</v>
      </c>
      <c r="C531">
        <f t="shared" si="30"/>
        <v>-0.17392811207963846</v>
      </c>
      <c r="D531">
        <f t="shared" si="31"/>
        <v>6.0130090657309091E-3</v>
      </c>
      <c r="E531" s="2">
        <f t="shared" si="32"/>
        <v>7.5711896892347833E-4</v>
      </c>
      <c r="K531">
        <v>526</v>
      </c>
      <c r="L531" s="2">
        <v>5.0193821407035601E-3</v>
      </c>
      <c r="M531" s="2">
        <v>-0.20144390697863199</v>
      </c>
    </row>
    <row r="532" spans="1:13" x14ac:dyDescent="0.55000000000000004">
      <c r="A532">
        <v>527</v>
      </c>
      <c r="C532">
        <f t="shared" si="30"/>
        <v>-9.0431994005193098E-2</v>
      </c>
      <c r="D532">
        <f t="shared" si="31"/>
        <v>6.6790941492858944E-3</v>
      </c>
      <c r="E532" s="2">
        <f t="shared" si="32"/>
        <v>2.3775297139435798E-3</v>
      </c>
      <c r="K532">
        <v>527</v>
      </c>
      <c r="L532" s="2">
        <v>6.5327642810599201E-3</v>
      </c>
      <c r="M532" s="2">
        <v>-0.13919191313908399</v>
      </c>
    </row>
    <row r="533" spans="1:13" x14ac:dyDescent="0.55000000000000004">
      <c r="A533">
        <v>528</v>
      </c>
      <c r="C533">
        <f t="shared" si="30"/>
        <v>1.5760648409009849E-2</v>
      </c>
      <c r="D533">
        <f t="shared" si="31"/>
        <v>5.6688673855193692E-3</v>
      </c>
      <c r="E533" s="2">
        <f t="shared" si="32"/>
        <v>3.3453602833186272E-3</v>
      </c>
      <c r="K533">
        <v>528</v>
      </c>
      <c r="L533" s="2">
        <v>6.4099750808974199E-3</v>
      </c>
      <c r="M533" s="2">
        <v>-4.2078441169912703E-2</v>
      </c>
    </row>
    <row r="534" spans="1:13" x14ac:dyDescent="0.55000000000000004">
      <c r="A534">
        <v>529</v>
      </c>
      <c r="C534">
        <f t="shared" si="30"/>
        <v>0.11799770028070264</v>
      </c>
      <c r="D534">
        <f t="shared" si="31"/>
        <v>3.235874398246092E-3</v>
      </c>
      <c r="E534" s="2">
        <f t="shared" si="32"/>
        <v>2.748261396612676E-3</v>
      </c>
      <c r="K534">
        <v>529</v>
      </c>
      <c r="L534" s="2">
        <v>4.6817678571256603E-3</v>
      </c>
      <c r="M534" s="2">
        <v>6.5573837425961803E-2</v>
      </c>
    </row>
    <row r="535" spans="1:13" x14ac:dyDescent="0.55000000000000004">
      <c r="A535">
        <v>530</v>
      </c>
      <c r="C535">
        <f t="shared" si="30"/>
        <v>0.19061981657651972</v>
      </c>
      <c r="D535">
        <f t="shared" si="31"/>
        <v>-9.2548561639873181E-6</v>
      </c>
      <c r="E535" s="2">
        <f t="shared" si="32"/>
        <v>1.1435945567245666E-3</v>
      </c>
      <c r="K535">
        <v>530</v>
      </c>
      <c r="L535" s="2">
        <v>1.7809828299575499E-3</v>
      </c>
      <c r="M535" s="2">
        <v>0.156802741647949</v>
      </c>
    </row>
    <row r="536" spans="1:13" x14ac:dyDescent="0.55000000000000004">
      <c r="A536">
        <v>531</v>
      </c>
      <c r="C536">
        <f t="shared" si="30"/>
        <v>0.21540037685890276</v>
      </c>
      <c r="D536">
        <f t="shared" si="31"/>
        <v>-3.2520613367484959E-3</v>
      </c>
      <c r="E536" s="2">
        <f t="shared" si="32"/>
        <v>4.4102221794008356E-5</v>
      </c>
      <c r="K536">
        <v>531</v>
      </c>
      <c r="L536" s="2">
        <v>-1.56586039538878E-3</v>
      </c>
      <c r="M536" s="2">
        <v>0.20875942649061899</v>
      </c>
    </row>
    <row r="537" spans="1:13" x14ac:dyDescent="0.55000000000000004">
      <c r="A537">
        <v>532</v>
      </c>
      <c r="C537">
        <f t="shared" si="30"/>
        <v>0.18611998282987105</v>
      </c>
      <c r="D537">
        <f t="shared" si="31"/>
        <v>-5.6786689698350313E-3</v>
      </c>
      <c r="E537" s="2">
        <f t="shared" si="32"/>
        <v>4.9778228675958819E-4</v>
      </c>
      <c r="K537">
        <v>532</v>
      </c>
      <c r="L537" s="2">
        <v>-4.5205241708173296E-3</v>
      </c>
      <c r="M537" s="2">
        <v>0.208431017919252</v>
      </c>
    </row>
    <row r="538" spans="1:13" x14ac:dyDescent="0.55000000000000004">
      <c r="A538">
        <v>533</v>
      </c>
      <c r="C538">
        <f t="shared" si="30"/>
        <v>0.11012739620900075</v>
      </c>
      <c r="D538">
        <f t="shared" si="31"/>
        <v>-6.6800503883472986E-3</v>
      </c>
      <c r="E538" s="2">
        <f t="shared" si="32"/>
        <v>2.0951100100217094E-3</v>
      </c>
      <c r="K538">
        <v>533</v>
      </c>
      <c r="L538" s="2">
        <v>-6.3429946243686698E-3</v>
      </c>
      <c r="M538" s="2">
        <v>0.15589976789784499</v>
      </c>
    </row>
    <row r="539" spans="1:13" x14ac:dyDescent="0.55000000000000004">
      <c r="A539">
        <v>534</v>
      </c>
      <c r="C539">
        <f t="shared" si="30"/>
        <v>6.4951544410967125E-3</v>
      </c>
      <c r="D539">
        <f t="shared" si="31"/>
        <v>-6.0048799636895503E-3</v>
      </c>
      <c r="E539" s="2">
        <f t="shared" si="32"/>
        <v>3.3439965597578361E-3</v>
      </c>
      <c r="K539">
        <v>534</v>
      </c>
      <c r="L539" s="2">
        <v>-6.5768227251649597E-3</v>
      </c>
      <c r="M539" s="2">
        <v>6.4322453874477103E-2</v>
      </c>
    </row>
    <row r="540" spans="1:13" x14ac:dyDescent="0.55000000000000004">
      <c r="A540">
        <v>535</v>
      </c>
      <c r="C540">
        <f t="shared" si="30"/>
        <v>-9.8767234184344174E-2</v>
      </c>
      <c r="D540">
        <f t="shared" si="31"/>
        <v>-3.8226112409881019E-3</v>
      </c>
      <c r="E540" s="2">
        <f t="shared" si="32"/>
        <v>3.0694277468432942E-3</v>
      </c>
      <c r="K540">
        <v>535</v>
      </c>
      <c r="L540" s="2">
        <v>-5.16344477479754E-3</v>
      </c>
      <c r="M540" s="2">
        <v>-4.3364817749288798E-2</v>
      </c>
    </row>
    <row r="541" spans="1:13" x14ac:dyDescent="0.55000000000000004">
      <c r="A541">
        <v>536</v>
      </c>
      <c r="C541">
        <f t="shared" si="30"/>
        <v>-0.17924112887799845</v>
      </c>
      <c r="D541">
        <f t="shared" si="31"/>
        <v>-6.8094767105455036E-4</v>
      </c>
      <c r="E541" s="2">
        <f t="shared" si="32"/>
        <v>1.5249046185454331E-3</v>
      </c>
      <c r="K541">
        <v>536</v>
      </c>
      <c r="L541" s="2">
        <v>-2.4568500488961901E-3</v>
      </c>
      <c r="M541" s="2">
        <v>-0.14019110175194599</v>
      </c>
    </row>
    <row r="542" spans="1:13" x14ac:dyDescent="0.55000000000000004">
      <c r="A542">
        <v>537</v>
      </c>
      <c r="C542">
        <f t="shared" si="30"/>
        <v>-0.21472927832680078</v>
      </c>
      <c r="D542">
        <f t="shared" si="31"/>
        <v>2.6316194110688421E-3</v>
      </c>
      <c r="E542" s="2">
        <f t="shared" si="32"/>
        <v>1.6444532450243134E-4</v>
      </c>
      <c r="K542">
        <v>537</v>
      </c>
      <c r="L542" s="2">
        <v>8.6507801294239599E-4</v>
      </c>
      <c r="M542" s="2">
        <v>-0.20190565463837201</v>
      </c>
    </row>
    <row r="543" spans="1:13" x14ac:dyDescent="0.55000000000000004">
      <c r="A543">
        <v>538</v>
      </c>
      <c r="C543">
        <f t="shared" si="30"/>
        <v>-0.19632490505020822</v>
      </c>
      <c r="D543">
        <f t="shared" si="31"/>
        <v>5.2837054911568614E-3</v>
      </c>
      <c r="E543" s="2">
        <f t="shared" si="32"/>
        <v>2.7978512697214737E-4</v>
      </c>
      <c r="K543">
        <v>538</v>
      </c>
      <c r="L543" s="2">
        <v>3.9703419198851798E-3</v>
      </c>
      <c r="M543" s="2">
        <v>-0.21305168378886999</v>
      </c>
    </row>
    <row r="544" spans="1:13" x14ac:dyDescent="0.55000000000000004">
      <c r="A544">
        <v>539</v>
      </c>
      <c r="C544">
        <f t="shared" si="30"/>
        <v>-0.12864711880703122</v>
      </c>
      <c r="D544">
        <f t="shared" si="31"/>
        <v>6.6096928646544595E-3</v>
      </c>
      <c r="E544" s="2">
        <f t="shared" si="32"/>
        <v>1.7800364550246276E-3</v>
      </c>
      <c r="K544">
        <v>539</v>
      </c>
      <c r="L544" s="2">
        <v>6.0812090627796102E-3</v>
      </c>
      <c r="M544" s="2">
        <v>-0.170837597057753</v>
      </c>
    </row>
    <row r="545" spans="1:13" x14ac:dyDescent="0.55000000000000004">
      <c r="A545">
        <v>540</v>
      </c>
      <c r="C545">
        <f t="shared" si="30"/>
        <v>-2.8681617409819577E-2</v>
      </c>
      <c r="D545">
        <f t="shared" si="31"/>
        <v>6.2767866504087767E-3</v>
      </c>
      <c r="E545" s="2">
        <f t="shared" si="32"/>
        <v>3.2666433783436945E-3</v>
      </c>
      <c r="K545">
        <v>540</v>
      </c>
      <c r="L545" s="2">
        <v>6.6689996708186802E-3</v>
      </c>
      <c r="M545" s="2">
        <v>-8.5836174344010696E-2</v>
      </c>
    </row>
    <row r="546" spans="1:13" x14ac:dyDescent="0.55000000000000004">
      <c r="A546">
        <v>541</v>
      </c>
      <c r="C546">
        <f t="shared" si="30"/>
        <v>7.8482365396836867E-2</v>
      </c>
      <c r="D546">
        <f t="shared" si="31"/>
        <v>4.3685392910874955E-3</v>
      </c>
      <c r="E546" s="2">
        <f t="shared" si="32"/>
        <v>3.3430268940423543E-3</v>
      </c>
      <c r="K546">
        <v>541</v>
      </c>
      <c r="L546" s="2">
        <v>5.5864979398308296E-3</v>
      </c>
      <c r="M546" s="2">
        <v>2.0663450723156299E-2</v>
      </c>
    </row>
    <row r="547" spans="1:13" x14ac:dyDescent="0.55000000000000004">
      <c r="A547">
        <v>542</v>
      </c>
      <c r="C547">
        <f t="shared" si="30"/>
        <v>0.16594892876590572</v>
      </c>
      <c r="D547">
        <f t="shared" si="31"/>
        <v>1.3638806512190199E-3</v>
      </c>
      <c r="E547" s="2">
        <f t="shared" si="32"/>
        <v>1.9325820407560888E-3</v>
      </c>
      <c r="K547">
        <v>542</v>
      </c>
      <c r="L547" s="2">
        <v>3.10482314369515E-3</v>
      </c>
      <c r="M547" s="2">
        <v>0.121987786369966</v>
      </c>
    </row>
    <row r="548" spans="1:13" x14ac:dyDescent="0.55000000000000004">
      <c r="A548">
        <v>543</v>
      </c>
      <c r="C548">
        <f t="shared" si="30"/>
        <v>0.21176580894108513</v>
      </c>
      <c r="D548">
        <f t="shared" si="31"/>
        <v>-1.9830832837845194E-3</v>
      </c>
      <c r="E548" s="2">
        <f t="shared" si="32"/>
        <v>3.612388610606149E-4</v>
      </c>
      <c r="K548">
        <v>543</v>
      </c>
      <c r="L548" s="2">
        <v>-1.5447386970341901E-4</v>
      </c>
      <c r="M548" s="2">
        <v>0.19275952416313299</v>
      </c>
    </row>
    <row r="549" spans="1:13" x14ac:dyDescent="0.55000000000000004">
      <c r="A549">
        <v>544</v>
      </c>
      <c r="C549">
        <f t="shared" si="30"/>
        <v>0.20443393474157304</v>
      </c>
      <c r="D549">
        <f t="shared" si="31"/>
        <v>-4.8323351146364584E-3</v>
      </c>
      <c r="E549" s="2">
        <f t="shared" si="32"/>
        <v>1.1706176623286382E-4</v>
      </c>
      <c r="K549">
        <v>544</v>
      </c>
      <c r="L549" s="2">
        <v>-3.3750819441484498E-3</v>
      </c>
      <c r="M549" s="2">
        <v>0.215253443336369</v>
      </c>
    </row>
    <row r="550" spans="1:13" x14ac:dyDescent="0.55000000000000004">
      <c r="A550">
        <v>545</v>
      </c>
      <c r="C550">
        <f t="shared" si="30"/>
        <v>0.14579345204776231</v>
      </c>
      <c r="D550">
        <f t="shared" si="31"/>
        <v>-6.4687726892713737E-3</v>
      </c>
      <c r="E550" s="2">
        <f t="shared" si="32"/>
        <v>1.4472204119982772E-3</v>
      </c>
      <c r="K550">
        <v>545</v>
      </c>
      <c r="L550" s="2">
        <v>-5.7503798081931798E-3</v>
      </c>
      <c r="M550" s="2">
        <v>0.18383580229059401</v>
      </c>
    </row>
    <row r="551" spans="1:13" x14ac:dyDescent="0.55000000000000004">
      <c r="A551">
        <v>546</v>
      </c>
      <c r="C551">
        <f t="shared" si="30"/>
        <v>5.0561885972548293E-2</v>
      </c>
      <c r="D551">
        <f t="shared" si="31"/>
        <v>-6.4816846698216978E-3</v>
      </c>
      <c r="E551" s="2">
        <f t="shared" si="32"/>
        <v>3.1151421111160907E-3</v>
      </c>
      <c r="K551">
        <v>546</v>
      </c>
      <c r="L551" s="2">
        <v>-6.6854593765094403E-3</v>
      </c>
      <c r="M551" s="2">
        <v>0.106375344126618</v>
      </c>
    </row>
    <row r="552" spans="1:13" x14ac:dyDescent="0.55000000000000004">
      <c r="A552">
        <v>547</v>
      </c>
      <c r="C552">
        <f t="shared" si="30"/>
        <v>-5.735964772164729E-2</v>
      </c>
      <c r="D552">
        <f t="shared" si="31"/>
        <v>-4.867830421336497E-3</v>
      </c>
      <c r="E552" s="2">
        <f t="shared" si="32"/>
        <v>3.5559955609261984E-3</v>
      </c>
      <c r="K552">
        <v>547</v>
      </c>
      <c r="L552" s="2">
        <v>-5.94612417039991E-3</v>
      </c>
      <c r="M552" s="2">
        <v>2.2725211214041801E-3</v>
      </c>
    </row>
    <row r="553" spans="1:13" x14ac:dyDescent="0.55000000000000004">
      <c r="A553">
        <v>548</v>
      </c>
      <c r="C553">
        <f t="shared" si="30"/>
        <v>-0.15088511888344411</v>
      </c>
      <c r="D553">
        <f t="shared" si="31"/>
        <v>-2.0322533428270158E-3</v>
      </c>
      <c r="E553" s="2">
        <f t="shared" si="32"/>
        <v>2.3508582546698346E-3</v>
      </c>
      <c r="K553">
        <v>548</v>
      </c>
      <c r="L553" s="2">
        <v>-3.7175452787373601E-3</v>
      </c>
      <c r="M553" s="2">
        <v>-0.10239946889636201</v>
      </c>
    </row>
    <row r="554" spans="1:13" x14ac:dyDescent="0.55000000000000004">
      <c r="A554">
        <v>549</v>
      </c>
      <c r="C554">
        <f t="shared" si="30"/>
        <v>-0.20654160561166557</v>
      </c>
      <c r="D554">
        <f t="shared" si="31"/>
        <v>1.3133764882208652E-3</v>
      </c>
      <c r="E554" s="2">
        <f t="shared" si="32"/>
        <v>6.3085007178225079E-4</v>
      </c>
      <c r="K554">
        <v>549</v>
      </c>
      <c r="L554" s="2">
        <v>-5.5788411003843195E-4</v>
      </c>
      <c r="M554" s="2">
        <v>-0.18142487668884899</v>
      </c>
    </row>
    <row r="555" spans="1:13" x14ac:dyDescent="0.55000000000000004">
      <c r="A555">
        <v>550</v>
      </c>
      <c r="C555">
        <f t="shared" si="30"/>
        <v>-0.21036050288347968</v>
      </c>
      <c r="D555">
        <f t="shared" si="31"/>
        <v>4.3293765045132413E-3</v>
      </c>
      <c r="E555" s="2">
        <f t="shared" si="32"/>
        <v>2.1629901135260628E-5</v>
      </c>
      <c r="K555">
        <v>550</v>
      </c>
      <c r="L555" s="2">
        <v>2.7415025948813801E-3</v>
      </c>
      <c r="M555" s="2">
        <v>-0.21501129863638699</v>
      </c>
    </row>
    <row r="556" spans="1:13" x14ac:dyDescent="0.55000000000000004">
      <c r="A556">
        <v>551</v>
      </c>
      <c r="C556">
        <f t="shared" si="30"/>
        <v>-0.16138334797962534</v>
      </c>
      <c r="D556">
        <f t="shared" si="31"/>
        <v>6.2587942741943493E-3</v>
      </c>
      <c r="E556" s="2">
        <f t="shared" si="32"/>
        <v>1.1131203982834522E-3</v>
      </c>
      <c r="K556">
        <v>551</v>
      </c>
      <c r="L556" s="2">
        <v>5.3542629678657704E-3</v>
      </c>
      <c r="M556" s="2">
        <v>-0.194746807007182</v>
      </c>
    </row>
    <row r="557" spans="1:13" x14ac:dyDescent="0.55000000000000004">
      <c r="A557">
        <v>552</v>
      </c>
      <c r="C557">
        <f t="shared" si="30"/>
        <v>-7.1902374424197765E-2</v>
      </c>
      <c r="D557">
        <f t="shared" si="31"/>
        <v>6.6173866059841529E-3</v>
      </c>
      <c r="E557" s="2">
        <f t="shared" si="32"/>
        <v>2.8949129231828465E-3</v>
      </c>
      <c r="K557">
        <v>552</v>
      </c>
      <c r="L557" s="2">
        <v>6.6260149651121598E-3</v>
      </c>
      <c r="M557" s="2">
        <v>-0.12570676944154599</v>
      </c>
    </row>
    <row r="558" spans="1:13" x14ac:dyDescent="0.55000000000000004">
      <c r="A558">
        <v>553</v>
      </c>
      <c r="C558">
        <f t="shared" si="30"/>
        <v>3.5624579529583401E-2</v>
      </c>
      <c r="D558">
        <f t="shared" si="31"/>
        <v>5.3151543831297292E-3</v>
      </c>
      <c r="E558" s="2">
        <f t="shared" si="32"/>
        <v>3.6975242272242583E-3</v>
      </c>
      <c r="K558">
        <v>553</v>
      </c>
      <c r="L558" s="2">
        <v>6.2382404095335598E-3</v>
      </c>
      <c r="M558" s="2">
        <v>-2.5182691641093699E-2</v>
      </c>
    </row>
    <row r="559" spans="1:13" x14ac:dyDescent="0.55000000000000004">
      <c r="A559">
        <v>554</v>
      </c>
      <c r="C559">
        <f t="shared" si="30"/>
        <v>0.13421051492808969</v>
      </c>
      <c r="D559">
        <f t="shared" si="31"/>
        <v>2.6789304446888916E-3</v>
      </c>
      <c r="E559" s="2">
        <f t="shared" si="32"/>
        <v>2.7627604196016034E-3</v>
      </c>
      <c r="K559">
        <v>554</v>
      </c>
      <c r="L559" s="2">
        <v>4.2880598441533404E-3</v>
      </c>
      <c r="M559" s="2">
        <v>8.1648547502948504E-2</v>
      </c>
    </row>
    <row r="560" spans="1:13" x14ac:dyDescent="0.55000000000000004">
      <c r="A560">
        <v>555</v>
      </c>
      <c r="C560">
        <f t="shared" si="30"/>
        <v>0.19911244001327019</v>
      </c>
      <c r="D560">
        <f t="shared" si="31"/>
        <v>-6.2964856799441866E-4</v>
      </c>
      <c r="E560" s="2">
        <f t="shared" si="32"/>
        <v>9.6609312348272991E-4</v>
      </c>
      <c r="K560">
        <v>555</v>
      </c>
      <c r="L560" s="2">
        <v>1.26390808961289E-3</v>
      </c>
      <c r="M560" s="2">
        <v>0.168030401414061</v>
      </c>
    </row>
    <row r="561" spans="1:13" x14ac:dyDescent="0.55000000000000004">
      <c r="A561">
        <v>556</v>
      </c>
      <c r="C561">
        <f t="shared" si="30"/>
        <v>0.21404133961272404</v>
      </c>
      <c r="D561">
        <f t="shared" si="31"/>
        <v>-3.7801990620459813E-3</v>
      </c>
      <c r="E561" s="2">
        <f t="shared" si="32"/>
        <v>2.935536377016068E-6</v>
      </c>
      <c r="K561">
        <v>556</v>
      </c>
      <c r="L561" s="2">
        <v>-2.0767972866876602E-3</v>
      </c>
      <c r="M561" s="2">
        <v>0.212327998906088</v>
      </c>
    </row>
    <row r="562" spans="1:13" x14ac:dyDescent="0.55000000000000004">
      <c r="A562">
        <v>557</v>
      </c>
      <c r="C562">
        <f t="shared" si="30"/>
        <v>0.17525037460330289</v>
      </c>
      <c r="D562">
        <f t="shared" si="31"/>
        <v>-5.9819992718107744E-3</v>
      </c>
      <c r="E562" s="2">
        <f t="shared" si="32"/>
        <v>7.9503456394628585E-4</v>
      </c>
      <c r="K562">
        <v>557</v>
      </c>
      <c r="L562" s="2">
        <v>-4.8973558990222698E-3</v>
      </c>
      <c r="M562" s="2">
        <v>0.203446731884808</v>
      </c>
    </row>
    <row r="563" spans="1:13" x14ac:dyDescent="0.55000000000000004">
      <c r="A563">
        <v>558</v>
      </c>
      <c r="C563">
        <f t="shared" si="30"/>
        <v>9.2475259553738573E-2</v>
      </c>
      <c r="D563">
        <f t="shared" si="31"/>
        <v>-6.6824437549019488E-3</v>
      </c>
      <c r="E563" s="2">
        <f t="shared" si="32"/>
        <v>2.6148607571606004E-3</v>
      </c>
      <c r="K563">
        <v>558</v>
      </c>
      <c r="L563" s="2">
        <v>-6.4913413454563999E-3</v>
      </c>
      <c r="M563" s="2">
        <v>0.14361096877108101</v>
      </c>
    </row>
    <row r="564" spans="1:13" x14ac:dyDescent="0.55000000000000004">
      <c r="A564">
        <v>559</v>
      </c>
      <c r="C564">
        <f t="shared" si="30"/>
        <v>-1.3509196419953523E-2</v>
      </c>
      <c r="D564">
        <f t="shared" si="31"/>
        <v>-5.705735710265566E-3</v>
      </c>
      <c r="E564" s="2">
        <f t="shared" si="32"/>
        <v>3.7596695212608259E-3</v>
      </c>
      <c r="K564">
        <v>559</v>
      </c>
      <c r="L564" s="2">
        <v>-6.4595300825628201E-3</v>
      </c>
      <c r="M564" s="2">
        <v>4.78069476308658E-2</v>
      </c>
    </row>
    <row r="565" spans="1:13" x14ac:dyDescent="0.55000000000000004">
      <c r="A565">
        <v>560</v>
      </c>
      <c r="C565">
        <f t="shared" si="30"/>
        <v>-0.11610312884336317</v>
      </c>
      <c r="D565">
        <f t="shared" si="31"/>
        <v>-3.2970082697341176E-3</v>
      </c>
      <c r="E565" s="2">
        <f t="shared" si="32"/>
        <v>3.1508585359969329E-3</v>
      </c>
      <c r="K565">
        <v>560</v>
      </c>
      <c r="L565" s="2">
        <v>-4.8098894384759703E-3</v>
      </c>
      <c r="M565" s="2">
        <v>-5.99706201162723E-2</v>
      </c>
    </row>
    <row r="566" spans="1:13" x14ac:dyDescent="0.55000000000000004">
      <c r="A566">
        <v>561</v>
      </c>
      <c r="C566">
        <f t="shared" si="30"/>
        <v>-0.18955762318726879</v>
      </c>
      <c r="D566">
        <f t="shared" si="31"/>
        <v>-6.0801248922302614E-5</v>
      </c>
      <c r="E566" s="2">
        <f t="shared" si="32"/>
        <v>1.3564083256276671E-3</v>
      </c>
      <c r="K566">
        <v>561</v>
      </c>
      <c r="L566" s="2">
        <v>-1.9555821461349999E-3</v>
      </c>
      <c r="M566" s="2">
        <v>-0.15272817402457201</v>
      </c>
    </row>
    <row r="567" spans="1:13" x14ac:dyDescent="0.55000000000000004">
      <c r="A567">
        <v>562</v>
      </c>
      <c r="C567">
        <f t="shared" si="30"/>
        <v>-0.21543714966917821</v>
      </c>
      <c r="D567">
        <f t="shared" si="31"/>
        <v>3.190665603774916E-3</v>
      </c>
      <c r="E567" s="2">
        <f t="shared" si="32"/>
        <v>6.72915120540733E-5</v>
      </c>
      <c r="K567">
        <v>562</v>
      </c>
      <c r="L567" s="2">
        <v>1.3885128262563599E-3</v>
      </c>
      <c r="M567" s="2">
        <v>-0.20723400929161101</v>
      </c>
    </row>
    <row r="568" spans="1:13" x14ac:dyDescent="0.55000000000000004">
      <c r="A568">
        <v>563</v>
      </c>
      <c r="C568">
        <f t="shared" si="30"/>
        <v>-0.18724649263950191</v>
      </c>
      <c r="D568">
        <f t="shared" si="31"/>
        <v>5.6413426438277842E-3</v>
      </c>
      <c r="E568" s="2">
        <f t="shared" si="32"/>
        <v>5.103220474144914E-4</v>
      </c>
      <c r="K568">
        <v>563</v>
      </c>
      <c r="L568" s="2">
        <v>4.3848461476035999E-3</v>
      </c>
      <c r="M568" s="2">
        <v>-0.20983680134510599</v>
      </c>
    </row>
    <row r="569" spans="1:13" x14ac:dyDescent="0.55000000000000004">
      <c r="A569">
        <v>564</v>
      </c>
      <c r="C569">
        <f t="shared" si="30"/>
        <v>-0.11206091280054384</v>
      </c>
      <c r="D569">
        <f t="shared" si="31"/>
        <v>6.6761615903632625E-3</v>
      </c>
      <c r="E569" s="2">
        <f t="shared" si="32"/>
        <v>2.2871112523125806E-3</v>
      </c>
      <c r="K569">
        <v>564</v>
      </c>
      <c r="L569" s="2">
        <v>6.2829675496728597E-3</v>
      </c>
      <c r="M569" s="2">
        <v>-0.159884664768709</v>
      </c>
    </row>
    <row r="570" spans="1:13" x14ac:dyDescent="0.55000000000000004">
      <c r="A570">
        <v>565</v>
      </c>
      <c r="C570">
        <f t="shared" si="30"/>
        <v>-8.7504059056686592E-3</v>
      </c>
      <c r="D570">
        <f t="shared" si="31"/>
        <v>6.0354047000527617E-3</v>
      </c>
      <c r="E570" s="2">
        <f t="shared" si="32"/>
        <v>3.7378570178856906E-3</v>
      </c>
      <c r="K570">
        <v>565</v>
      </c>
      <c r="L570" s="2">
        <v>6.6074807522255603E-3</v>
      </c>
      <c r="M570" s="2">
        <v>-6.9888422048537499E-2</v>
      </c>
    </row>
    <row r="571" spans="1:13" x14ac:dyDescent="0.55000000000000004">
      <c r="A571">
        <v>566</v>
      </c>
      <c r="C571">
        <f t="shared" si="30"/>
        <v>9.6756268427759376E-2</v>
      </c>
      <c r="D571">
        <f t="shared" si="31"/>
        <v>3.879888446277218E-3</v>
      </c>
      <c r="E571" s="2">
        <f t="shared" si="32"/>
        <v>3.4980670183105108E-3</v>
      </c>
      <c r="K571">
        <v>566</v>
      </c>
      <c r="L571" s="2">
        <v>5.2771094105486501E-3</v>
      </c>
      <c r="M571" s="2">
        <v>3.76118095299851E-2</v>
      </c>
    </row>
    <row r="572" spans="1:13" x14ac:dyDescent="0.55000000000000004">
      <c r="A572">
        <v>567</v>
      </c>
      <c r="C572">
        <f t="shared" si="30"/>
        <v>0.17797915884619883</v>
      </c>
      <c r="D572">
        <f t="shared" si="31"/>
        <v>7.5060197405852291E-4</v>
      </c>
      <c r="E572" s="2">
        <f t="shared" si="32"/>
        <v>1.7882097163023E-3</v>
      </c>
      <c r="K572">
        <v>567</v>
      </c>
      <c r="L572" s="2">
        <v>2.62505328018972E-3</v>
      </c>
      <c r="M572" s="2">
        <v>0.135691930084996</v>
      </c>
    </row>
    <row r="573" spans="1:13" x14ac:dyDescent="0.55000000000000004">
      <c r="A573">
        <v>568</v>
      </c>
      <c r="C573">
        <f t="shared" si="30"/>
        <v>0.21453303189773923</v>
      </c>
      <c r="D573">
        <f t="shared" si="31"/>
        <v>-2.5670697722182212E-3</v>
      </c>
      <c r="E573" s="2">
        <f t="shared" si="32"/>
        <v>2.1744059119702371E-4</v>
      </c>
      <c r="K573">
        <v>568</v>
      </c>
      <c r="L573" s="2">
        <v>-6.8446372884099901E-4</v>
      </c>
      <c r="M573" s="2">
        <v>0.199787164978598</v>
      </c>
    </row>
    <row r="574" spans="1:13" x14ac:dyDescent="0.55000000000000004">
      <c r="A574">
        <v>569</v>
      </c>
      <c r="C574">
        <f t="shared" si="30"/>
        <v>0.1972436359409217</v>
      </c>
      <c r="D574">
        <f t="shared" si="31"/>
        <v>-5.2404611152064512E-3</v>
      </c>
      <c r="E574" s="2">
        <f t="shared" si="32"/>
        <v>2.7558752590419914E-4</v>
      </c>
      <c r="K574">
        <v>569</v>
      </c>
      <c r="L574" s="2">
        <v>-3.82255255087879E-3</v>
      </c>
      <c r="M574" s="2">
        <v>0.21384446501371801</v>
      </c>
    </row>
    <row r="575" spans="1:13" x14ac:dyDescent="0.55000000000000004">
      <c r="A575">
        <v>570</v>
      </c>
      <c r="C575">
        <f t="shared" si="30"/>
        <v>0.13045024492942098</v>
      </c>
      <c r="D575">
        <f t="shared" si="31"/>
        <v>-6.5986071784476467E-3</v>
      </c>
      <c r="E575" s="2">
        <f t="shared" si="32"/>
        <v>1.9265820407635959E-3</v>
      </c>
      <c r="K575">
        <v>570</v>
      </c>
      <c r="L575" s="2">
        <v>-6.0032593731545502E-3</v>
      </c>
      <c r="M575" s="2">
        <v>0.17434309219140201</v>
      </c>
    </row>
    <row r="576" spans="1:13" x14ac:dyDescent="0.55000000000000004">
      <c r="A576">
        <v>571</v>
      </c>
      <c r="C576">
        <f t="shared" si="30"/>
        <v>3.0916592113778871E-2</v>
      </c>
      <c r="D576">
        <f t="shared" si="31"/>
        <v>-6.3006419275174049E-3</v>
      </c>
      <c r="E576" s="2">
        <f t="shared" si="32"/>
        <v>3.6312456979269818E-3</v>
      </c>
      <c r="K576">
        <v>571</v>
      </c>
      <c r="L576" s="2">
        <v>-6.6804126439063303E-3</v>
      </c>
      <c r="M576" s="2">
        <v>9.1176410383725398E-2</v>
      </c>
    </row>
    <row r="577" spans="1:13" x14ac:dyDescent="0.55000000000000004">
      <c r="A577">
        <v>572</v>
      </c>
      <c r="C577">
        <f t="shared" si="30"/>
        <v>-7.6376473652128546E-2</v>
      </c>
      <c r="D577">
        <f t="shared" si="31"/>
        <v>-4.4213483597903185E-3</v>
      </c>
      <c r="E577" s="2">
        <f t="shared" si="32"/>
        <v>3.7884646202306889E-3</v>
      </c>
      <c r="K577">
        <v>572</v>
      </c>
      <c r="L577" s="2">
        <v>-5.6844151257204297E-3</v>
      </c>
      <c r="M577" s="2">
        <v>-1.48259690219414E-2</v>
      </c>
    </row>
    <row r="578" spans="1:13" x14ac:dyDescent="0.55000000000000004">
      <c r="A578">
        <v>573</v>
      </c>
      <c r="C578">
        <f t="shared" si="30"/>
        <v>-0.16450065442000936</v>
      </c>
      <c r="D578">
        <f t="shared" si="31"/>
        <v>-1.4323895483905752E-3</v>
      </c>
      <c r="E578" s="2">
        <f t="shared" si="32"/>
        <v>2.2453914772972245E-3</v>
      </c>
      <c r="K578">
        <v>573</v>
      </c>
      <c r="L578" s="2">
        <v>-3.2647205757465299E-3</v>
      </c>
      <c r="M578" s="2">
        <v>-0.11711509251242801</v>
      </c>
    </row>
    <row r="579" spans="1:13" x14ac:dyDescent="0.55000000000000004">
      <c r="A579">
        <v>574</v>
      </c>
      <c r="C579">
        <f t="shared" si="30"/>
        <v>-0.21133863832739649</v>
      </c>
      <c r="D579">
        <f t="shared" si="31"/>
        <v>1.916068847270763E-3</v>
      </c>
      <c r="E579" s="2">
        <f t="shared" si="32"/>
        <v>4.5226928672387158E-4</v>
      </c>
      <c r="K579">
        <v>574</v>
      </c>
      <c r="L579" s="2">
        <v>-2.7356504720826701E-5</v>
      </c>
      <c r="M579" s="2">
        <v>-0.19007201455389</v>
      </c>
    </row>
    <row r="580" spans="1:13" x14ac:dyDescent="0.55000000000000004">
      <c r="A580">
        <v>575</v>
      </c>
      <c r="C580">
        <f t="shared" si="30"/>
        <v>-0.20513507868014982</v>
      </c>
      <c r="D580">
        <f t="shared" si="31"/>
        <v>4.7836343498032386E-3</v>
      </c>
      <c r="E580" s="2">
        <f t="shared" si="32"/>
        <v>1.0586645850940555E-4</v>
      </c>
      <c r="K580">
        <v>575</v>
      </c>
      <c r="L580" s="2">
        <v>3.2168591726196502E-3</v>
      </c>
      <c r="M580" s="2">
        <v>-0.21542422142915499</v>
      </c>
    </row>
    <row r="581" spans="1:13" x14ac:dyDescent="0.55000000000000004">
      <c r="A581">
        <v>576</v>
      </c>
      <c r="C581">
        <f t="shared" si="30"/>
        <v>-0.14744693818907137</v>
      </c>
      <c r="D581">
        <f t="shared" si="31"/>
        <v>6.450608461553653E-3</v>
      </c>
      <c r="E581" s="2">
        <f t="shared" si="32"/>
        <v>1.5504030252809025E-3</v>
      </c>
      <c r="K581">
        <v>576</v>
      </c>
      <c r="L581" s="2">
        <v>5.6553925142320298E-3</v>
      </c>
      <c r="M581" s="2">
        <v>-0.18682209565264099</v>
      </c>
    </row>
    <row r="582" spans="1:13" x14ac:dyDescent="0.55000000000000004">
      <c r="A582">
        <v>577</v>
      </c>
      <c r="C582">
        <f t="shared" ref="C582:C645" si="33">$D$1*COS($B$2*(A582-$L$2)+$B$1)</f>
        <v>-5.2752724147596061E-2</v>
      </c>
      <c r="D582">
        <f t="shared" ref="D582:D645" si="34">$D$2*COS($B$2*(A582-$L$3)+$B$3)</f>
        <v>6.4986158175078012E-3</v>
      </c>
      <c r="E582" s="2">
        <f t="shared" ref="E582:E645" si="35">(M582-C582)^2</f>
        <v>3.4429308204736889E-3</v>
      </c>
      <c r="K582">
        <v>577</v>
      </c>
      <c r="L582" s="2">
        <v>6.6774977171468897E-3</v>
      </c>
      <c r="M582" s="2">
        <v>-0.111429217059781</v>
      </c>
    </row>
    <row r="583" spans="1:13" x14ac:dyDescent="0.55000000000000004">
      <c r="A583">
        <v>578</v>
      </c>
      <c r="C583">
        <f t="shared" si="33"/>
        <v>5.5181311715444464E-2</v>
      </c>
      <c r="D583">
        <f t="shared" si="34"/>
        <v>4.9156075832359255E-3</v>
      </c>
      <c r="E583" s="2">
        <f t="shared" si="35"/>
        <v>4.0080942480231621E-3</v>
      </c>
      <c r="K583">
        <v>578</v>
      </c>
      <c r="L583" s="2">
        <v>6.02718219261387E-3</v>
      </c>
      <c r="M583" s="2">
        <v>-8.1281997976225297E-3</v>
      </c>
    </row>
    <row r="584" spans="1:13" x14ac:dyDescent="0.55000000000000004">
      <c r="A584">
        <v>579</v>
      </c>
      <c r="C584">
        <f t="shared" si="33"/>
        <v>0.1492660014678176</v>
      </c>
      <c r="D584">
        <f t="shared" si="34"/>
        <v>2.0988854583716028E-3</v>
      </c>
      <c r="E584" s="2">
        <f t="shared" si="35"/>
        <v>2.7099755955272789E-3</v>
      </c>
      <c r="K584">
        <v>579</v>
      </c>
      <c r="L584" s="2">
        <v>3.8673214980168799E-3</v>
      </c>
      <c r="M584" s="2">
        <v>9.7208575527542002E-2</v>
      </c>
    </row>
    <row r="585" spans="1:13" x14ac:dyDescent="0.55000000000000004">
      <c r="A585">
        <v>580</v>
      </c>
      <c r="C585">
        <f t="shared" si="33"/>
        <v>0.20588807112989277</v>
      </c>
      <c r="D585">
        <f t="shared" si="34"/>
        <v>-1.2446126755492261E-3</v>
      </c>
      <c r="E585" s="2">
        <f t="shared" si="35"/>
        <v>7.6669240891931694E-4</v>
      </c>
      <c r="K585">
        <v>580</v>
      </c>
      <c r="L585" s="2">
        <v>7.3886614312074401E-4</v>
      </c>
      <c r="M585" s="2">
        <v>0.17819886007361099</v>
      </c>
    </row>
    <row r="586" spans="1:13" x14ac:dyDescent="0.55000000000000004">
      <c r="A586">
        <v>581</v>
      </c>
      <c r="C586">
        <f t="shared" si="33"/>
        <v>0.21083657471497097</v>
      </c>
      <c r="D586">
        <f t="shared" si="34"/>
        <v>-4.2757392622583693E-3</v>
      </c>
      <c r="E586" s="2">
        <f t="shared" si="35"/>
        <v>1.3850008340880503E-5</v>
      </c>
      <c r="K586">
        <v>581</v>
      </c>
      <c r="L586" s="2">
        <v>-2.5746428209127599E-3</v>
      </c>
      <c r="M586" s="2">
        <v>0.21455813464877299</v>
      </c>
    </row>
    <row r="587" spans="1:13" x14ac:dyDescent="0.55000000000000004">
      <c r="A587">
        <v>582</v>
      </c>
      <c r="C587">
        <f t="shared" si="33"/>
        <v>0.16286954212940316</v>
      </c>
      <c r="D587">
        <f t="shared" si="34"/>
        <v>-6.2337454195868832E-3</v>
      </c>
      <c r="E587" s="2">
        <f t="shared" si="35"/>
        <v>1.1772070649588519E-3</v>
      </c>
      <c r="K587">
        <v>582</v>
      </c>
      <c r="L587" s="2">
        <v>-5.2433165185241703E-3</v>
      </c>
      <c r="M587" s="2">
        <v>0.19717999337911499</v>
      </c>
    </row>
    <row r="588" spans="1:13" x14ac:dyDescent="0.55000000000000004">
      <c r="A588">
        <v>583</v>
      </c>
      <c r="C588">
        <f t="shared" si="33"/>
        <v>7.4025687487383959E-2</v>
      </c>
      <c r="D588">
        <f t="shared" si="34"/>
        <v>-6.6272128735387461E-3</v>
      </c>
      <c r="E588" s="2">
        <f t="shared" si="35"/>
        <v>3.1799687980920252E-3</v>
      </c>
      <c r="K588">
        <v>583</v>
      </c>
      <c r="L588" s="2">
        <v>-6.5987690668969897E-3</v>
      </c>
      <c r="M588" s="2">
        <v>0.13041689955178301</v>
      </c>
    </row>
    <row r="589" spans="1:13" x14ac:dyDescent="0.55000000000000004">
      <c r="A589">
        <v>584</v>
      </c>
      <c r="C589">
        <f t="shared" si="33"/>
        <v>-3.3397054376278094E-2</v>
      </c>
      <c r="D589">
        <f t="shared" si="34"/>
        <v>-5.3573895868099927E-3</v>
      </c>
      <c r="E589" s="2">
        <f t="shared" si="35"/>
        <v>4.1457036119803992E-3</v>
      </c>
      <c r="K589">
        <v>584</v>
      </c>
      <c r="L589" s="2">
        <v>-6.3015189666740896E-3</v>
      </c>
      <c r="M589" s="2">
        <v>3.0990084183999601E-2</v>
      </c>
    </row>
    <row r="590" spans="1:13" x14ac:dyDescent="0.55000000000000004">
      <c r="A590">
        <v>585</v>
      </c>
      <c r="C590">
        <f t="shared" si="33"/>
        <v>-0.13243783954545016</v>
      </c>
      <c r="D590">
        <f t="shared" si="34"/>
        <v>-2.7429744386194715E-3</v>
      </c>
      <c r="E590" s="2">
        <f t="shared" si="35"/>
        <v>3.1628756833539762E-3</v>
      </c>
      <c r="K590">
        <v>585</v>
      </c>
      <c r="L590" s="2">
        <v>-4.4260143494620598E-3</v>
      </c>
      <c r="M590" s="2">
        <v>-7.6198390016191997E-2</v>
      </c>
    </row>
    <row r="591" spans="1:13" x14ac:dyDescent="0.55000000000000004">
      <c r="A591">
        <v>586</v>
      </c>
      <c r="C591">
        <f t="shared" si="33"/>
        <v>-0.19823951855730382</v>
      </c>
      <c r="D591">
        <f t="shared" si="34"/>
        <v>5.598694763496527E-4</v>
      </c>
      <c r="E591" s="2">
        <f t="shared" si="35"/>
        <v>1.1517209070846957E-3</v>
      </c>
      <c r="K591">
        <v>586</v>
      </c>
      <c r="L591" s="2">
        <v>-1.4419869814275999E-3</v>
      </c>
      <c r="M591" s="2">
        <v>-0.16430250473633401</v>
      </c>
    </row>
    <row r="592" spans="1:13" x14ac:dyDescent="0.55000000000000004">
      <c r="A592">
        <v>587</v>
      </c>
      <c r="C592">
        <f t="shared" si="33"/>
        <v>-0.21428725696915044</v>
      </c>
      <c r="D592">
        <f t="shared" si="34"/>
        <v>3.7221979538631573E-3</v>
      </c>
      <c r="E592" s="2">
        <f t="shared" si="35"/>
        <v>9.1882891268968193E-6</v>
      </c>
      <c r="K592">
        <v>587</v>
      </c>
      <c r="L592" s="2">
        <v>1.9031949715431901E-3</v>
      </c>
      <c r="M592" s="2">
        <v>-0.211256037886521</v>
      </c>
    </row>
    <row r="593" spans="1:13" x14ac:dyDescent="0.55000000000000004">
      <c r="A593">
        <v>588</v>
      </c>
      <c r="C593">
        <f t="shared" si="33"/>
        <v>-0.17655341069930022</v>
      </c>
      <c r="D593">
        <f t="shared" si="34"/>
        <v>5.9503332026745494E-3</v>
      </c>
      <c r="E593" s="2">
        <f t="shared" si="35"/>
        <v>8.2631958675597524E-4</v>
      </c>
      <c r="K593">
        <v>588</v>
      </c>
      <c r="L593" s="2">
        <v>4.7717099373265504E-3</v>
      </c>
      <c r="M593" s="2">
        <v>-0.20529918581071399</v>
      </c>
    </row>
    <row r="594" spans="1:13" x14ac:dyDescent="0.55000000000000004">
      <c r="A594">
        <v>589</v>
      </c>
      <c r="C594">
        <f t="shared" si="33"/>
        <v>-9.4508379794838157E-2</v>
      </c>
      <c r="D594">
        <f t="shared" si="34"/>
        <v>6.6850602407024775E-3</v>
      </c>
      <c r="E594" s="2">
        <f t="shared" si="35"/>
        <v>2.8532155622727536E-3</v>
      </c>
      <c r="K594">
        <v>589</v>
      </c>
      <c r="L594" s="2">
        <v>6.4451205477670803E-3</v>
      </c>
      <c r="M594" s="2">
        <v>-0.14792387906492599</v>
      </c>
    </row>
    <row r="595" spans="1:13" x14ac:dyDescent="0.55000000000000004">
      <c r="A595">
        <v>590</v>
      </c>
      <c r="C595">
        <f t="shared" si="33"/>
        <v>1.1256262359180046E-2</v>
      </c>
      <c r="D595">
        <f t="shared" si="34"/>
        <v>5.741978068218463E-3</v>
      </c>
      <c r="E595" s="2">
        <f t="shared" si="35"/>
        <v>4.1933889467069994E-3</v>
      </c>
      <c r="K595">
        <v>590</v>
      </c>
      <c r="L595" s="2">
        <v>6.5043107343942096E-3</v>
      </c>
      <c r="M595" s="2">
        <v>-5.3500119154204398E-2</v>
      </c>
    </row>
    <row r="596" spans="1:13" x14ac:dyDescent="0.55000000000000004">
      <c r="A596">
        <v>591</v>
      </c>
      <c r="C596">
        <f t="shared" si="33"/>
        <v>0.11419581992442504</v>
      </c>
      <c r="D596">
        <f t="shared" si="34"/>
        <v>3.3577804319160735E-3</v>
      </c>
      <c r="E596" s="2">
        <f t="shared" si="35"/>
        <v>3.5847452866989431E-3</v>
      </c>
      <c r="K596">
        <v>591</v>
      </c>
      <c r="L596" s="2">
        <v>4.9344559477779004E-3</v>
      </c>
      <c r="M596" s="2">
        <v>5.4323077489332398E-2</v>
      </c>
    </row>
    <row r="597" spans="1:13" x14ac:dyDescent="0.55000000000000004">
      <c r="A597">
        <v>592</v>
      </c>
      <c r="C597">
        <f t="shared" si="33"/>
        <v>0.18847463374564344</v>
      </c>
      <c r="D597">
        <f t="shared" si="34"/>
        <v>1.3085068361055158E-4</v>
      </c>
      <c r="E597" s="2">
        <f t="shared" si="35"/>
        <v>1.5947172769783153E-3</v>
      </c>
      <c r="K597">
        <v>592</v>
      </c>
      <c r="L597" s="2">
        <v>2.1287360578982699E-3</v>
      </c>
      <c r="M597" s="2">
        <v>0.14854072237975899</v>
      </c>
    </row>
    <row r="598" spans="1:13" x14ac:dyDescent="0.55000000000000004">
      <c r="A598">
        <v>593</v>
      </c>
      <c r="C598">
        <f t="shared" si="33"/>
        <v>0.21545028722726955</v>
      </c>
      <c r="D598">
        <f t="shared" si="34"/>
        <v>-3.1289198281726797E-3</v>
      </c>
      <c r="E598" s="2">
        <f t="shared" si="35"/>
        <v>9.7908360429944136E-5</v>
      </c>
      <c r="K598">
        <v>593</v>
      </c>
      <c r="L598" s="2">
        <v>-1.21013898340173E-3</v>
      </c>
      <c r="M598" s="2">
        <v>0.20555542187043199</v>
      </c>
    </row>
    <row r="599" spans="1:13" x14ac:dyDescent="0.55000000000000004">
      <c r="A599">
        <v>594</v>
      </c>
      <c r="C599">
        <f t="shared" si="33"/>
        <v>0.18835245994705185</v>
      </c>
      <c r="D599">
        <f t="shared" si="34"/>
        <v>-5.6033974154837927E-3</v>
      </c>
      <c r="E599" s="2">
        <f t="shared" si="35"/>
        <v>5.1688162699310843E-4</v>
      </c>
      <c r="K599">
        <v>594</v>
      </c>
      <c r="L599" s="2">
        <v>-4.2459272091515503E-3</v>
      </c>
      <c r="M599" s="2">
        <v>0.21108749078039599</v>
      </c>
    </row>
    <row r="600" spans="1:13" x14ac:dyDescent="0.55000000000000004">
      <c r="A600">
        <v>595</v>
      </c>
      <c r="C600">
        <f t="shared" si="33"/>
        <v>0.11398213537546878</v>
      </c>
      <c r="D600">
        <f t="shared" si="34"/>
        <v>-6.6715403617694366E-3</v>
      </c>
      <c r="E600" s="2">
        <f t="shared" si="35"/>
        <v>2.476978520011774E-3</v>
      </c>
      <c r="K600">
        <v>595</v>
      </c>
      <c r="L600" s="2">
        <v>-6.21829662554922E-3</v>
      </c>
      <c r="M600" s="2">
        <v>0.163751388132686</v>
      </c>
    </row>
    <row r="601" spans="1:13" x14ac:dyDescent="0.55000000000000004">
      <c r="A601">
        <v>596</v>
      </c>
      <c r="C601">
        <f t="shared" si="33"/>
        <v>1.1004697377533651E-2</v>
      </c>
      <c r="D601">
        <f t="shared" si="34"/>
        <v>-6.0652673021790726E-3</v>
      </c>
      <c r="E601" s="2">
        <f t="shared" si="35"/>
        <v>4.1471071835885633E-3</v>
      </c>
      <c r="K601">
        <v>596</v>
      </c>
      <c r="L601" s="2">
        <v>-6.6332550765664001E-3</v>
      </c>
      <c r="M601" s="2">
        <v>7.5402734487282297E-2</v>
      </c>
    </row>
    <row r="602" spans="1:13" x14ac:dyDescent="0.55000000000000004">
      <c r="A602">
        <v>597</v>
      </c>
      <c r="C602">
        <f t="shared" si="33"/>
        <v>-9.4734687701351072E-2</v>
      </c>
      <c r="D602">
        <f t="shared" si="34"/>
        <v>-3.9367399954482732E-3</v>
      </c>
      <c r="E602" s="2">
        <f t="shared" si="35"/>
        <v>3.9568737031126511E-3</v>
      </c>
      <c r="K602">
        <v>597</v>
      </c>
      <c r="L602" s="2">
        <v>-5.38687364393049E-3</v>
      </c>
      <c r="M602" s="2">
        <v>-3.1831001775066502E-2</v>
      </c>
    </row>
    <row r="603" spans="1:13" x14ac:dyDescent="0.55000000000000004">
      <c r="A603">
        <v>598</v>
      </c>
      <c r="C603">
        <f t="shared" si="33"/>
        <v>-0.17669766301633752</v>
      </c>
      <c r="D603">
        <f t="shared" si="34"/>
        <v>-8.2017392975945258E-4</v>
      </c>
      <c r="E603" s="2">
        <f t="shared" si="35"/>
        <v>2.0798339786954343E-3</v>
      </c>
      <c r="K603">
        <v>598</v>
      </c>
      <c r="L603" s="2">
        <v>-2.7913162894342199E-3</v>
      </c>
      <c r="M603" s="2">
        <v>-0.13109246617765</v>
      </c>
    </row>
    <row r="604" spans="1:13" x14ac:dyDescent="0.55000000000000004">
      <c r="A604">
        <v>599</v>
      </c>
      <c r="C604">
        <f t="shared" si="33"/>
        <v>-0.21431324940573379</v>
      </c>
      <c r="D604">
        <f t="shared" si="34"/>
        <v>2.5022385043971598E-3</v>
      </c>
      <c r="E604" s="2">
        <f t="shared" si="35"/>
        <v>2.8197933154945474E-4</v>
      </c>
      <c r="K604">
        <v>599</v>
      </c>
      <c r="L604" s="2">
        <v>5.0334354581995603E-4</v>
      </c>
      <c r="M604" s="2">
        <v>-0.19752100918742299</v>
      </c>
    </row>
    <row r="605" spans="1:13" x14ac:dyDescent="0.55000000000000004">
      <c r="A605">
        <v>600</v>
      </c>
      <c r="C605">
        <f t="shared" si="33"/>
        <v>-0.19814072755965106</v>
      </c>
      <c r="D605">
        <f t="shared" si="34"/>
        <v>5.1966418169633486E-3</v>
      </c>
      <c r="E605" s="2">
        <f t="shared" si="35"/>
        <v>2.6694535866675541E-4</v>
      </c>
      <c r="K605">
        <v>600</v>
      </c>
      <c r="L605" s="2">
        <v>3.6719378675068698E-3</v>
      </c>
      <c r="M605" s="2">
        <v>-0.214479190114823</v>
      </c>
    </row>
    <row r="606" spans="1:13" x14ac:dyDescent="0.55000000000000004">
      <c r="A606">
        <v>601</v>
      </c>
      <c r="C606">
        <f t="shared" si="33"/>
        <v>-0.13223905957175727</v>
      </c>
      <c r="D606">
        <f t="shared" si="34"/>
        <v>6.5867975699982415E-3</v>
      </c>
      <c r="E606" s="2">
        <f t="shared" si="35"/>
        <v>2.0684911411607497E-3</v>
      </c>
      <c r="K606">
        <v>601</v>
      </c>
      <c r="L606" s="2">
        <v>5.9208725712279102E-3</v>
      </c>
      <c r="M606" s="2">
        <v>-0.17771972734566699</v>
      </c>
    </row>
    <row r="607" spans="1:13" x14ac:dyDescent="0.55000000000000004">
      <c r="A607">
        <v>602</v>
      </c>
      <c r="C607">
        <f t="shared" si="33"/>
        <v>-3.3148175009721746E-2</v>
      </c>
      <c r="D607">
        <f t="shared" si="34"/>
        <v>6.3238059716557334E-3</v>
      </c>
      <c r="E607" s="2">
        <f t="shared" si="35"/>
        <v>4.0070269013350911E-3</v>
      </c>
      <c r="K607">
        <v>602</v>
      </c>
      <c r="L607" s="2">
        <v>6.6868880090581104E-3</v>
      </c>
      <c r="M607" s="2">
        <v>-9.6449256369640801E-2</v>
      </c>
    </row>
    <row r="608" spans="1:13" x14ac:dyDescent="0.55000000000000004">
      <c r="A608">
        <v>603</v>
      </c>
      <c r="C608">
        <f t="shared" si="33"/>
        <v>7.4262202771420885E-2</v>
      </c>
      <c r="D608">
        <f t="shared" si="34"/>
        <v>4.4736723696969681E-3</v>
      </c>
      <c r="E608" s="2">
        <f t="shared" si="35"/>
        <v>4.2620886043832846E-3</v>
      </c>
      <c r="K608">
        <v>603</v>
      </c>
      <c r="L608" s="2">
        <v>5.7781308625781203E-3</v>
      </c>
      <c r="M608" s="2">
        <v>8.9775291919100102E-3</v>
      </c>
    </row>
    <row r="609" spans="1:13" x14ac:dyDescent="0.55000000000000004">
      <c r="A609">
        <v>604</v>
      </c>
      <c r="C609">
        <f t="shared" si="33"/>
        <v>0.16303433298016823</v>
      </c>
      <c r="D609">
        <f t="shared" si="34"/>
        <v>1.5007413004876763E-3</v>
      </c>
      <c r="E609" s="2">
        <f t="shared" si="35"/>
        <v>2.5886213659440712E-3</v>
      </c>
      <c r="K609">
        <v>604</v>
      </c>
      <c r="L609" s="2">
        <v>3.4222049966439001E-3</v>
      </c>
      <c r="M609" s="2">
        <v>0.11215583687479901</v>
      </c>
    </row>
    <row r="610" spans="1:13" x14ac:dyDescent="0.55000000000000004">
      <c r="A610">
        <v>605</v>
      </c>
      <c r="C610">
        <f t="shared" si="33"/>
        <v>0.21088828210243787</v>
      </c>
      <c r="D610">
        <f t="shared" si="34"/>
        <v>-1.8488442020291923E-3</v>
      </c>
      <c r="E610" s="2">
        <f t="shared" si="35"/>
        <v>5.5905115646755362E-4</v>
      </c>
      <c r="K610">
        <v>605</v>
      </c>
      <c r="L610" s="2">
        <v>2.0916665948170099E-4</v>
      </c>
      <c r="M610" s="2">
        <v>0.18724401944809499</v>
      </c>
    </row>
    <row r="611" spans="1:13" x14ac:dyDescent="0.55000000000000004">
      <c r="A611">
        <v>606</v>
      </c>
      <c r="C611">
        <f t="shared" si="33"/>
        <v>0.2058137175897129</v>
      </c>
      <c r="D611">
        <f t="shared" si="34"/>
        <v>-4.7344087803793834E-3</v>
      </c>
      <c r="E611" s="2">
        <f t="shared" si="35"/>
        <v>9.2584003683505452E-5</v>
      </c>
      <c r="K611">
        <v>606</v>
      </c>
      <c r="L611" s="2">
        <v>-3.0562587651234399E-3</v>
      </c>
      <c r="M611" s="2">
        <v>0.21543577577304901</v>
      </c>
    </row>
    <row r="612" spans="1:13" x14ac:dyDescent="0.55000000000000004">
      <c r="A612">
        <v>607</v>
      </c>
      <c r="C612">
        <f t="shared" si="33"/>
        <v>0.14908424817132748</v>
      </c>
      <c r="D612">
        <f t="shared" si="34"/>
        <v>-6.4317365482875911E-3</v>
      </c>
      <c r="E612" s="2">
        <f t="shared" si="35"/>
        <v>1.6472280567201877E-3</v>
      </c>
      <c r="K612">
        <v>607</v>
      </c>
      <c r="L612" s="2">
        <v>-5.5562252223505101E-3</v>
      </c>
      <c r="M612" s="2">
        <v>0.18967030558911799</v>
      </c>
    </row>
    <row r="613" spans="1:13" x14ac:dyDescent="0.55000000000000004">
      <c r="A613">
        <v>608</v>
      </c>
      <c r="C613">
        <f t="shared" si="33"/>
        <v>5.4937774909007302E-2</v>
      </c>
      <c r="D613">
        <f t="shared" si="34"/>
        <v>-6.5148340128380377E-3</v>
      </c>
      <c r="E613" s="2">
        <f t="shared" si="35"/>
        <v>3.7776949396348637E-3</v>
      </c>
      <c r="K613">
        <v>608</v>
      </c>
      <c r="L613" s="2">
        <v>-6.6646006043210001E-3</v>
      </c>
      <c r="M613" s="2">
        <v>0.11640073074123899</v>
      </c>
    </row>
    <row r="614" spans="1:13" x14ac:dyDescent="0.55000000000000004">
      <c r="A614">
        <v>609</v>
      </c>
      <c r="C614">
        <f t="shared" si="33"/>
        <v>-5.2996921859103673E-2</v>
      </c>
      <c r="D614">
        <f t="shared" si="34"/>
        <v>-4.9628454619845769E-3</v>
      </c>
      <c r="E614" s="2">
        <f t="shared" si="35"/>
        <v>4.4856228492528381E-3</v>
      </c>
      <c r="K614">
        <v>609</v>
      </c>
      <c r="L614" s="2">
        <v>-6.1037854207587399E-3</v>
      </c>
      <c r="M614" s="2">
        <v>1.39778707815073E-2</v>
      </c>
    </row>
    <row r="615" spans="1:13" x14ac:dyDescent="0.55000000000000004">
      <c r="A615">
        <v>610</v>
      </c>
      <c r="C615">
        <f t="shared" si="33"/>
        <v>-0.14763050832700866</v>
      </c>
      <c r="D615">
        <f t="shared" si="34"/>
        <v>-2.1652873086697414E-3</v>
      </c>
      <c r="E615" s="2">
        <f t="shared" si="35"/>
        <v>3.1007829963491272E-3</v>
      </c>
      <c r="K615">
        <v>610</v>
      </c>
      <c r="L615" s="2">
        <v>-4.0142393134317E-3</v>
      </c>
      <c r="M615" s="2">
        <v>-9.1945833627867901E-2</v>
      </c>
    </row>
    <row r="616" spans="1:13" x14ac:dyDescent="0.55000000000000004">
      <c r="A616">
        <v>611</v>
      </c>
      <c r="C616">
        <f t="shared" si="33"/>
        <v>-0.20521194900949621</v>
      </c>
      <c r="D616">
        <f t="shared" si="34"/>
        <v>1.1757123184863187E-3</v>
      </c>
      <c r="E616" s="2">
        <f t="shared" si="35"/>
        <v>9.2238642775074398E-4</v>
      </c>
      <c r="K616">
        <v>611</v>
      </c>
      <c r="L616" s="2">
        <v>-9.1930206752290999E-4</v>
      </c>
      <c r="M616" s="2">
        <v>-0.17484113361460199</v>
      </c>
    </row>
    <row r="617" spans="1:13" x14ac:dyDescent="0.55000000000000004">
      <c r="A617">
        <v>612</v>
      </c>
      <c r="C617">
        <f t="shared" si="33"/>
        <v>-0.21128951601567961</v>
      </c>
      <c r="D617">
        <f t="shared" si="34"/>
        <v>4.2216329357490255E-3</v>
      </c>
      <c r="E617" s="2">
        <f t="shared" si="35"/>
        <v>7.0589637031599188E-6</v>
      </c>
      <c r="K617">
        <v>612</v>
      </c>
      <c r="L617" s="2">
        <v>2.4058800841329801E-3</v>
      </c>
      <c r="M617" s="2">
        <v>-0.21394638705190999</v>
      </c>
    </row>
    <row r="618" spans="1:13" x14ac:dyDescent="0.55000000000000004">
      <c r="A618">
        <v>613</v>
      </c>
      <c r="C618">
        <f t="shared" si="33"/>
        <v>-0.16433786813211371</v>
      </c>
      <c r="D618">
        <f t="shared" si="34"/>
        <v>6.2080126711117284E-3</v>
      </c>
      <c r="E618" s="2">
        <f t="shared" si="35"/>
        <v>1.2340868635356925E-3</v>
      </c>
      <c r="K618">
        <v>613</v>
      </c>
      <c r="L618" s="2">
        <v>5.1284946437212897E-3</v>
      </c>
      <c r="M618" s="2">
        <v>-0.19946744062503899</v>
      </c>
    </row>
    <row r="619" spans="1:13" x14ac:dyDescent="0.55000000000000004">
      <c r="A619">
        <v>614</v>
      </c>
      <c r="C619">
        <f t="shared" si="33"/>
        <v>-7.6140879315052742E-2</v>
      </c>
      <c r="D619">
        <f t="shared" si="34"/>
        <v>6.6363120805655942E-3</v>
      </c>
      <c r="E619" s="2">
        <f t="shared" si="35"/>
        <v>3.4680034762691902E-3</v>
      </c>
      <c r="K619">
        <v>614</v>
      </c>
      <c r="L619" s="2">
        <v>6.5666459049185796E-3</v>
      </c>
      <c r="M619" s="2">
        <v>-0.13503063628746001</v>
      </c>
    </row>
    <row r="620" spans="1:13" x14ac:dyDescent="0.55000000000000004">
      <c r="A620">
        <v>615</v>
      </c>
      <c r="C620">
        <f t="shared" si="33"/>
        <v>3.1165865287363859E-2</v>
      </c>
      <c r="D620">
        <f t="shared" si="34"/>
        <v>5.3990370401725725E-3</v>
      </c>
      <c r="E620" s="2">
        <f t="shared" si="35"/>
        <v>4.6159029403181574E-3</v>
      </c>
      <c r="K620">
        <v>615</v>
      </c>
      <c r="L620" s="2">
        <v>6.3601399627152798E-3</v>
      </c>
      <c r="M620" s="2">
        <v>-3.6774571422434801E-2</v>
      </c>
    </row>
    <row r="621" spans="1:13" x14ac:dyDescent="0.55000000000000004">
      <c r="A621">
        <v>616</v>
      </c>
      <c r="C621">
        <f t="shared" si="33"/>
        <v>0.13065063462720741</v>
      </c>
      <c r="D621">
        <f t="shared" si="34"/>
        <v>2.806717505376206E-3</v>
      </c>
      <c r="E621" s="2">
        <f t="shared" si="35"/>
        <v>3.5950483005817453E-3</v>
      </c>
      <c r="K621">
        <v>616</v>
      </c>
      <c r="L621" s="2">
        <v>4.5606975114060701E-3</v>
      </c>
      <c r="M621" s="2">
        <v>7.06919129882186E-2</v>
      </c>
    </row>
    <row r="622" spans="1:13" x14ac:dyDescent="0.55000000000000004">
      <c r="A622">
        <v>617</v>
      </c>
      <c r="C622">
        <f t="shared" si="33"/>
        <v>0.19734484857264548</v>
      </c>
      <c r="D622">
        <f t="shared" si="34"/>
        <v>-4.9002896234764221E-4</v>
      </c>
      <c r="E622" s="2">
        <f t="shared" si="35"/>
        <v>1.3609960032314797E-3</v>
      </c>
      <c r="K622">
        <v>617</v>
      </c>
      <c r="L622" s="2">
        <v>1.6190000758518699E-3</v>
      </c>
      <c r="M622" s="2">
        <v>0.16045316925018199</v>
      </c>
    </row>
    <row r="623" spans="1:13" x14ac:dyDescent="0.55000000000000004">
      <c r="A623">
        <v>618</v>
      </c>
      <c r="C623">
        <f t="shared" si="33"/>
        <v>0.21450966522621265</v>
      </c>
      <c r="D623">
        <f t="shared" si="34"/>
        <v>-3.6637884895195975E-3</v>
      </c>
      <c r="E623" s="2">
        <f t="shared" si="35"/>
        <v>2.0085915731985437E-5</v>
      </c>
      <c r="K623">
        <v>618</v>
      </c>
      <c r="L623" s="2">
        <v>-1.7281859722467199E-3</v>
      </c>
      <c r="M623" s="2">
        <v>0.21002793389423999</v>
      </c>
    </row>
    <row r="624" spans="1:13" x14ac:dyDescent="0.55000000000000004">
      <c r="A624">
        <v>619</v>
      </c>
      <c r="C624">
        <f t="shared" si="33"/>
        <v>0.17783707741347643</v>
      </c>
      <c r="D624">
        <f t="shared" si="34"/>
        <v>-5.9180143323596304E-3</v>
      </c>
      <c r="E624" s="2">
        <f t="shared" si="35"/>
        <v>8.5047019646985252E-4</v>
      </c>
      <c r="K624">
        <v>619</v>
      </c>
      <c r="L624" s="2">
        <v>-4.6425371227087004E-3</v>
      </c>
      <c r="M624" s="2">
        <v>0.206999899575775</v>
      </c>
    </row>
    <row r="625" spans="1:13" x14ac:dyDescent="0.55000000000000004">
      <c r="A625">
        <v>620</v>
      </c>
      <c r="C625">
        <f t="shared" si="33"/>
        <v>9.6531131678597074E-2</v>
      </c>
      <c r="D625">
        <f t="shared" si="34"/>
        <v>-6.6869433196376183E-3</v>
      </c>
      <c r="E625" s="2">
        <f t="shared" si="35"/>
        <v>3.0909513085628812E-3</v>
      </c>
      <c r="K625">
        <v>620</v>
      </c>
      <c r="L625" s="2">
        <v>-6.3941360505788596E-3</v>
      </c>
      <c r="M625" s="2">
        <v>0.15212745627440899</v>
      </c>
    </row>
    <row r="626" spans="1:13" x14ac:dyDescent="0.55000000000000004">
      <c r="A626">
        <v>621</v>
      </c>
      <c r="C626">
        <f t="shared" si="33"/>
        <v>-9.0020933927378571E-3</v>
      </c>
      <c r="D626">
        <f t="shared" si="34"/>
        <v>-5.7775904832828174E-3</v>
      </c>
      <c r="E626" s="2">
        <f t="shared" si="35"/>
        <v>4.6452186912649719E-3</v>
      </c>
      <c r="K626">
        <v>621</v>
      </c>
      <c r="L626" s="2">
        <v>-6.5442839382412604E-3</v>
      </c>
      <c r="M626" s="2">
        <v>5.9153747818892502E-2</v>
      </c>
    </row>
    <row r="627" spans="1:13" x14ac:dyDescent="0.55000000000000004">
      <c r="A627">
        <v>622</v>
      </c>
      <c r="C627">
        <f t="shared" si="33"/>
        <v>-0.11227598277141743</v>
      </c>
      <c r="D627">
        <f t="shared" si="34"/>
        <v>-3.4181842175841251E-3</v>
      </c>
      <c r="E627" s="2">
        <f t="shared" si="35"/>
        <v>4.0501258449407319E-3</v>
      </c>
      <c r="K627">
        <v>622</v>
      </c>
      <c r="L627" s="2">
        <v>-5.0553753157809699E-3</v>
      </c>
      <c r="M627" s="2">
        <v>-4.8635383741075698E-2</v>
      </c>
    </row>
    <row r="628" spans="1:13" x14ac:dyDescent="0.55000000000000004">
      <c r="A628">
        <v>623</v>
      </c>
      <c r="C628">
        <f t="shared" si="33"/>
        <v>-0.1873709670648063</v>
      </c>
      <c r="D628">
        <f t="shared" si="34"/>
        <v>-2.0088576288135825E-4</v>
      </c>
      <c r="E628" s="2">
        <f t="shared" si="35"/>
        <v>1.8599799912112072E-3</v>
      </c>
      <c r="K628">
        <v>623</v>
      </c>
      <c r="L628" s="2">
        <v>-2.3003165842117E-3</v>
      </c>
      <c r="M628" s="2">
        <v>-0.14424348173107501</v>
      </c>
    </row>
    <row r="629" spans="1:13" x14ac:dyDescent="0.55000000000000004">
      <c r="A629">
        <v>624</v>
      </c>
      <c r="C629">
        <f t="shared" si="33"/>
        <v>-0.21543978809187514</v>
      </c>
      <c r="D629">
        <f t="shared" si="34"/>
        <v>3.0668307839629583E-3</v>
      </c>
      <c r="E629" s="2">
        <f t="shared" si="35"/>
        <v>1.3723848820091866E-4</v>
      </c>
      <c r="K629">
        <v>624</v>
      </c>
      <c r="L629" s="2">
        <v>1.0308707060014499E-3</v>
      </c>
      <c r="M629" s="2">
        <v>-0.20372490489993</v>
      </c>
    </row>
    <row r="630" spans="1:13" x14ac:dyDescent="0.55000000000000004">
      <c r="A630">
        <v>625</v>
      </c>
      <c r="C630">
        <f t="shared" si="33"/>
        <v>-0.18943776341878152</v>
      </c>
      <c r="D630">
        <f t="shared" si="34"/>
        <v>5.5648374477078781E-3</v>
      </c>
      <c r="E630" s="2">
        <f t="shared" si="35"/>
        <v>5.17307658589681E-4</v>
      </c>
      <c r="K630">
        <v>625</v>
      </c>
      <c r="L630" s="2">
        <v>4.1038700328389797E-3</v>
      </c>
      <c r="M630" s="2">
        <v>-0.21218216181904001</v>
      </c>
    </row>
    <row r="631" spans="1:13" x14ac:dyDescent="0.55000000000000004">
      <c r="A631">
        <v>626</v>
      </c>
      <c r="C631">
        <f t="shared" si="33"/>
        <v>-0.11589085315930139</v>
      </c>
      <c r="D631">
        <f t="shared" si="34"/>
        <v>6.6661872095539441E-3</v>
      </c>
      <c r="E631" s="2">
        <f t="shared" si="35"/>
        <v>2.6632026516237974E-3</v>
      </c>
      <c r="K631">
        <v>626</v>
      </c>
      <c r="L631" s="2">
        <v>6.1490296513905798E-3</v>
      </c>
      <c r="M631" s="2">
        <v>-0.16749708002800201</v>
      </c>
    </row>
    <row r="632" spans="1:13" x14ac:dyDescent="0.55000000000000004">
      <c r="A632">
        <v>627</v>
      </c>
      <c r="C632">
        <f t="shared" si="33"/>
        <v>-1.3257781542311043E-2</v>
      </c>
      <c r="D632">
        <f t="shared" si="34"/>
        <v>6.0944644938946387E-3</v>
      </c>
      <c r="E632" s="2">
        <f t="shared" si="35"/>
        <v>4.5702377991745534E-3</v>
      </c>
      <c r="K632">
        <v>627</v>
      </c>
      <c r="L632" s="2">
        <v>6.6541266479408397E-3</v>
      </c>
      <c r="M632" s="2">
        <v>-8.0861315467502803E-2</v>
      </c>
    </row>
    <row r="633" spans="1:13" x14ac:dyDescent="0.55000000000000004">
      <c r="A633">
        <v>628</v>
      </c>
      <c r="C633">
        <f t="shared" si="33"/>
        <v>9.2702713789737115E-2</v>
      </c>
      <c r="D633">
        <f t="shared" si="34"/>
        <v>3.9931596514022737E-3</v>
      </c>
      <c r="E633" s="2">
        <f t="shared" si="35"/>
        <v>4.4456951916351344E-3</v>
      </c>
      <c r="K633">
        <v>628</v>
      </c>
      <c r="L633" s="2">
        <v>5.4926563463094501E-3</v>
      </c>
      <c r="M633" s="2">
        <v>2.60266671790154E-2</v>
      </c>
    </row>
    <row r="634" spans="1:13" x14ac:dyDescent="0.55000000000000004">
      <c r="A634">
        <v>629</v>
      </c>
      <c r="C634">
        <f t="shared" si="33"/>
        <v>0.1753967819789729</v>
      </c>
      <c r="D634">
        <f t="shared" si="34"/>
        <v>8.8965590554561077E-4</v>
      </c>
      <c r="E634" s="2">
        <f t="shared" si="35"/>
        <v>2.40106589625443E-3</v>
      </c>
      <c r="K634">
        <v>629</v>
      </c>
      <c r="L634" s="2">
        <v>2.9555161887786499E-3</v>
      </c>
      <c r="M634" s="2">
        <v>0.12639610957282699</v>
      </c>
    </row>
    <row r="635" spans="1:13" x14ac:dyDescent="0.55000000000000004">
      <c r="A635">
        <v>630</v>
      </c>
      <c r="C635">
        <f t="shared" si="33"/>
        <v>0.21406995496279516</v>
      </c>
      <c r="D635">
        <f t="shared" si="34"/>
        <v>-2.4371327201477247E-3</v>
      </c>
      <c r="E635" s="2">
        <f t="shared" si="35"/>
        <v>3.5952303801654065E-4</v>
      </c>
      <c r="K635">
        <v>630</v>
      </c>
      <c r="L635" s="2">
        <v>-3.2185133292310001E-4</v>
      </c>
      <c r="M635" s="2">
        <v>0.19510886221958701</v>
      </c>
    </row>
    <row r="636" spans="1:13" x14ac:dyDescent="0.55000000000000004">
      <c r="A636">
        <v>631</v>
      </c>
      <c r="C636">
        <f t="shared" si="33"/>
        <v>0.19901608148803854</v>
      </c>
      <c r="D636">
        <f t="shared" si="34"/>
        <v>-5.1522524037661676E-3</v>
      </c>
      <c r="E636" s="2">
        <f t="shared" si="35"/>
        <v>2.5406155443501052E-4</v>
      </c>
      <c r="K636">
        <v>631</v>
      </c>
      <c r="L636" s="2">
        <v>-3.5186091916735401E-3</v>
      </c>
      <c r="M636" s="2">
        <v>0.21495538995594299</v>
      </c>
    </row>
    <row r="637" spans="1:13" x14ac:dyDescent="0.55000000000000004">
      <c r="A637">
        <v>632</v>
      </c>
      <c r="C637">
        <f t="shared" si="33"/>
        <v>0.13401336648631143</v>
      </c>
      <c r="D637">
        <f t="shared" si="34"/>
        <v>-6.5742653349178601E-3</v>
      </c>
      <c r="E637" s="2">
        <f t="shared" si="35"/>
        <v>2.2044565273387938E-3</v>
      </c>
      <c r="K637">
        <v>632</v>
      </c>
      <c r="L637" s="2">
        <v>-5.8341095505026197E-3</v>
      </c>
      <c r="M637" s="2">
        <v>0.18096500679140401</v>
      </c>
    </row>
    <row r="638" spans="1:13" x14ac:dyDescent="0.55000000000000004">
      <c r="A638">
        <v>633</v>
      </c>
      <c r="C638">
        <f t="shared" si="33"/>
        <v>3.5376121274585164E-2</v>
      </c>
      <c r="D638">
        <f t="shared" si="34"/>
        <v>-6.3462762415368397E-3</v>
      </c>
      <c r="E638" s="2">
        <f t="shared" si="35"/>
        <v>4.392335035098973E-3</v>
      </c>
      <c r="K638">
        <v>633</v>
      </c>
      <c r="L638" s="2">
        <v>-6.6884209802202197E-3</v>
      </c>
      <c r="M638" s="2">
        <v>0.10165081505055799</v>
      </c>
    </row>
    <row r="639" spans="1:13" x14ac:dyDescent="0.55000000000000004">
      <c r="A639">
        <v>634</v>
      </c>
      <c r="C639">
        <f t="shared" si="33"/>
        <v>-7.2139784707681218E-2</v>
      </c>
      <c r="D639">
        <f t="shared" si="34"/>
        <v>-4.5255055804317495E-3</v>
      </c>
      <c r="E639" s="2">
        <f t="shared" si="35"/>
        <v>4.7633919496669671E-3</v>
      </c>
      <c r="K639">
        <v>634</v>
      </c>
      <c r="L639" s="2">
        <v>-5.8675758834902097E-3</v>
      </c>
      <c r="M639" s="2">
        <v>-3.1224539155753398E-3</v>
      </c>
    </row>
    <row r="640" spans="1:13" x14ac:dyDescent="0.55000000000000004">
      <c r="A640">
        <v>635</v>
      </c>
      <c r="C640">
        <f t="shared" si="33"/>
        <v>-0.16155012531432891</v>
      </c>
      <c r="D640">
        <f t="shared" si="34"/>
        <v>-1.568928408741156E-3</v>
      </c>
      <c r="E640" s="2">
        <f t="shared" si="35"/>
        <v>2.963326041906579E-3</v>
      </c>
      <c r="K640">
        <v>635</v>
      </c>
      <c r="L640" s="2">
        <v>-3.57716000694191E-3</v>
      </c>
      <c r="M640" s="2">
        <v>-0.107113684928255</v>
      </c>
    </row>
    <row r="641" spans="1:13" x14ac:dyDescent="0.55000000000000004">
      <c r="A641">
        <v>636</v>
      </c>
      <c r="C641">
        <f t="shared" si="33"/>
        <v>-0.21041478967396518</v>
      </c>
      <c r="D641">
        <f t="shared" si="34"/>
        <v>1.7814167231524091E-3</v>
      </c>
      <c r="E641" s="2">
        <f t="shared" si="35"/>
        <v>6.831511646678423E-4</v>
      </c>
      <c r="K641">
        <v>636</v>
      </c>
      <c r="L641" s="2">
        <v>-3.9082221556540101E-4</v>
      </c>
      <c r="M641" s="2">
        <v>-0.184277629065593</v>
      </c>
    </row>
    <row r="642" spans="1:13" x14ac:dyDescent="0.55000000000000004">
      <c r="A642">
        <v>637</v>
      </c>
      <c r="C642">
        <f t="shared" si="33"/>
        <v>-0.20646977701779587</v>
      </c>
      <c r="D642">
        <f t="shared" si="34"/>
        <v>4.6846638068289747E-3</v>
      </c>
      <c r="E642" s="2">
        <f t="shared" si="35"/>
        <v>7.7762781912349625E-5</v>
      </c>
      <c r="K642">
        <v>637</v>
      </c>
      <c r="L642" s="2">
        <v>2.8933994241844702E-3</v>
      </c>
      <c r="M642" s="2">
        <v>-0.21528809782803801</v>
      </c>
    </row>
    <row r="643" spans="1:13" x14ac:dyDescent="0.55000000000000004">
      <c r="A643">
        <v>638</v>
      </c>
      <c r="C643">
        <f t="shared" si="33"/>
        <v>-0.15070520236825385</v>
      </c>
      <c r="D643">
        <f t="shared" si="34"/>
        <v>6.4121590198761994E-3</v>
      </c>
      <c r="E643" s="2">
        <f t="shared" si="35"/>
        <v>1.7366493114932594E-3</v>
      </c>
      <c r="K643">
        <v>638</v>
      </c>
      <c r="L643" s="2">
        <v>5.4529512288004397E-3</v>
      </c>
      <c r="M643" s="2">
        <v>-0.19237832693905199</v>
      </c>
    </row>
    <row r="644" spans="1:13" x14ac:dyDescent="0.55000000000000004">
      <c r="A644">
        <v>639</v>
      </c>
      <c r="C644">
        <f t="shared" si="33"/>
        <v>-5.7116798538109498E-2</v>
      </c>
      <c r="D644">
        <f t="shared" si="34"/>
        <v>6.5303374765382947E-3</v>
      </c>
      <c r="E644" s="2">
        <f t="shared" si="35"/>
        <v>4.1177134494614388E-3</v>
      </c>
      <c r="K644">
        <v>639</v>
      </c>
      <c r="L644" s="2">
        <v>6.64677757050979E-3</v>
      </c>
      <c r="M644" s="2">
        <v>-0.12128621063968199</v>
      </c>
    </row>
    <row r="645" spans="1:13" x14ac:dyDescent="0.55000000000000004">
      <c r="A645">
        <v>640</v>
      </c>
      <c r="C645">
        <f t="shared" si="33"/>
        <v>5.0806717798220769E-2</v>
      </c>
      <c r="D645">
        <f t="shared" si="34"/>
        <v>5.0095388751971934E-3</v>
      </c>
      <c r="E645" s="2">
        <f t="shared" si="35"/>
        <v>4.9877392455289823E-3</v>
      </c>
      <c r="K645">
        <v>640</v>
      </c>
      <c r="L645" s="2">
        <v>6.1758772360704702E-3</v>
      </c>
      <c r="M645" s="2">
        <v>-1.9817210480578499E-2</v>
      </c>
    </row>
    <row r="646" spans="1:13" x14ac:dyDescent="0.55000000000000004">
      <c r="A646">
        <v>641</v>
      </c>
      <c r="C646">
        <f t="shared" ref="C646:C709" si="36">$D$1*COS($B$2*(A646-$L$2)+$B$1)</f>
        <v>0.14597881888811584</v>
      </c>
      <c r="D646">
        <f t="shared" ref="D646:D709" si="37">$D$2*COS($B$2*(A646-$L$3)+$B$3)</f>
        <v>2.2314516088904205E-3</v>
      </c>
      <c r="E646" s="2">
        <f t="shared" ref="E646:E709" si="38">(M646-C646)^2</f>
        <v>3.5240472045457725E-3</v>
      </c>
      <c r="K646">
        <v>641</v>
      </c>
      <c r="L646" s="2">
        <v>4.1581901354963997E-3</v>
      </c>
      <c r="M646" s="2">
        <v>8.6615132980435106E-2</v>
      </c>
    </row>
    <row r="647" spans="1:13" x14ac:dyDescent="0.55000000000000004">
      <c r="A647">
        <v>642</v>
      </c>
      <c r="C647">
        <f t="shared" si="36"/>
        <v>0.20451331342665008</v>
      </c>
      <c r="D647">
        <f t="shared" si="37"/>
        <v>-1.1066829759699805E-3</v>
      </c>
      <c r="E647" s="2">
        <f t="shared" si="38"/>
        <v>1.0995281915991747E-3</v>
      </c>
      <c r="K647">
        <v>642</v>
      </c>
      <c r="L647" s="2">
        <v>1.09905851994841E-3</v>
      </c>
      <c r="M647" s="2">
        <v>0.17135417906522299</v>
      </c>
    </row>
    <row r="648" spans="1:13" x14ac:dyDescent="0.55000000000000004">
      <c r="A648">
        <v>643</v>
      </c>
      <c r="C648">
        <f t="shared" si="36"/>
        <v>0.21171927709420946</v>
      </c>
      <c r="D648">
        <f t="shared" si="37"/>
        <v>-4.1670634608958678E-3</v>
      </c>
      <c r="E648" s="2">
        <f t="shared" si="38"/>
        <v>2.1235219097979819E-6</v>
      </c>
      <c r="K648">
        <v>643</v>
      </c>
      <c r="L648" s="2">
        <v>-2.2353391199847199E-3</v>
      </c>
      <c r="M648" s="2">
        <v>0.213176507998973</v>
      </c>
    </row>
    <row r="649" spans="1:13" x14ac:dyDescent="0.55000000000000004">
      <c r="A649">
        <v>644</v>
      </c>
      <c r="C649">
        <f t="shared" si="36"/>
        <v>0.16578816489989281</v>
      </c>
      <c r="D649">
        <f t="shared" si="37"/>
        <v>-6.1815988518704847E-3</v>
      </c>
      <c r="E649" s="2">
        <f t="shared" si="38"/>
        <v>1.2830217620121581E-3</v>
      </c>
      <c r="K649">
        <v>644</v>
      </c>
      <c r="L649" s="2">
        <v>-5.0098822102805397E-3</v>
      </c>
      <c r="M649" s="2">
        <v>0.20160745805333399</v>
      </c>
    </row>
    <row r="650" spans="1:13" x14ac:dyDescent="0.55000000000000004">
      <c r="A650">
        <v>645</v>
      </c>
      <c r="C650">
        <f t="shared" si="36"/>
        <v>7.8247717853386037E-2</v>
      </c>
      <c r="D650">
        <f t="shared" si="37"/>
        <v>-6.6446832288073717E-3</v>
      </c>
      <c r="E650" s="2">
        <f t="shared" si="38"/>
        <v>3.7573040286972385E-3</v>
      </c>
      <c r="K650">
        <v>645</v>
      </c>
      <c r="L650" s="2">
        <v>-6.5296692219586902E-3</v>
      </c>
      <c r="M650" s="2">
        <v>0.13954456955636699</v>
      </c>
    </row>
    <row r="651" spans="1:13" x14ac:dyDescent="0.55000000000000004">
      <c r="A651">
        <v>646</v>
      </c>
      <c r="C651">
        <f t="shared" si="36"/>
        <v>-2.8931257043280562E-2</v>
      </c>
      <c r="D651">
        <f t="shared" si="37"/>
        <v>-5.4400921741372364E-3</v>
      </c>
      <c r="E651" s="2">
        <f t="shared" si="38"/>
        <v>5.1069796619739689E-3</v>
      </c>
      <c r="K651">
        <v>646</v>
      </c>
      <c r="L651" s="2">
        <v>-6.4140600698702399E-3</v>
      </c>
      <c r="M651" s="2">
        <v>4.2531877942346599E-2</v>
      </c>
    </row>
    <row r="652" spans="1:13" x14ac:dyDescent="0.55000000000000004">
      <c r="A652">
        <v>647</v>
      </c>
      <c r="C652">
        <f t="shared" si="36"/>
        <v>-0.12884909624449023</v>
      </c>
      <c r="D652">
        <f t="shared" si="37"/>
        <v>-2.8701526518185127E-3</v>
      </c>
      <c r="E652" s="2">
        <f t="shared" si="38"/>
        <v>4.0597171735616867E-3</v>
      </c>
      <c r="K652">
        <v>647</v>
      </c>
      <c r="L652" s="2">
        <v>-4.6920097833428598E-3</v>
      </c>
      <c r="M652" s="2">
        <v>-6.5133186350950403E-2</v>
      </c>
    </row>
    <row r="653" spans="1:13" x14ac:dyDescent="0.55000000000000004">
      <c r="A653">
        <v>648</v>
      </c>
      <c r="C653">
        <f t="shared" si="36"/>
        <v>-0.19642852821220988</v>
      </c>
      <c r="D653">
        <f t="shared" si="37"/>
        <v>4.2013468808741036E-4</v>
      </c>
      <c r="E653" s="2">
        <f t="shared" si="38"/>
        <v>1.5954662679552765E-3</v>
      </c>
      <c r="K653">
        <v>648</v>
      </c>
      <c r="L653" s="2">
        <v>-1.7948165394617399E-3</v>
      </c>
      <c r="M653" s="2">
        <v>-0.156485240065698</v>
      </c>
    </row>
    <row r="654" spans="1:13" x14ac:dyDescent="0.55000000000000004">
      <c r="A654">
        <v>649</v>
      </c>
      <c r="C654">
        <f t="shared" si="36"/>
        <v>-0.21470853998388609</v>
      </c>
      <c r="D654">
        <f t="shared" si="37"/>
        <v>3.6049770770155828E-3</v>
      </c>
      <c r="E654" s="2">
        <f t="shared" si="38"/>
        <v>3.6771433108896943E-5</v>
      </c>
      <c r="K654">
        <v>649</v>
      </c>
      <c r="L654" s="2">
        <v>1.5518996409610299E-3</v>
      </c>
      <c r="M654" s="2">
        <v>-0.20864459464203999</v>
      </c>
    </row>
    <row r="655" spans="1:13" x14ac:dyDescent="0.55000000000000004">
      <c r="A655">
        <v>650</v>
      </c>
      <c r="C655">
        <f t="shared" si="36"/>
        <v>-0.17910123391700042</v>
      </c>
      <c r="D655">
        <f t="shared" si="37"/>
        <v>5.8850462065129262E-3</v>
      </c>
      <c r="E655" s="2">
        <f t="shared" si="38"/>
        <v>8.6708942679954637E-4</v>
      </c>
      <c r="K655">
        <v>650</v>
      </c>
      <c r="L655" s="2">
        <v>4.5099329290186896E-3</v>
      </c>
      <c r="M655" s="2">
        <v>-0.20854761615318601</v>
      </c>
    </row>
    <row r="656" spans="1:13" x14ac:dyDescent="0.55000000000000004">
      <c r="A656">
        <v>651</v>
      </c>
      <c r="C656">
        <f t="shared" si="36"/>
        <v>-9.8543293291911541E-2</v>
      </c>
      <c r="D656">
        <f t="shared" si="37"/>
        <v>6.6880927851175808E-3</v>
      </c>
      <c r="E656" s="2">
        <f t="shared" si="38"/>
        <v>3.3264402498575717E-3</v>
      </c>
      <c r="K656">
        <v>651</v>
      </c>
      <c r="L656" s="2">
        <v>6.3384255374108901E-3</v>
      </c>
      <c r="M656" s="2">
        <v>-0.15621859346328101</v>
      </c>
    </row>
    <row r="657" spans="1:13" x14ac:dyDescent="0.55000000000000004">
      <c r="A657">
        <v>652</v>
      </c>
      <c r="C657">
        <f t="shared" si="36"/>
        <v>6.7469368215680291E-3</v>
      </c>
      <c r="D657">
        <f t="shared" si="37"/>
        <v>5.8125690484828445E-3</v>
      </c>
      <c r="E657" s="2">
        <f t="shared" si="38"/>
        <v>5.1137647327597026E-3</v>
      </c>
      <c r="K657">
        <v>652</v>
      </c>
      <c r="L657" s="2">
        <v>6.5794201492211796E-3</v>
      </c>
      <c r="M657" s="2">
        <v>-6.4763654930701103E-2</v>
      </c>
    </row>
    <row r="658" spans="1:13" x14ac:dyDescent="0.55000000000000004">
      <c r="A658">
        <v>653</v>
      </c>
      <c r="C658">
        <f t="shared" si="36"/>
        <v>0.11034382800682194</v>
      </c>
      <c r="D658">
        <f t="shared" si="37"/>
        <v>3.4782129999286924E-3</v>
      </c>
      <c r="E658" s="2">
        <f t="shared" si="38"/>
        <v>4.5470861229167095E-3</v>
      </c>
      <c r="K658">
        <v>653</v>
      </c>
      <c r="L658" s="2">
        <v>5.1725581688996398E-3</v>
      </c>
      <c r="M658" s="2">
        <v>4.2911742743820397E-2</v>
      </c>
    </row>
    <row r="659" spans="1:13" x14ac:dyDescent="0.55000000000000004">
      <c r="A659">
        <v>654</v>
      </c>
      <c r="C659">
        <f t="shared" si="36"/>
        <v>0.18624674422600573</v>
      </c>
      <c r="D659">
        <f t="shared" si="37"/>
        <v>2.708988033145562E-4</v>
      </c>
      <c r="E659" s="2">
        <f t="shared" si="38"/>
        <v>2.1536204138577321E-3</v>
      </c>
      <c r="K659">
        <v>654</v>
      </c>
      <c r="L659" s="2">
        <v>2.4701969069558902E-3</v>
      </c>
      <c r="M659" s="2">
        <v>0.13983962824302601</v>
      </c>
    </row>
    <row r="660" spans="1:13" x14ac:dyDescent="0.55000000000000004">
      <c r="A660">
        <v>655</v>
      </c>
      <c r="C660">
        <f t="shared" si="36"/>
        <v>0.2154056534148395</v>
      </c>
      <c r="D660">
        <f t="shared" si="37"/>
        <v>-3.0044052828425418E-3</v>
      </c>
      <c r="E660" s="2">
        <f t="shared" si="38"/>
        <v>1.8664592869497732E-4</v>
      </c>
      <c r="K660">
        <v>655</v>
      </c>
      <c r="L660" s="2">
        <v>-8.5084049432403803E-4</v>
      </c>
      <c r="M660" s="2">
        <v>0.201743811346693</v>
      </c>
    </row>
    <row r="661" spans="1:13" x14ac:dyDescent="0.55000000000000004">
      <c r="A661">
        <v>656</v>
      </c>
      <c r="C661">
        <f t="shared" si="36"/>
        <v>0.19050228398793953</v>
      </c>
      <c r="D661">
        <f t="shared" si="37"/>
        <v>-5.5256669708466889E-3</v>
      </c>
      <c r="E661" s="2">
        <f t="shared" si="38"/>
        <v>5.1156132055433232E-4</v>
      </c>
      <c r="K661">
        <v>656</v>
      </c>
      <c r="L661" s="2">
        <v>-3.9587796155692899E-3</v>
      </c>
      <c r="M661" s="2">
        <v>0.213120005370836</v>
      </c>
    </row>
    <row r="662" spans="1:13" x14ac:dyDescent="0.55000000000000004">
      <c r="A662">
        <v>657</v>
      </c>
      <c r="C662">
        <f t="shared" si="36"/>
        <v>0.11778685674994838</v>
      </c>
      <c r="D662">
        <f t="shared" si="37"/>
        <v>-6.6601027210018609E-3</v>
      </c>
      <c r="E662" s="2">
        <f t="shared" si="38"/>
        <v>2.8443145116394714E-3</v>
      </c>
      <c r="K662">
        <v>657</v>
      </c>
      <c r="L662" s="2">
        <v>-6.0752178236094202E-3</v>
      </c>
      <c r="M662" s="2">
        <v>0.17111897194932399</v>
      </c>
    </row>
    <row r="663" spans="1:13" x14ac:dyDescent="0.55000000000000004">
      <c r="A663">
        <v>658</v>
      </c>
      <c r="C663">
        <f t="shared" si="36"/>
        <v>1.5509411218071428E-2</v>
      </c>
      <c r="D663">
        <f t="shared" si="37"/>
        <v>-6.1229930720264553E-3</v>
      </c>
      <c r="E663" s="2">
        <f t="shared" si="38"/>
        <v>5.0056642729770619E-3</v>
      </c>
      <c r="K663">
        <v>658</v>
      </c>
      <c r="L663" s="2">
        <v>-6.6700800398113297E-3</v>
      </c>
      <c r="M663" s="2">
        <v>8.6260130458069698E-2</v>
      </c>
    </row>
    <row r="664" spans="1:13" x14ac:dyDescent="0.55000000000000004">
      <c r="A664">
        <v>659</v>
      </c>
      <c r="C664">
        <f t="shared" si="36"/>
        <v>-9.0660569617228348E-2</v>
      </c>
      <c r="D664">
        <f t="shared" si="37"/>
        <v>-4.0491412244373489E-3</v>
      </c>
      <c r="E664" s="2">
        <f t="shared" si="38"/>
        <v>4.9642556131250359E-3</v>
      </c>
      <c r="K664">
        <v>659</v>
      </c>
      <c r="L664" s="2">
        <v>-5.5943793318699803E-3</v>
      </c>
      <c r="M664" s="2">
        <v>-2.02030958254081E-2</v>
      </c>
    </row>
    <row r="665" spans="1:13" x14ac:dyDescent="0.55000000000000004">
      <c r="A665">
        <v>660</v>
      </c>
      <c r="C665">
        <f t="shared" si="36"/>
        <v>-0.17407665845183085</v>
      </c>
      <c r="D665">
        <f t="shared" si="37"/>
        <v>-9.5904027865266928E-4</v>
      </c>
      <c r="E665" s="2">
        <f t="shared" si="38"/>
        <v>2.7531352179347591E-3</v>
      </c>
      <c r="K665">
        <v>660</v>
      </c>
      <c r="L665" s="2">
        <v>-3.1175316152519802E-3</v>
      </c>
      <c r="M665" s="2">
        <v>-0.12160633142850499</v>
      </c>
    </row>
    <row r="666" spans="1:13" x14ac:dyDescent="0.55000000000000004">
      <c r="A666">
        <v>661</v>
      </c>
      <c r="C666">
        <f t="shared" si="36"/>
        <v>-0.21380317526031065</v>
      </c>
      <c r="D666">
        <f t="shared" si="37"/>
        <v>2.3717595621061622E-3</v>
      </c>
      <c r="E666" s="2">
        <f t="shared" si="38"/>
        <v>4.5159090429696959E-4</v>
      </c>
      <c r="K666">
        <v>661</v>
      </c>
      <c r="L666" s="2">
        <v>1.4012123416793699E-4</v>
      </c>
      <c r="M666" s="2">
        <v>-0.192552506934421</v>
      </c>
    </row>
    <row r="667" spans="1:13" x14ac:dyDescent="0.55000000000000004">
      <c r="A667">
        <v>662</v>
      </c>
      <c r="C667">
        <f t="shared" si="36"/>
        <v>-0.19986960169230519</v>
      </c>
      <c r="D667">
        <f t="shared" si="37"/>
        <v>5.1072977455114792E-3</v>
      </c>
      <c r="E667" s="2">
        <f t="shared" si="38"/>
        <v>2.3725582469759067E-4</v>
      </c>
      <c r="K667">
        <v>662</v>
      </c>
      <c r="L667" s="2">
        <v>3.36267985124147E-3</v>
      </c>
      <c r="M667" s="2">
        <v>-0.215272712569579</v>
      </c>
    </row>
    <row r="668" spans="1:13" x14ac:dyDescent="0.55000000000000004">
      <c r="A668">
        <v>663</v>
      </c>
      <c r="C668">
        <f t="shared" si="36"/>
        <v>-0.13577297101696831</v>
      </c>
      <c r="D668">
        <f t="shared" si="37"/>
        <v>6.5610118480960329E-3</v>
      </c>
      <c r="E668" s="2">
        <f t="shared" si="38"/>
        <v>2.333233992698967E-3</v>
      </c>
      <c r="K668">
        <v>663</v>
      </c>
      <c r="L668" s="2">
        <v>5.7430344390202604E-3</v>
      </c>
      <c r="M668" s="2">
        <v>-0.18407653188673201</v>
      </c>
    </row>
    <row r="669" spans="1:13" x14ac:dyDescent="0.55000000000000004">
      <c r="A669">
        <v>664</v>
      </c>
      <c r="C669">
        <f t="shared" si="36"/>
        <v>-3.7600186483694654E-2</v>
      </c>
      <c r="D669">
        <f t="shared" si="37"/>
        <v>6.3680502719808008E-3</v>
      </c>
      <c r="E669" s="2">
        <f t="shared" si="38"/>
        <v>4.7854649912215464E-3</v>
      </c>
      <c r="K669">
        <v>664</v>
      </c>
      <c r="L669" s="2">
        <v>6.6850104243472899E-3</v>
      </c>
      <c r="M669" s="2">
        <v>-0.10677724186495199</v>
      </c>
    </row>
    <row r="670" spans="1:13" x14ac:dyDescent="0.55000000000000004">
      <c r="A670">
        <v>665</v>
      </c>
      <c r="C670">
        <f t="shared" si="36"/>
        <v>7.000945230768793E-2</v>
      </c>
      <c r="D670">
        <f t="shared" si="37"/>
        <v>4.5768423054635653E-3</v>
      </c>
      <c r="E670" s="2">
        <f t="shared" si="38"/>
        <v>5.2917450438715562E-3</v>
      </c>
      <c r="K670">
        <v>665</v>
      </c>
      <c r="L670" s="2">
        <v>5.9526840781026404E-3</v>
      </c>
      <c r="M670" s="2">
        <v>-2.7349292201768599E-3</v>
      </c>
    </row>
    <row r="671" spans="1:13" x14ac:dyDescent="0.55000000000000004">
      <c r="A671">
        <v>666</v>
      </c>
      <c r="C671">
        <f t="shared" si="36"/>
        <v>0.16004819425232483</v>
      </c>
      <c r="D671">
        <f t="shared" si="37"/>
        <v>1.636943392462463E-3</v>
      </c>
      <c r="E671" s="2">
        <f t="shared" si="38"/>
        <v>3.3704794943211062E-3</v>
      </c>
      <c r="K671">
        <v>666</v>
      </c>
      <c r="L671" s="2">
        <v>3.7294710767261201E-3</v>
      </c>
      <c r="M671" s="2">
        <v>0.101992363414061</v>
      </c>
    </row>
    <row r="672" spans="1:13" x14ac:dyDescent="0.55000000000000004">
      <c r="A672">
        <v>667</v>
      </c>
      <c r="C672">
        <f t="shared" si="36"/>
        <v>0.20991821298812921</v>
      </c>
      <c r="D672">
        <f t="shared" si="37"/>
        <v>-1.7137938080089374E-3</v>
      </c>
      <c r="E672" s="2">
        <f t="shared" si="38"/>
        <v>8.261702281675816E-4</v>
      </c>
      <c r="K672">
        <v>667</v>
      </c>
      <c r="L672" s="2">
        <v>5.7218890822464095E-4</v>
      </c>
      <c r="M672" s="2">
        <v>0.18117503591656001</v>
      </c>
    </row>
    <row r="673" spans="1:13" x14ac:dyDescent="0.55000000000000004">
      <c r="A673">
        <v>668</v>
      </c>
      <c r="C673">
        <f t="shared" si="36"/>
        <v>0.20710318498926739</v>
      </c>
      <c r="D673">
        <f t="shared" si="37"/>
        <v>-4.6344048865862601E-3</v>
      </c>
      <c r="E673" s="2">
        <f t="shared" si="38"/>
        <v>6.2064644842587768E-5</v>
      </c>
      <c r="K673">
        <v>668</v>
      </c>
      <c r="L673" s="2">
        <v>-2.7284015219439799E-3</v>
      </c>
      <c r="M673" s="2">
        <v>0.21498129674543001</v>
      </c>
    </row>
    <row r="674" spans="1:13" x14ac:dyDescent="0.55000000000000004">
      <c r="A674">
        <v>669</v>
      </c>
      <c r="C674">
        <f t="shared" si="36"/>
        <v>0.15230962294737393</v>
      </c>
      <c r="D674">
        <f t="shared" si="37"/>
        <v>-6.3918780241410296E-3</v>
      </c>
      <c r="E674" s="2">
        <f t="shared" si="38"/>
        <v>1.817703592563442E-3</v>
      </c>
      <c r="K674">
        <v>669</v>
      </c>
      <c r="L674" s="2">
        <v>-5.3456468651675E-3</v>
      </c>
      <c r="M674" s="2">
        <v>0.19494415815726501</v>
      </c>
    </row>
    <row r="675" spans="1:13" x14ac:dyDescent="0.55000000000000004">
      <c r="A675">
        <v>670</v>
      </c>
      <c r="C675">
        <f t="shared" si="36"/>
        <v>5.9289555978214642E-2</v>
      </c>
      <c r="D675">
        <f t="shared" si="37"/>
        <v>-6.5451245077519883E-3</v>
      </c>
      <c r="E675" s="2">
        <f t="shared" si="38"/>
        <v>4.4612366983104029E-3</v>
      </c>
      <c r="K675">
        <v>670</v>
      </c>
      <c r="L675" s="2">
        <v>-6.6240417890242199E-3</v>
      </c>
      <c r="M675" s="2">
        <v>0.12608204581285401</v>
      </c>
    </row>
    <row r="676" spans="1:13" x14ac:dyDescent="0.55000000000000004">
      <c r="A676">
        <v>671</v>
      </c>
      <c r="C676">
        <f t="shared" si="36"/>
        <v>-4.8610939816829096E-2</v>
      </c>
      <c r="D676">
        <f t="shared" si="37"/>
        <v>-5.0556827002087874E-3</v>
      </c>
      <c r="E676" s="2">
        <f t="shared" si="38"/>
        <v>5.5134846572307281E-3</v>
      </c>
      <c r="K676">
        <v>671</v>
      </c>
      <c r="L676" s="2">
        <v>-6.2434043542478803E-3</v>
      </c>
      <c r="M676" s="2">
        <v>2.56419029383862E-2</v>
      </c>
    </row>
    <row r="677" spans="1:13" x14ac:dyDescent="0.55000000000000004">
      <c r="A677">
        <v>672</v>
      </c>
      <c r="C677">
        <f t="shared" si="36"/>
        <v>-0.14431111435510111</v>
      </c>
      <c r="D677">
        <f t="shared" si="37"/>
        <v>-2.297371100263772E-3</v>
      </c>
      <c r="E677" s="2">
        <f t="shared" si="38"/>
        <v>3.9804365220450178E-3</v>
      </c>
      <c r="K677">
        <v>672</v>
      </c>
      <c r="L677" s="2">
        <v>-4.2990675676814298E-3</v>
      </c>
      <c r="M677" s="2">
        <v>-8.1220413597818203E-2</v>
      </c>
    </row>
    <row r="678" spans="1:13" x14ac:dyDescent="0.55000000000000004">
      <c r="A678">
        <v>673</v>
      </c>
      <c r="C678">
        <f t="shared" si="36"/>
        <v>-0.20379224102762622</v>
      </c>
      <c r="D678">
        <f t="shared" si="37"/>
        <v>1.0375322211068165E-3</v>
      </c>
      <c r="E678" s="2">
        <f t="shared" si="38"/>
        <v>1.299722717564591E-3</v>
      </c>
      <c r="K678">
        <v>673</v>
      </c>
      <c r="L678" s="2">
        <v>-1.27800263931017E-3</v>
      </c>
      <c r="M678" s="2">
        <v>-0.167740573693582</v>
      </c>
    </row>
    <row r="679" spans="1:13" x14ac:dyDescent="0.55000000000000004">
      <c r="A679">
        <v>674</v>
      </c>
      <c r="C679">
        <f t="shared" si="36"/>
        <v>-0.21212581080222009</v>
      </c>
      <c r="D679">
        <f t="shared" si="37"/>
        <v>4.1120368244206302E-3</v>
      </c>
      <c r="E679" s="2">
        <f t="shared" si="38"/>
        <v>1.5191972166836472E-8</v>
      </c>
      <c r="K679">
        <v>674</v>
      </c>
      <c r="L679" s="2">
        <v>2.0631459782290999E-3</v>
      </c>
      <c r="M679" s="2">
        <v>-0.21224906652081699</v>
      </c>
    </row>
    <row r="680" spans="1:13" x14ac:dyDescent="0.55000000000000004">
      <c r="A680">
        <v>675</v>
      </c>
      <c r="C680">
        <f t="shared" si="36"/>
        <v>-0.16722027332321709</v>
      </c>
      <c r="D680">
        <f t="shared" si="37"/>
        <v>6.1545068596772267E-3</v>
      </c>
      <c r="E680" s="2">
        <f t="shared" si="38"/>
        <v>1.3233727525724542E-3</v>
      </c>
      <c r="K680">
        <v>675</v>
      </c>
      <c r="L680" s="2">
        <v>4.8875668866924498E-3</v>
      </c>
      <c r="M680" s="2">
        <v>-0.20359846394029499</v>
      </c>
    </row>
    <row r="681" spans="1:13" x14ac:dyDescent="0.55000000000000004">
      <c r="A681">
        <v>676</v>
      </c>
      <c r="C681">
        <f t="shared" si="36"/>
        <v>-8.0345971964258092E-2</v>
      </c>
      <c r="D681">
        <f t="shared" si="37"/>
        <v>6.6523253998778441E-3</v>
      </c>
      <c r="E681" s="2">
        <f t="shared" si="38"/>
        <v>4.0461546321047199E-3</v>
      </c>
      <c r="K681">
        <v>676</v>
      </c>
      <c r="L681" s="2">
        <v>6.4878663481199497E-3</v>
      </c>
      <c r="M681" s="2">
        <v>-0.143955363032753</v>
      </c>
    </row>
    <row r="682" spans="1:13" x14ac:dyDescent="0.55000000000000004">
      <c r="A682">
        <v>677</v>
      </c>
      <c r="C682">
        <f t="shared" si="36"/>
        <v>2.669347479899687E-2</v>
      </c>
      <c r="D682">
        <f t="shared" si="37"/>
        <v>5.4805504846170095E-3</v>
      </c>
      <c r="E682" s="2">
        <f t="shared" si="38"/>
        <v>5.6176858619368785E-3</v>
      </c>
      <c r="K682">
        <v>677</v>
      </c>
      <c r="L682" s="2">
        <v>6.46323943485997E-3</v>
      </c>
      <c r="M682" s="2">
        <v>-4.8257748419419502E-2</v>
      </c>
    </row>
    <row r="683" spans="1:13" x14ac:dyDescent="0.55000000000000004">
      <c r="A683">
        <v>678</v>
      </c>
      <c r="C683">
        <f t="shared" si="36"/>
        <v>0.12703342204139781</v>
      </c>
      <c r="D683">
        <f t="shared" si="37"/>
        <v>2.9332729185707271E-3</v>
      </c>
      <c r="E683" s="2">
        <f t="shared" si="38"/>
        <v>4.557209007636006E-3</v>
      </c>
      <c r="K683">
        <v>678</v>
      </c>
      <c r="L683" s="2">
        <v>4.8198541101127498E-3</v>
      </c>
      <c r="M683" s="2">
        <v>5.95263186548948E-2</v>
      </c>
    </row>
    <row r="684" spans="1:13" x14ac:dyDescent="0.55000000000000004">
      <c r="A684">
        <v>679</v>
      </c>
      <c r="C684">
        <f t="shared" si="36"/>
        <v>0.19549065800374169</v>
      </c>
      <c r="D684">
        <f t="shared" si="37"/>
        <v>-3.5019432154773881E-4</v>
      </c>
      <c r="E684" s="2">
        <f t="shared" si="38"/>
        <v>1.8566626152606046E-3</v>
      </c>
      <c r="K684">
        <v>679</v>
      </c>
      <c r="L684" s="2">
        <v>1.96930642328364E-3</v>
      </c>
      <c r="M684" s="2">
        <v>0.15240164994761901</v>
      </c>
    </row>
    <row r="685" spans="1:13" x14ac:dyDescent="0.55000000000000004">
      <c r="A685">
        <v>680</v>
      </c>
      <c r="C685">
        <f t="shared" si="36"/>
        <v>0.21488385942393079</v>
      </c>
      <c r="D685">
        <f t="shared" si="37"/>
        <v>-3.5457701684586413E-3</v>
      </c>
      <c r="E685" s="2">
        <f t="shared" si="38"/>
        <v>6.0478880227716215E-5</v>
      </c>
      <c r="K685">
        <v>680</v>
      </c>
      <c r="L685" s="2">
        <v>-1.3744662739469699E-3</v>
      </c>
      <c r="M685" s="2">
        <v>0.20710704257976401</v>
      </c>
    </row>
    <row r="686" spans="1:13" x14ac:dyDescent="0.55000000000000004">
      <c r="A686">
        <v>681</v>
      </c>
      <c r="C686">
        <f t="shared" si="36"/>
        <v>0.18034574152146718</v>
      </c>
      <c r="D686">
        <f t="shared" si="37"/>
        <v>-5.851432442009869E-3</v>
      </c>
      <c r="E686" s="2">
        <f t="shared" si="38"/>
        <v>8.7589066529120444E-4</v>
      </c>
      <c r="K686">
        <v>681</v>
      </c>
      <c r="L686" s="2">
        <v>-4.3739953662978301E-3</v>
      </c>
      <c r="M686" s="2">
        <v>0.20994119159899099</v>
      </c>
    </row>
    <row r="687" spans="1:13" x14ac:dyDescent="0.55000000000000004">
      <c r="A687">
        <v>682</v>
      </c>
      <c r="C687">
        <f t="shared" si="36"/>
        <v>0.1005446438840461</v>
      </c>
      <c r="D687">
        <f t="shared" si="37"/>
        <v>-6.6885085110366099E-3</v>
      </c>
      <c r="E687" s="2">
        <f t="shared" si="38"/>
        <v>3.5580775142123357E-3</v>
      </c>
      <c r="K687">
        <v>682</v>
      </c>
      <c r="L687" s="2">
        <v>-6.2780301848621E-3</v>
      </c>
      <c r="M687" s="2">
        <v>0.16019426680165</v>
      </c>
    </row>
    <row r="688" spans="1:13" x14ac:dyDescent="0.55000000000000004">
      <c r="A688">
        <v>683</v>
      </c>
      <c r="C688">
        <f t="shared" si="36"/>
        <v>-4.491040055155676E-3</v>
      </c>
      <c r="D688">
        <f t="shared" si="37"/>
        <v>-5.8469099263781998E-3</v>
      </c>
      <c r="E688" s="2">
        <f t="shared" si="38"/>
        <v>5.5975437112523356E-3</v>
      </c>
      <c r="K688">
        <v>683</v>
      </c>
      <c r="L688" s="2">
        <v>-6.6096933975558596E-3</v>
      </c>
      <c r="M688" s="2">
        <v>7.0325694110753595E-2</v>
      </c>
    </row>
    <row r="689" spans="1:13" x14ac:dyDescent="0.55000000000000004">
      <c r="A689">
        <v>684</v>
      </c>
      <c r="C689">
        <f t="shared" si="36"/>
        <v>-0.10839956760379596</v>
      </c>
      <c r="D689">
        <f t="shared" si="37"/>
        <v>-3.5378601933021034E-3</v>
      </c>
      <c r="E689" s="2">
        <f t="shared" si="38"/>
        <v>5.0755910761930822E-3</v>
      </c>
      <c r="K689">
        <v>684</v>
      </c>
      <c r="L689" s="2">
        <v>-5.2859178952707701E-3</v>
      </c>
      <c r="M689" s="2">
        <v>-3.7156384939115099E-2</v>
      </c>
    </row>
    <row r="690" spans="1:13" x14ac:dyDescent="0.55000000000000004">
      <c r="A690">
        <v>685</v>
      </c>
      <c r="C690">
        <f t="shared" si="36"/>
        <v>-0.18510208856605909</v>
      </c>
      <c r="D690">
        <f t="shared" si="37"/>
        <v>-3.4088212388350375E-4</v>
      </c>
      <c r="E690" s="2">
        <f t="shared" si="38"/>
        <v>2.4770202197874824E-3</v>
      </c>
      <c r="K690">
        <v>685</v>
      </c>
      <c r="L690" s="2">
        <v>-2.6382514646611402E-3</v>
      </c>
      <c r="M690" s="2">
        <v>-0.13533241687950401</v>
      </c>
    </row>
    <row r="691" spans="1:13" x14ac:dyDescent="0.55000000000000004">
      <c r="A691">
        <v>686</v>
      </c>
      <c r="C691">
        <f t="shared" si="36"/>
        <v>-0.2153478869410215</v>
      </c>
      <c r="D691">
        <f t="shared" si="37"/>
        <v>2.9416501734041895E-3</v>
      </c>
      <c r="E691" s="2">
        <f t="shared" si="38"/>
        <v>2.4756761337603678E-4</v>
      </c>
      <c r="K691">
        <v>686</v>
      </c>
      <c r="L691" s="2">
        <v>6.7018141179673999E-4</v>
      </c>
      <c r="M691" s="2">
        <v>-0.199613605471058</v>
      </c>
    </row>
    <row r="692" spans="1:13" x14ac:dyDescent="0.55000000000000004">
      <c r="A692">
        <v>687</v>
      </c>
      <c r="C692">
        <f t="shared" si="36"/>
        <v>-0.19154590486764567</v>
      </c>
      <c r="D692">
        <f t="shared" si="37"/>
        <v>5.4858902822315621E-3</v>
      </c>
      <c r="E692" s="2">
        <f t="shared" si="38"/>
        <v>4.9972024518130044E-4</v>
      </c>
      <c r="K692">
        <v>687</v>
      </c>
      <c r="L692" s="2">
        <v>3.8107631961664802E-3</v>
      </c>
      <c r="M692" s="2">
        <v>-0.213900328259478</v>
      </c>
    </row>
    <row r="693" spans="1:13" x14ac:dyDescent="0.55000000000000004">
      <c r="A693">
        <v>688</v>
      </c>
      <c r="C693">
        <f t="shared" si="36"/>
        <v>-0.11966993814016506</v>
      </c>
      <c r="D693">
        <f t="shared" si="37"/>
        <v>6.6532875636317072E-3</v>
      </c>
      <c r="E693" s="2">
        <f t="shared" si="38"/>
        <v>3.0188924488640007E-3</v>
      </c>
      <c r="K693">
        <v>688</v>
      </c>
      <c r="L693" s="2">
        <v>5.9969156977977504E-3</v>
      </c>
      <c r="M693" s="2">
        <v>-0.17461438689401099</v>
      </c>
    </row>
    <row r="694" spans="1:13" x14ac:dyDescent="0.55000000000000004">
      <c r="A694">
        <v>689</v>
      </c>
      <c r="C694">
        <f t="shared" si="36"/>
        <v>-1.7759339381868511E-2</v>
      </c>
      <c r="D694">
        <f t="shared" si="37"/>
        <v>6.1508499067466022E-3</v>
      </c>
      <c r="E694" s="2">
        <f t="shared" si="38"/>
        <v>5.4517327038828547E-3</v>
      </c>
      <c r="K694">
        <v>689</v>
      </c>
      <c r="L694" s="2">
        <v>6.6811034607514499E-3</v>
      </c>
      <c r="M694" s="2">
        <v>-9.15951891019256E-2</v>
      </c>
    </row>
    <row r="695" spans="1:13" x14ac:dyDescent="0.55000000000000004">
      <c r="A695">
        <v>690</v>
      </c>
      <c r="C695">
        <f t="shared" si="36"/>
        <v>8.8608479224073083E-2</v>
      </c>
      <c r="D695">
        <f t="shared" si="37"/>
        <v>4.1046785729080167E-3</v>
      </c>
      <c r="E695" s="2">
        <f t="shared" si="38"/>
        <v>5.5121547877593309E-3</v>
      </c>
      <c r="K695">
        <v>690</v>
      </c>
      <c r="L695" s="2">
        <v>5.6919674154030904E-3</v>
      </c>
      <c r="M695" s="2">
        <v>1.4364592016038701E-2</v>
      </c>
    </row>
    <row r="696" spans="1:13" x14ac:dyDescent="0.55000000000000004">
      <c r="A696">
        <v>691</v>
      </c>
      <c r="C696">
        <f t="shared" si="36"/>
        <v>0.17273743726324348</v>
      </c>
      <c r="D696">
        <f t="shared" si="37"/>
        <v>1.0283194370482422E-3</v>
      </c>
      <c r="E696" s="2">
        <f t="shared" si="38"/>
        <v>3.1372058307370817E-3</v>
      </c>
      <c r="K696">
        <v>691</v>
      </c>
      <c r="L696" s="2">
        <v>3.2772428204647101E-3</v>
      </c>
      <c r="M696" s="2">
        <v>0.11672667195212599</v>
      </c>
    </row>
    <row r="697" spans="1:13" x14ac:dyDescent="0.55000000000000004">
      <c r="A697">
        <v>692</v>
      </c>
      <c r="C697">
        <f t="shared" si="36"/>
        <v>0.21351293956628509</v>
      </c>
      <c r="D697">
        <f t="shared" si="37"/>
        <v>-2.3061262022645098E-3</v>
      </c>
      <c r="E697" s="2">
        <f t="shared" si="38"/>
        <v>5.5975333401460381E-4</v>
      </c>
      <c r="K697">
        <v>692</v>
      </c>
      <c r="L697" s="2">
        <v>4.1712430602480799E-5</v>
      </c>
      <c r="M697" s="2">
        <v>0.189853832778103</v>
      </c>
    </row>
    <row r="698" spans="1:13" x14ac:dyDescent="0.55000000000000004">
      <c r="A698">
        <v>693</v>
      </c>
      <c r="C698">
        <f t="shared" si="36"/>
        <v>0.20070119453424282</v>
      </c>
      <c r="D698">
        <f t="shared" si="37"/>
        <v>-5.0617827740964084E-3</v>
      </c>
      <c r="E698" s="2">
        <f t="shared" si="38"/>
        <v>2.1696491296336075E-4</v>
      </c>
      <c r="K698">
        <v>693</v>
      </c>
      <c r="L698" s="2">
        <v>-3.2042650962692699E-3</v>
      </c>
      <c r="M698" s="2">
        <v>0.21543092341712999</v>
      </c>
    </row>
    <row r="699" spans="1:13" x14ac:dyDescent="0.55000000000000004">
      <c r="A699">
        <v>694</v>
      </c>
      <c r="C699">
        <f t="shared" si="36"/>
        <v>0.13751768012028004</v>
      </c>
      <c r="D699">
        <f t="shared" si="37"/>
        <v>-6.5470385635518647E-3</v>
      </c>
      <c r="E699" s="2">
        <f t="shared" si="38"/>
        <v>2.4536491282834321E-3</v>
      </c>
      <c r="K699">
        <v>694</v>
      </c>
      <c r="L699" s="2">
        <v>-5.6477145519628503E-3</v>
      </c>
      <c r="M699" s="2">
        <v>0.187052002849913</v>
      </c>
    </row>
    <row r="700" spans="1:13" x14ac:dyDescent="0.55000000000000004">
      <c r="A700">
        <v>695</v>
      </c>
      <c r="C700">
        <f t="shared" si="36"/>
        <v>3.9820126638933029E-2</v>
      </c>
      <c r="D700">
        <f t="shared" si="37"/>
        <v>-6.3891256741986516E-3</v>
      </c>
      <c r="E700" s="2">
        <f t="shared" si="38"/>
        <v>5.1846654660363881E-3</v>
      </c>
      <c r="K700">
        <v>695</v>
      </c>
      <c r="L700" s="2">
        <v>-6.6766588622398596E-3</v>
      </c>
      <c r="M700" s="2">
        <v>0.111824747782554</v>
      </c>
    </row>
    <row r="701" spans="1:13" x14ac:dyDescent="0.55000000000000004">
      <c r="A701">
        <v>696</v>
      </c>
      <c r="C701">
        <f t="shared" si="36"/>
        <v>-6.7871439287043436E-2</v>
      </c>
      <c r="D701">
        <f t="shared" si="37"/>
        <v>-4.627676912716587E-3</v>
      </c>
      <c r="E701" s="2">
        <f t="shared" si="38"/>
        <v>5.8463961866648392E-3</v>
      </c>
      <c r="K701">
        <v>696</v>
      </c>
      <c r="L701" s="2">
        <v>-6.0333925414843203E-3</v>
      </c>
      <c r="M701" s="2">
        <v>8.5902909226820007E-3</v>
      </c>
    </row>
    <row r="702" spans="1:13" x14ac:dyDescent="0.55000000000000004">
      <c r="A702">
        <v>697</v>
      </c>
      <c r="C702">
        <f t="shared" si="36"/>
        <v>-0.15852870456852053</v>
      </c>
      <c r="D702">
        <f t="shared" si="37"/>
        <v>-1.7047787898406004E-3</v>
      </c>
      <c r="E702" s="2">
        <f t="shared" si="38"/>
        <v>3.810969089366836E-3</v>
      </c>
      <c r="K702">
        <v>697</v>
      </c>
      <c r="L702" s="2">
        <v>-3.8790256302640002E-3</v>
      </c>
      <c r="M702" s="2">
        <v>-9.6795657589071701E-2</v>
      </c>
    </row>
    <row r="703" spans="1:13" x14ac:dyDescent="0.55000000000000004">
      <c r="A703">
        <v>698</v>
      </c>
      <c r="C703">
        <f t="shared" si="36"/>
        <v>-0.20939860652344788</v>
      </c>
      <c r="D703">
        <f t="shared" si="37"/>
        <v>1.6459828753848397E-3</v>
      </c>
      <c r="E703" s="2">
        <f t="shared" si="38"/>
        <v>9.8973621471364743E-4</v>
      </c>
      <c r="K703">
        <v>698</v>
      </c>
      <c r="L703" s="2">
        <v>-7.5313268621608601E-4</v>
      </c>
      <c r="M703" s="2">
        <v>-0.17793853318097699</v>
      </c>
    </row>
    <row r="704" spans="1:13" x14ac:dyDescent="0.55000000000000004">
      <c r="A704">
        <v>699</v>
      </c>
      <c r="C704">
        <f t="shared" si="36"/>
        <v>-0.20771387201404212</v>
      </c>
      <c r="D704">
        <f t="shared" si="37"/>
        <v>4.5836375334695478E-3</v>
      </c>
      <c r="E704" s="2">
        <f t="shared" si="38"/>
        <v>4.6263493898229227E-5</v>
      </c>
      <c r="K704">
        <v>699</v>
      </c>
      <c r="L704" s="2">
        <v>2.56138701119064E-3</v>
      </c>
      <c r="M704" s="2">
        <v>-0.214515599287186</v>
      </c>
    </row>
    <row r="705" spans="1:13" x14ac:dyDescent="0.55000000000000004">
      <c r="A705">
        <v>700</v>
      </c>
      <c r="C705">
        <f t="shared" si="36"/>
        <v>-0.15389733389050986</v>
      </c>
      <c r="D705">
        <f t="shared" si="37"/>
        <v>6.3708957860748013E-3</v>
      </c>
      <c r="E705" s="2">
        <f t="shared" si="38"/>
        <v>1.8895164824961695E-3</v>
      </c>
      <c r="K705">
        <v>700</v>
      </c>
      <c r="L705" s="2">
        <v>5.2343914419532601E-3</v>
      </c>
      <c r="M705" s="2">
        <v>-0.19736590279375499</v>
      </c>
    </row>
    <row r="706" spans="1:13" x14ac:dyDescent="0.55000000000000004">
      <c r="A706">
        <v>701</v>
      </c>
      <c r="C706">
        <f t="shared" si="36"/>
        <v>-6.145580885914443E-2</v>
      </c>
      <c r="D706">
        <f t="shared" si="37"/>
        <v>6.5591934842147044E-3</v>
      </c>
      <c r="E706" s="2">
        <f t="shared" si="38"/>
        <v>4.8064939788306053E-3</v>
      </c>
      <c r="K706">
        <v>701</v>
      </c>
      <c r="L706" s="2">
        <v>6.5964100642716102E-3</v>
      </c>
      <c r="M706" s="2">
        <v>-0.130784691576455</v>
      </c>
    </row>
    <row r="707" spans="1:13" x14ac:dyDescent="0.55000000000000004">
      <c r="A707">
        <v>702</v>
      </c>
      <c r="C707">
        <f t="shared" si="36"/>
        <v>4.6409828809705948E-2</v>
      </c>
      <c r="D707">
        <f t="shared" si="37"/>
        <v>5.1012718746649022E-3</v>
      </c>
      <c r="E707" s="2">
        <f t="shared" si="38"/>
        <v>6.0617859204154809E-3</v>
      </c>
      <c r="K707">
        <v>702</v>
      </c>
      <c r="L707" s="2">
        <v>6.3063168648359704E-3</v>
      </c>
      <c r="M707" s="2">
        <v>-3.14476430245084E-2</v>
      </c>
    </row>
    <row r="708" spans="1:13" x14ac:dyDescent="0.55000000000000004">
      <c r="A708">
        <v>703</v>
      </c>
      <c r="C708">
        <f t="shared" si="36"/>
        <v>0.14262757768935097</v>
      </c>
      <c r="D708">
        <f t="shared" si="37"/>
        <v>2.36303855086034E-3</v>
      </c>
      <c r="E708" s="2">
        <f t="shared" si="38"/>
        <v>4.4705156613415054E-3</v>
      </c>
      <c r="K708">
        <v>703</v>
      </c>
      <c r="L708" s="2">
        <v>4.4367674850525497E-3</v>
      </c>
      <c r="M708" s="2">
        <v>7.5765662809940695E-2</v>
      </c>
    </row>
    <row r="709" spans="1:13" x14ac:dyDescent="0.55000000000000004">
      <c r="A709">
        <v>704</v>
      </c>
      <c r="C709">
        <f t="shared" si="36"/>
        <v>0.20304881092002117</v>
      </c>
      <c r="D709">
        <f t="shared" si="37"/>
        <v>-9.6826764030540254E-4</v>
      </c>
      <c r="E709" s="2">
        <f t="shared" si="38"/>
        <v>1.5245762580149477E-3</v>
      </c>
      <c r="K709">
        <v>704</v>
      </c>
      <c r="L709" s="2">
        <v>1.45600216493046E-3</v>
      </c>
      <c r="M709" s="2">
        <v>0.164002988377591</v>
      </c>
    </row>
    <row r="710" spans="1:13" x14ac:dyDescent="0.55000000000000004">
      <c r="A710">
        <v>705</v>
      </c>
      <c r="C710">
        <f t="shared" ref="C710:C773" si="39">$D$1*COS($B$2*(A710-$L$2)+$B$1)</f>
        <v>0.21250907253953463</v>
      </c>
      <c r="D710">
        <f t="shared" ref="D710:D773" si="40">$D$2*COS($B$2*(A710-$L$3)+$B$3)</f>
        <v>-4.0565590632090061E-3</v>
      </c>
      <c r="E710" s="2">
        <f t="shared" ref="E710:E773" si="41">(M710-C710)^2</f>
        <v>1.8072081842194392E-6</v>
      </c>
      <c r="K710">
        <v>705</v>
      </c>
      <c r="L710" s="2">
        <v>-1.88942792978014E-3</v>
      </c>
      <c r="M710" s="2">
        <v>0.21116474810539701</v>
      </c>
    </row>
    <row r="711" spans="1:13" x14ac:dyDescent="0.55000000000000004">
      <c r="A711">
        <v>706</v>
      </c>
      <c r="C711">
        <f t="shared" si="39"/>
        <v>0.16863403628796989</v>
      </c>
      <c r="D711">
        <f t="shared" si="40"/>
        <v>-6.1267396667470161E-3</v>
      </c>
      <c r="E711" s="2">
        <f t="shared" si="41"/>
        <v>1.3546043747740654E-3</v>
      </c>
      <c r="K711">
        <v>706</v>
      </c>
      <c r="L711" s="2">
        <v>-4.7616390783173897E-3</v>
      </c>
      <c r="M711" s="2">
        <v>0.20543898669921301</v>
      </c>
    </row>
    <row r="712" spans="1:13" x14ac:dyDescent="0.55000000000000004">
      <c r="A712">
        <v>707</v>
      </c>
      <c r="C712">
        <f t="shared" si="39"/>
        <v>8.2435411451875676E-2</v>
      </c>
      <c r="D712">
        <f t="shared" si="40"/>
        <v>-6.6592377553678622E-3</v>
      </c>
      <c r="E712" s="2">
        <f t="shared" si="41"/>
        <v>4.3328444172418086E-3</v>
      </c>
      <c r="K712">
        <v>707</v>
      </c>
      <c r="L712" s="2">
        <v>-6.4412681806257401E-3</v>
      </c>
      <c r="M712" s="2">
        <v>0.14825975662326199</v>
      </c>
    </row>
    <row r="713" spans="1:13" x14ac:dyDescent="0.55000000000000004">
      <c r="A713">
        <v>708</v>
      </c>
      <c r="C713">
        <f t="shared" si="39"/>
        <v>-2.4452764057889334E-2</v>
      </c>
      <c r="D713">
        <f t="shared" si="40"/>
        <v>-5.5204075329977863E-3</v>
      </c>
      <c r="E713" s="2">
        <f t="shared" si="41"/>
        <v>6.1466720846236897E-3</v>
      </c>
      <c r="K713">
        <v>708</v>
      </c>
      <c r="L713" s="2">
        <v>-6.5076417083695702E-3</v>
      </c>
      <c r="M713" s="2">
        <v>5.3947950764258103E-2</v>
      </c>
    </row>
    <row r="714" spans="1:13" x14ac:dyDescent="0.55000000000000004">
      <c r="A714">
        <v>709</v>
      </c>
      <c r="C714">
        <f t="shared" si="39"/>
        <v>-0.12520381121221871</v>
      </c>
      <c r="D714">
        <f t="shared" si="40"/>
        <v>-2.9960713808240887E-3</v>
      </c>
      <c r="E714" s="2">
        <f t="shared" si="41"/>
        <v>5.0877345379655176E-3</v>
      </c>
      <c r="K714">
        <v>709</v>
      </c>
      <c r="L714" s="2">
        <v>-4.9441359997739803E-3</v>
      </c>
      <c r="M714" s="2">
        <v>-5.3875454032444002E-2</v>
      </c>
    </row>
    <row r="715" spans="1:13" x14ac:dyDescent="0.55000000000000004">
      <c r="A715">
        <v>710</v>
      </c>
      <c r="C715">
        <f t="shared" si="39"/>
        <v>-0.19453134083983509</v>
      </c>
      <c r="D715">
        <f t="shared" si="40"/>
        <v>2.8021553576410062E-4</v>
      </c>
      <c r="E715" s="2">
        <f t="shared" si="41"/>
        <v>2.1460912059324882E-3</v>
      </c>
      <c r="K715">
        <v>710</v>
      </c>
      <c r="L715" s="2">
        <v>-2.1423407588419701E-3</v>
      </c>
      <c r="M715" s="2">
        <v>-0.14820541714766799</v>
      </c>
    </row>
    <row r="716" spans="1:13" x14ac:dyDescent="0.55000000000000004">
      <c r="A716">
        <v>711</v>
      </c>
      <c r="C716">
        <f t="shared" si="39"/>
        <v>-0.21503560431231761</v>
      </c>
      <c r="D716">
        <f t="shared" si="40"/>
        <v>3.4861742593508436E-3</v>
      </c>
      <c r="E716" s="2">
        <f t="shared" si="41"/>
        <v>9.2528819598164367E-5</v>
      </c>
      <c r="K716">
        <v>711</v>
      </c>
      <c r="L716" s="2">
        <v>1.1960170152592101E-3</v>
      </c>
      <c r="M716" s="2">
        <v>-0.20541641413859901</v>
      </c>
    </row>
    <row r="717" spans="1:13" x14ac:dyDescent="0.55000000000000004">
      <c r="A717">
        <v>712</v>
      </c>
      <c r="C717">
        <f t="shared" si="39"/>
        <v>-0.18157046369390203</v>
      </c>
      <c r="D717">
        <f t="shared" si="40"/>
        <v>5.817176726563616E-3</v>
      </c>
      <c r="E717" s="2">
        <f t="shared" si="41"/>
        <v>8.7670070985600428E-4</v>
      </c>
      <c r="K717">
        <v>712</v>
      </c>
      <c r="L717" s="2">
        <v>4.2348249083378198E-3</v>
      </c>
      <c r="M717" s="2">
        <v>-0.21117959589759899</v>
      </c>
    </row>
    <row r="718" spans="1:13" x14ac:dyDescent="0.55000000000000004">
      <c r="A718">
        <v>713</v>
      </c>
      <c r="C718">
        <f t="shared" si="39"/>
        <v>-0.10253496389032078</v>
      </c>
      <c r="D718">
        <f t="shared" si="40"/>
        <v>6.6881904517860444E-3</v>
      </c>
      <c r="E718" s="2">
        <f t="shared" si="41"/>
        <v>3.7842888657010467E-3</v>
      </c>
      <c r="K718">
        <v>713</v>
      </c>
      <c r="L718" s="2">
        <v>6.2129946321767601E-3</v>
      </c>
      <c r="M718" s="2">
        <v>-0.164051537800943</v>
      </c>
    </row>
    <row r="719" spans="1:13" x14ac:dyDescent="0.55000000000000004">
      <c r="A719">
        <v>714</v>
      </c>
      <c r="C719">
        <f t="shared" si="39"/>
        <v>2.2346505839955654E-3</v>
      </c>
      <c r="D719">
        <f t="shared" si="40"/>
        <v>5.8806093494910552E-3</v>
      </c>
      <c r="E719" s="2">
        <f t="shared" si="41"/>
        <v>6.0949881281483652E-3</v>
      </c>
      <c r="K719">
        <v>714</v>
      </c>
      <c r="L719" s="2">
        <v>6.6350813077665199E-3</v>
      </c>
      <c r="M719" s="2">
        <v>-7.5835754360185206E-2</v>
      </c>
    </row>
    <row r="720" spans="1:13" x14ac:dyDescent="0.55000000000000004">
      <c r="A720">
        <v>715</v>
      </c>
      <c r="C720">
        <f t="shared" si="39"/>
        <v>0.10644341486442994</v>
      </c>
      <c r="D720">
        <f t="shared" si="40"/>
        <v>3.597119253894266E-3</v>
      </c>
      <c r="E720" s="2">
        <f t="shared" si="41"/>
        <v>5.6354824771363398E-3</v>
      </c>
      <c r="K720">
        <v>715</v>
      </c>
      <c r="L720" s="2">
        <v>5.3953707087700097E-3</v>
      </c>
      <c r="M720" s="2">
        <v>3.1373564210946302E-2</v>
      </c>
    </row>
    <row r="721" spans="1:13" x14ac:dyDescent="0.55000000000000004">
      <c r="A721">
        <v>716</v>
      </c>
      <c r="C721">
        <f t="shared" si="39"/>
        <v>0.18393712566304052</v>
      </c>
      <c r="D721">
        <f t="shared" si="40"/>
        <v>4.1082804684638676E-4</v>
      </c>
      <c r="E721" s="2">
        <f t="shared" si="41"/>
        <v>2.8315112678849261E-3</v>
      </c>
      <c r="K721">
        <v>716</v>
      </c>
      <c r="L721" s="2">
        <v>2.80435604531212E-3</v>
      </c>
      <c r="M721" s="2">
        <v>0.130725178997983</v>
      </c>
    </row>
    <row r="722" spans="1:13" x14ac:dyDescent="0.55000000000000004">
      <c r="A722">
        <v>717</v>
      </c>
      <c r="C722">
        <f t="shared" si="39"/>
        <v>0.21526649500787709</v>
      </c>
      <c r="D722">
        <f t="shared" si="40"/>
        <v>-2.8785723404013285E-3</v>
      </c>
      <c r="E722" s="2">
        <f t="shared" si="41"/>
        <v>3.2150760921349639E-4</v>
      </c>
      <c r="K722">
        <v>717</v>
      </c>
      <c r="L722" s="2">
        <v>-4.8902698665607698E-4</v>
      </c>
      <c r="M722" s="2">
        <v>0.197335861744841</v>
      </c>
    </row>
    <row r="723" spans="1:13" x14ac:dyDescent="0.55000000000000004">
      <c r="A723">
        <v>718</v>
      </c>
      <c r="C723">
        <f t="shared" si="39"/>
        <v>0.19256851156380922</v>
      </c>
      <c r="D723">
        <f t="shared" si="40"/>
        <v>-5.4455117457040646E-3</v>
      </c>
      <c r="E723" s="2">
        <f t="shared" si="41"/>
        <v>4.8197996764972559E-4</v>
      </c>
      <c r="K723">
        <v>718</v>
      </c>
      <c r="L723" s="2">
        <v>-3.6599301761130799E-3</v>
      </c>
      <c r="M723" s="2">
        <v>0.21452255373489301</v>
      </c>
    </row>
    <row r="724" spans="1:13" x14ac:dyDescent="0.55000000000000004">
      <c r="A724">
        <v>719</v>
      </c>
      <c r="C724">
        <f t="shared" si="39"/>
        <v>0.12153989074005177</v>
      </c>
      <c r="D724">
        <f t="shared" si="40"/>
        <v>-6.6457424851235842E-3</v>
      </c>
      <c r="E724" s="2">
        <f t="shared" si="41"/>
        <v>3.1855696165283059E-3</v>
      </c>
      <c r="K724">
        <v>719</v>
      </c>
      <c r="L724" s="2">
        <v>-5.9141811484040999E-3</v>
      </c>
      <c r="M724" s="2">
        <v>0.177980741340732</v>
      </c>
    </row>
    <row r="725" spans="1:13" x14ac:dyDescent="0.55000000000000004">
      <c r="A725">
        <v>720</v>
      </c>
      <c r="C725">
        <f t="shared" si="39"/>
        <v>2.0007319198207758E-2</v>
      </c>
      <c r="D725">
        <f t="shared" si="40"/>
        <v>-6.1780319419328083E-3</v>
      </c>
      <c r="E725" s="2">
        <f t="shared" si="41"/>
        <v>5.9067262196034363E-3</v>
      </c>
      <c r="K725">
        <v>720</v>
      </c>
      <c r="L725" s="2">
        <v>-6.6871887631610796E-3</v>
      </c>
      <c r="M725" s="2">
        <v>9.6862548165425305E-2</v>
      </c>
    </row>
    <row r="726" spans="1:13" x14ac:dyDescent="0.55000000000000004">
      <c r="A726">
        <v>721</v>
      </c>
      <c r="C726">
        <f t="shared" si="39"/>
        <v>-8.6546667741523586E-2</v>
      </c>
      <c r="D726">
        <f t="shared" si="40"/>
        <v>-4.1597656039087027E-3</v>
      </c>
      <c r="E726" s="2">
        <f t="shared" si="41"/>
        <v>6.0888676509409899E-3</v>
      </c>
      <c r="K726">
        <v>721</v>
      </c>
      <c r="L726" s="2">
        <v>-5.7853484678770202E-3</v>
      </c>
      <c r="M726" s="2">
        <v>-8.5154710895370793E-3</v>
      </c>
    </row>
    <row r="727" spans="1:13" x14ac:dyDescent="0.55000000000000004">
      <c r="A727">
        <v>722</v>
      </c>
      <c r="C727">
        <f t="shared" si="39"/>
        <v>-0.17137926533729647</v>
      </c>
      <c r="D727">
        <f t="shared" si="40"/>
        <v>-1.0974857802127948E-3</v>
      </c>
      <c r="E727" s="2">
        <f t="shared" si="41"/>
        <v>3.554368827625914E-3</v>
      </c>
      <c r="K727">
        <v>722</v>
      </c>
      <c r="L727" s="2">
        <v>-3.4345317591168698E-3</v>
      </c>
      <c r="M727" s="2">
        <v>-0.11176073778397699</v>
      </c>
    </row>
    <row r="728" spans="1:13" x14ac:dyDescent="0.55000000000000004">
      <c r="A728">
        <v>723</v>
      </c>
      <c r="C728">
        <f t="shared" si="39"/>
        <v>-0.21319927972194438</v>
      </c>
      <c r="D728">
        <f t="shared" si="40"/>
        <v>2.2402398411383649E-3</v>
      </c>
      <c r="E728" s="2">
        <f t="shared" si="41"/>
        <v>6.8562517749146351E-4</v>
      </c>
      <c r="K728">
        <v>723</v>
      </c>
      <c r="L728" s="2">
        <v>-2.23515264997691E-4</v>
      </c>
      <c r="M728" s="2">
        <v>-0.18701483438713801</v>
      </c>
    </row>
    <row r="729" spans="1:13" x14ac:dyDescent="0.55000000000000004">
      <c r="A729">
        <v>724</v>
      </c>
      <c r="C729">
        <f t="shared" si="39"/>
        <v>-0.20151076878124996</v>
      </c>
      <c r="D729">
        <f t="shared" si="40"/>
        <v>5.0157124828889175E-3</v>
      </c>
      <c r="E729" s="2">
        <f t="shared" si="41"/>
        <v>1.9374236872774235E-4</v>
      </c>
      <c r="K729">
        <v>724</v>
      </c>
      <c r="L729" s="2">
        <v>3.0434820138282E-3</v>
      </c>
      <c r="M729" s="2">
        <v>-0.21542990556223399</v>
      </c>
    </row>
    <row r="730" spans="1:13" x14ac:dyDescent="0.55000000000000004">
      <c r="A730">
        <v>725</v>
      </c>
      <c r="C730">
        <f t="shared" si="39"/>
        <v>-0.13924730238680716</v>
      </c>
      <c r="D730">
        <f t="shared" si="40"/>
        <v>6.5323470142738278E-3</v>
      </c>
      <c r="E730" s="2">
        <f t="shared" si="41"/>
        <v>2.5646038660467976E-3</v>
      </c>
      <c r="K730">
        <v>725</v>
      </c>
      <c r="L730" s="2">
        <v>5.5482203418991197E-3</v>
      </c>
      <c r="M730" s="2">
        <v>-0.18988922045915901</v>
      </c>
    </row>
    <row r="731" spans="1:13" x14ac:dyDescent="0.55000000000000004">
      <c r="A731">
        <v>726</v>
      </c>
      <c r="C731">
        <f t="shared" si="39"/>
        <v>-4.2035698193772016E-2</v>
      </c>
      <c r="D731">
        <f t="shared" si="40"/>
        <v>6.4095001360375886E-3</v>
      </c>
      <c r="E731" s="2">
        <f t="shared" si="41"/>
        <v>5.5881461499520607E-3</v>
      </c>
      <c r="K731">
        <v>726</v>
      </c>
      <c r="L731" s="2">
        <v>6.6633724666811901E-3</v>
      </c>
      <c r="M731" s="2">
        <v>-0.116789602104886</v>
      </c>
    </row>
    <row r="732" spans="1:13" x14ac:dyDescent="0.55000000000000004">
      <c r="A732">
        <v>727</v>
      </c>
      <c r="C732">
        <f t="shared" si="39"/>
        <v>6.5725980203237069E-2</v>
      </c>
      <c r="D732">
        <f t="shared" si="40"/>
        <v>4.6780038252192376E-3</v>
      </c>
      <c r="E732" s="2">
        <f t="shared" si="41"/>
        <v>6.4264726941215692E-3</v>
      </c>
      <c r="K732">
        <v>727</v>
      </c>
      <c r="L732" s="2">
        <v>6.1096416206212001E-3</v>
      </c>
      <c r="M732" s="2">
        <v>-1.44393033933521E-2</v>
      </c>
    </row>
    <row r="733" spans="1:13" x14ac:dyDescent="0.55000000000000004">
      <c r="A733">
        <v>728</v>
      </c>
      <c r="C733">
        <f t="shared" si="39"/>
        <v>0.15699182296347344</v>
      </c>
      <c r="D733">
        <f t="shared" si="40"/>
        <v>1.7724271587725563E-3</v>
      </c>
      <c r="E733" s="2">
        <f t="shared" si="41"/>
        <v>4.2855895704746235E-3</v>
      </c>
      <c r="K733">
        <v>728</v>
      </c>
      <c r="L733" s="2">
        <v>4.0257131292116598E-3</v>
      </c>
      <c r="M733" s="2">
        <v>9.1527408427982307E-2</v>
      </c>
    </row>
    <row r="734" spans="1:13" x14ac:dyDescent="0.55000000000000004">
      <c r="A734">
        <v>729</v>
      </c>
      <c r="C734">
        <f t="shared" si="39"/>
        <v>0.20885602728522254</v>
      </c>
      <c r="D734">
        <f t="shared" si="40"/>
        <v>-1.577991364722693E-3</v>
      </c>
      <c r="E734" s="2">
        <f t="shared" si="41"/>
        <v>1.1754964888622279E-3</v>
      </c>
      <c r="K734">
        <v>729</v>
      </c>
      <c r="L734" s="2">
        <v>9.3351981087989096E-4</v>
      </c>
      <c r="M734" s="2">
        <v>0.17457051301370799</v>
      </c>
    </row>
    <row r="735" spans="1:13" x14ac:dyDescent="0.55000000000000004">
      <c r="A735">
        <v>730</v>
      </c>
      <c r="C735">
        <f t="shared" si="39"/>
        <v>0.20830177109460393</v>
      </c>
      <c r="D735">
        <f t="shared" si="40"/>
        <v>-4.532367317085245E-3</v>
      </c>
      <c r="E735" s="2">
        <f t="shared" si="41"/>
        <v>3.1243388519853536E-5</v>
      </c>
      <c r="K735">
        <v>730</v>
      </c>
      <c r="L735" s="2">
        <v>-2.3924793352232102E-3</v>
      </c>
      <c r="M735" s="2">
        <v>0.213891349658311</v>
      </c>
    </row>
    <row r="736" spans="1:13" x14ac:dyDescent="0.55000000000000004">
      <c r="A736">
        <v>731</v>
      </c>
      <c r="C736">
        <f t="shared" si="39"/>
        <v>0.15546816101266447</v>
      </c>
      <c r="D736">
        <f t="shared" si="40"/>
        <v>-6.3492146076021194E-3</v>
      </c>
      <c r="E736" s="2">
        <f t="shared" si="41"/>
        <v>1.9513078100710504E-3</v>
      </c>
      <c r="K736">
        <v>731</v>
      </c>
      <c r="L736" s="2">
        <v>-5.1192671899553902E-3</v>
      </c>
      <c r="M736" s="2">
        <v>0.19964177089538801</v>
      </c>
    </row>
    <row r="737" spans="1:13" x14ac:dyDescent="0.55000000000000004">
      <c r="A737">
        <v>732</v>
      </c>
      <c r="C737">
        <f t="shared" si="39"/>
        <v>6.3615319525642408E-2</v>
      </c>
      <c r="D737">
        <f t="shared" si="40"/>
        <v>-6.5725428624472679E-3</v>
      </c>
      <c r="E737" s="2">
        <f t="shared" si="41"/>
        <v>5.1517012406303306E-3</v>
      </c>
      <c r="K737">
        <v>732</v>
      </c>
      <c r="L737" s="2">
        <v>-6.5639028193351899E-3</v>
      </c>
      <c r="M737" s="2">
        <v>0.13539067212408201</v>
      </c>
    </row>
    <row r="738" spans="1:13" x14ac:dyDescent="0.55000000000000004">
      <c r="A738">
        <v>733</v>
      </c>
      <c r="C738">
        <f t="shared" si="39"/>
        <v>-4.4203626257661319E-2</v>
      </c>
      <c r="D738">
        <f t="shared" si="40"/>
        <v>-5.1463013970410587E-3</v>
      </c>
      <c r="E738" s="2">
        <f t="shared" si="41"/>
        <v>6.631458224455441E-3</v>
      </c>
      <c r="K738">
        <v>733</v>
      </c>
      <c r="L738" s="2">
        <v>-6.3645682681156297E-3</v>
      </c>
      <c r="M738" s="2">
        <v>3.7230139616547399E-2</v>
      </c>
    </row>
    <row r="739" spans="1:13" x14ac:dyDescent="0.55000000000000004">
      <c r="A739">
        <v>734</v>
      </c>
      <c r="C739">
        <f t="shared" si="39"/>
        <v>-0.14092839358858689</v>
      </c>
      <c r="D739">
        <f t="shared" si="40"/>
        <v>-2.4284467564244937E-3</v>
      </c>
      <c r="E739" s="2">
        <f t="shared" si="41"/>
        <v>4.9947409550494971E-3</v>
      </c>
      <c r="K739">
        <v>734</v>
      </c>
      <c r="L739" s="2">
        <v>-4.5711881112314202E-3</v>
      </c>
      <c r="M739" s="2">
        <v>-7.0254912316970605E-2</v>
      </c>
    </row>
    <row r="740" spans="1:13" x14ac:dyDescent="0.55000000000000004">
      <c r="A740">
        <v>735</v>
      </c>
      <c r="C740">
        <f t="shared" si="39"/>
        <v>-0.20228310466425092</v>
      </c>
      <c r="D740">
        <f t="shared" si="40"/>
        <v>8.9889683246192941E-4</v>
      </c>
      <c r="E740" s="2">
        <f t="shared" si="41"/>
        <v>1.7756884973020024E-3</v>
      </c>
      <c r="K740">
        <v>735</v>
      </c>
      <c r="L740" s="2">
        <v>-1.63292553429702E-3</v>
      </c>
      <c r="M740" s="2">
        <v>-0.16014418563086799</v>
      </c>
    </row>
    <row r="741" spans="1:13" x14ac:dyDescent="0.55000000000000004">
      <c r="A741">
        <v>736</v>
      </c>
      <c r="C741">
        <f t="shared" si="39"/>
        <v>-0.21286902025908344</v>
      </c>
      <c r="D741">
        <f t="shared" si="40"/>
        <v>4.0006362636438647E-3</v>
      </c>
      <c r="E741" s="2">
        <f t="shared" si="41"/>
        <v>8.6710582518624186E-6</v>
      </c>
      <c r="K741">
        <v>736</v>
      </c>
      <c r="L741" s="2">
        <v>1.7143133726366399E-3</v>
      </c>
      <c r="M741" s="2">
        <v>-0.20992435419111199</v>
      </c>
    </row>
    <row r="742" spans="1:13" x14ac:dyDescent="0.55000000000000004">
      <c r="A742">
        <v>737</v>
      </c>
      <c r="C742">
        <f t="shared" si="39"/>
        <v>-0.17002929869243719</v>
      </c>
      <c r="D742">
        <f t="shared" si="40"/>
        <v>6.0983003193748374E-3</v>
      </c>
      <c r="E742" s="2">
        <f t="shared" si="41"/>
        <v>1.376288854515814E-3</v>
      </c>
      <c r="K742">
        <v>737</v>
      </c>
      <c r="L742" s="2">
        <v>4.6321918605653897E-3</v>
      </c>
      <c r="M742" s="2">
        <v>-0.20712766596804399</v>
      </c>
    </row>
    <row r="743" spans="1:13" x14ac:dyDescent="0.55000000000000004">
      <c r="A743">
        <v>738</v>
      </c>
      <c r="C743">
        <f t="shared" si="39"/>
        <v>-8.4515807087480146E-2</v>
      </c>
      <c r="D743">
        <f t="shared" si="40"/>
        <v>6.6654195369348834E-3</v>
      </c>
      <c r="E743" s="2">
        <f t="shared" si="41"/>
        <v>4.6156753534285812E-3</v>
      </c>
      <c r="K743">
        <v>738</v>
      </c>
      <c r="L743" s="2">
        <v>6.3899091609834601E-3</v>
      </c>
      <c r="M743" s="2">
        <v>-0.152454568876525</v>
      </c>
    </row>
    <row r="744" spans="1:13" x14ac:dyDescent="0.55000000000000004">
      <c r="A744">
        <v>739</v>
      </c>
      <c r="C744">
        <f t="shared" si="39"/>
        <v>2.220937064442011E-2</v>
      </c>
      <c r="D744">
        <f t="shared" si="40"/>
        <v>5.5596589466323119E-3</v>
      </c>
      <c r="E744" s="2">
        <f t="shared" si="41"/>
        <v>6.6924915813130195E-3</v>
      </c>
      <c r="K744">
        <v>739</v>
      </c>
      <c r="L744" s="2">
        <v>6.5472340719146599E-3</v>
      </c>
      <c r="M744" s="2">
        <v>-5.9598279250397297E-2</v>
      </c>
    </row>
    <row r="745" spans="1:13" x14ac:dyDescent="0.55000000000000004">
      <c r="A745">
        <v>740</v>
      </c>
      <c r="C745">
        <f t="shared" si="39"/>
        <v>0.12336046448099929</v>
      </c>
      <c r="D745">
        <f t="shared" si="40"/>
        <v>3.0585411490471983E-3</v>
      </c>
      <c r="E745" s="2">
        <f t="shared" si="41"/>
        <v>5.6513851707731709E-3</v>
      </c>
      <c r="K745">
        <v>740</v>
      </c>
      <c r="L745" s="2">
        <v>5.0647635934433699E-3</v>
      </c>
      <c r="M745" s="2">
        <v>4.81847691348758E-2</v>
      </c>
    </row>
    <row r="746" spans="1:13" x14ac:dyDescent="0.55000000000000004">
      <c r="A746">
        <v>741</v>
      </c>
      <c r="C746">
        <f t="shared" si="39"/>
        <v>0.19355068196517056</v>
      </c>
      <c r="D746">
        <f t="shared" si="40"/>
        <v>-2.1020600799903066E-4</v>
      </c>
      <c r="E746" s="2">
        <f t="shared" si="41"/>
        <v>2.4652256530709213E-3</v>
      </c>
      <c r="K746">
        <v>741</v>
      </c>
      <c r="L746" s="2">
        <v>2.3137916534819E-3</v>
      </c>
      <c r="M746" s="2">
        <v>0.14389964317371201</v>
      </c>
    </row>
    <row r="747" spans="1:13" x14ac:dyDescent="0.55000000000000004">
      <c r="A747">
        <v>742</v>
      </c>
      <c r="C747">
        <f t="shared" si="39"/>
        <v>0.2151637580014194</v>
      </c>
      <c r="D747">
        <f t="shared" si="40"/>
        <v>-3.4261958878397838E-3</v>
      </c>
      <c r="E747" s="2">
        <f t="shared" si="41"/>
        <v>1.3432344341718925E-4</v>
      </c>
      <c r="K747">
        <v>742</v>
      </c>
      <c r="L747" s="2">
        <v>-1.0166837598154399E-3</v>
      </c>
      <c r="M747" s="2">
        <v>0.20357395889111601</v>
      </c>
    </row>
    <row r="748" spans="1:13" x14ac:dyDescent="0.55000000000000004">
      <c r="A748">
        <v>743</v>
      </c>
      <c r="C748">
        <f t="shared" si="39"/>
        <v>0.18277526607186026</v>
      </c>
      <c r="D748">
        <f t="shared" si="40"/>
        <v>-5.7822828183179808E-3</v>
      </c>
      <c r="E748" s="2">
        <f t="shared" si="41"/>
        <v>8.6946238970735991E-4</v>
      </c>
      <c r="K748">
        <v>743</v>
      </c>
      <c r="L748" s="2">
        <v>-4.0925244184188501E-3</v>
      </c>
      <c r="M748" s="2">
        <v>0.21226191372308301</v>
      </c>
    </row>
    <row r="749" spans="1:13" x14ac:dyDescent="0.55000000000000004">
      <c r="A749">
        <v>744</v>
      </c>
      <c r="C749">
        <f t="shared" si="39"/>
        <v>0.10451403495585623</v>
      </c>
      <c r="D749">
        <f t="shared" si="40"/>
        <v>-6.6871386422595689E-3</v>
      </c>
      <c r="E749" s="2">
        <f t="shared" si="41"/>
        <v>4.0035384002518231E-3</v>
      </c>
      <c r="K749">
        <v>744</v>
      </c>
      <c r="L749" s="2">
        <v>-6.1433669482509603E-3</v>
      </c>
      <c r="M749" s="2">
        <v>0.167787555485789</v>
      </c>
    </row>
    <row r="750" spans="1:13" x14ac:dyDescent="0.55000000000000004">
      <c r="A750">
        <v>745</v>
      </c>
      <c r="C750">
        <f t="shared" si="39"/>
        <v>2.1984046971878967E-5</v>
      </c>
      <c r="D750">
        <f t="shared" si="40"/>
        <v>-5.9136636207106127E-3</v>
      </c>
      <c r="E750" s="2">
        <f t="shared" si="41"/>
        <v>6.6044519119928943E-3</v>
      </c>
      <c r="K750">
        <v>745</v>
      </c>
      <c r="L750" s="2">
        <v>-6.6555651152118804E-3</v>
      </c>
      <c r="M750" s="2">
        <v>8.1289763098653198E-2</v>
      </c>
    </row>
    <row r="751" spans="1:13" x14ac:dyDescent="0.55000000000000004">
      <c r="A751">
        <v>746</v>
      </c>
      <c r="C751">
        <f t="shared" si="39"/>
        <v>-0.10447558439431542</v>
      </c>
      <c r="D751">
        <f t="shared" si="40"/>
        <v>-3.6559836805125615E-3</v>
      </c>
      <c r="E751" s="2">
        <f t="shared" si="41"/>
        <v>6.2264771436706286E-3</v>
      </c>
      <c r="K751">
        <v>746</v>
      </c>
      <c r="L751" s="2">
        <v>-5.5008357109395303E-3</v>
      </c>
      <c r="M751" s="2">
        <v>-2.5567554741620199E-2</v>
      </c>
    </row>
    <row r="752" spans="1:13" x14ac:dyDescent="0.55000000000000004">
      <c r="A752">
        <v>747</v>
      </c>
      <c r="C752">
        <f t="shared" si="39"/>
        <v>-0.18275198332340306</v>
      </c>
      <c r="D752">
        <f t="shared" si="40"/>
        <v>-4.8072889853385413E-4</v>
      </c>
      <c r="E752" s="2">
        <f t="shared" si="41"/>
        <v>3.2183681739049383E-3</v>
      </c>
      <c r="K752">
        <v>747</v>
      </c>
      <c r="L752" s="2">
        <v>-2.9683878781550702E-3</v>
      </c>
      <c r="M752" s="2">
        <v>-0.12602131988726001</v>
      </c>
    </row>
    <row r="753" spans="1:13" x14ac:dyDescent="0.55000000000000004">
      <c r="A753">
        <v>748</v>
      </c>
      <c r="C753">
        <f t="shared" si="39"/>
        <v>-0.21516148654478409</v>
      </c>
      <c r="D753">
        <f t="shared" si="40"/>
        <v>2.8151787040037787E-3</v>
      </c>
      <c r="E753" s="2">
        <f t="shared" si="41"/>
        <v>4.100310263189352E-4</v>
      </c>
      <c r="K753">
        <v>748</v>
      </c>
      <c r="L753" s="2">
        <v>3.0751111325483E-4</v>
      </c>
      <c r="M753" s="2">
        <v>-0.19491226368762399</v>
      </c>
    </row>
    <row r="754" spans="1:13" x14ac:dyDescent="0.55000000000000004">
      <c r="A754">
        <v>749</v>
      </c>
      <c r="C754">
        <f t="shared" si="39"/>
        <v>-0.19356999188830171</v>
      </c>
      <c r="D754">
        <f t="shared" si="40"/>
        <v>5.4045357911124076E-3</v>
      </c>
      <c r="E754" s="2">
        <f t="shared" si="41"/>
        <v>4.5865490789353511E-4</v>
      </c>
      <c r="K754">
        <v>749</v>
      </c>
      <c r="L754" s="2">
        <v>3.5063920386896102E-3</v>
      </c>
      <c r="M754" s="2">
        <v>-0.21498622189952299</v>
      </c>
    </row>
    <row r="755" spans="1:13" x14ac:dyDescent="0.55000000000000004">
      <c r="A755">
        <v>750</v>
      </c>
      <c r="C755">
        <f t="shared" si="39"/>
        <v>-0.12339650939989057</v>
      </c>
      <c r="D755">
        <f t="shared" si="40"/>
        <v>6.6374683132370358E-3</v>
      </c>
      <c r="E755" s="2">
        <f t="shared" si="41"/>
        <v>3.3430411273881653E-3</v>
      </c>
      <c r="K755">
        <v>750</v>
      </c>
      <c r="L755" s="2">
        <v>5.8270753259575597E-3</v>
      </c>
      <c r="M755" s="2">
        <v>-0.18121554715898999</v>
      </c>
    </row>
    <row r="756" spans="1:13" x14ac:dyDescent="0.55000000000000004">
      <c r="A756">
        <v>751</v>
      </c>
      <c r="C756">
        <f t="shared" si="39"/>
        <v>-2.2253104044368623E-2</v>
      </c>
      <c r="D756">
        <f t="shared" si="40"/>
        <v>6.2045361954821071E-3</v>
      </c>
      <c r="E756" s="2">
        <f t="shared" si="41"/>
        <v>6.3688716083418247E-3</v>
      </c>
      <c r="K756">
        <v>751</v>
      </c>
      <c r="L756" s="2">
        <v>6.6883314492885001E-3</v>
      </c>
      <c r="M756" s="2">
        <v>-0.10205831445284901</v>
      </c>
    </row>
    <row r="757" spans="1:13" x14ac:dyDescent="0.55000000000000004">
      <c r="A757">
        <v>752</v>
      </c>
      <c r="C757">
        <f t="shared" si="39"/>
        <v>8.4475361367673932E-2</v>
      </c>
      <c r="D757">
        <f t="shared" si="40"/>
        <v>4.2143962739278062E-3</v>
      </c>
      <c r="E757" s="2">
        <f t="shared" si="41"/>
        <v>6.6937441544718604E-3</v>
      </c>
      <c r="K757">
        <v>752</v>
      </c>
      <c r="L757" s="2">
        <v>5.8744534697490903E-3</v>
      </c>
      <c r="M757" s="2">
        <v>2.66005623182628E-3</v>
      </c>
    </row>
    <row r="758" spans="1:13" x14ac:dyDescent="0.55000000000000004">
      <c r="A758">
        <v>753</v>
      </c>
      <c r="C758">
        <f t="shared" si="39"/>
        <v>0.17000229167630626</v>
      </c>
      <c r="D758">
        <f t="shared" si="40"/>
        <v>1.1665317200456183E-3</v>
      </c>
      <c r="E758" s="2">
        <f t="shared" si="41"/>
        <v>4.0056357890204328E-3</v>
      </c>
      <c r="K758">
        <v>753</v>
      </c>
      <c r="L758" s="2">
        <v>3.58928217624741E-3</v>
      </c>
      <c r="M758" s="2">
        <v>0.10671219933145</v>
      </c>
    </row>
    <row r="759" spans="1:13" x14ac:dyDescent="0.55000000000000004">
      <c r="A759">
        <v>754</v>
      </c>
      <c r="C759">
        <f t="shared" si="39"/>
        <v>0.21286223013847436</v>
      </c>
      <c r="D759">
        <f t="shared" si="40"/>
        <v>-2.1741077070282656E-3</v>
      </c>
      <c r="E759" s="2">
        <f t="shared" si="41"/>
        <v>8.3085871955025452E-4</v>
      </c>
      <c r="K759">
        <v>754</v>
      </c>
      <c r="L759" s="2">
        <v>4.05152895414485E-4</v>
      </c>
      <c r="M759" s="2">
        <v>0.18403761011408801</v>
      </c>
    </row>
    <row r="760" spans="1:13" x14ac:dyDescent="0.55000000000000004">
      <c r="A760">
        <v>755</v>
      </c>
      <c r="C760">
        <f t="shared" si="39"/>
        <v>0.20229823561620633</v>
      </c>
      <c r="D760">
        <f t="shared" si="40"/>
        <v>-4.9690919261881315E-3</v>
      </c>
      <c r="E760" s="2">
        <f t="shared" si="41"/>
        <v>1.682578442457089E-4</v>
      </c>
      <c r="K760">
        <v>755</v>
      </c>
      <c r="L760" s="2">
        <v>-2.8804494414611001E-3</v>
      </c>
      <c r="M760" s="2">
        <v>0.21526965975720599</v>
      </c>
    </row>
    <row r="761" spans="1:13" x14ac:dyDescent="0.55000000000000004">
      <c r="A761">
        <v>756</v>
      </c>
      <c r="C761">
        <f t="shared" si="39"/>
        <v>0.14096164806316167</v>
      </c>
      <c r="D761">
        <f t="shared" si="40"/>
        <v>-6.51693881204231E-3</v>
      </c>
      <c r="E761" s="2">
        <f t="shared" si="41"/>
        <v>2.665082765557963E-3</v>
      </c>
      <c r="K761">
        <v>756</v>
      </c>
      <c r="L761" s="2">
        <v>-5.4446253467117104E-3</v>
      </c>
      <c r="M761" s="2">
        <v>0.192586087678115</v>
      </c>
    </row>
    <row r="762" spans="1:13" x14ac:dyDescent="0.55000000000000004">
      <c r="A762">
        <v>757</v>
      </c>
      <c r="C762">
        <f t="shared" si="39"/>
        <v>4.4246658082302451E-2</v>
      </c>
      <c r="D762">
        <f t="shared" si="40"/>
        <v>-6.4291714222562898E-3</v>
      </c>
      <c r="E762" s="2">
        <f t="shared" si="41"/>
        <v>5.9940851225992429E-3</v>
      </c>
      <c r="K762">
        <v>757</v>
      </c>
      <c r="L762" s="2">
        <v>-6.6451610578748396E-3</v>
      </c>
      <c r="M762" s="2">
        <v>0.121668135222688</v>
      </c>
    </row>
    <row r="763" spans="1:13" x14ac:dyDescent="0.55000000000000004">
      <c r="A763">
        <v>758</v>
      </c>
      <c r="C763">
        <f t="shared" si="39"/>
        <v>-6.3573310431584443E-2</v>
      </c>
      <c r="D763">
        <f t="shared" si="40"/>
        <v>-4.727817521676417E-3</v>
      </c>
      <c r="E763" s="2">
        <f t="shared" si="41"/>
        <v>7.0309824796682026E-3</v>
      </c>
      <c r="K763">
        <v>758</v>
      </c>
      <c r="L763" s="2">
        <v>-6.1813749585068502E-3</v>
      </c>
      <c r="M763" s="2">
        <v>2.0277643526424902E-2</v>
      </c>
    </row>
    <row r="764" spans="1:13" x14ac:dyDescent="0.55000000000000004">
      <c r="A764">
        <v>759</v>
      </c>
      <c r="C764">
        <f t="shared" si="39"/>
        <v>-0.15543771804604534</v>
      </c>
      <c r="D764">
        <f t="shared" si="40"/>
        <v>-1.8398810776621348E-3</v>
      </c>
      <c r="E764" s="2">
        <f t="shared" si="41"/>
        <v>4.7950373586152567E-3</v>
      </c>
      <c r="K764">
        <v>759</v>
      </c>
      <c r="L764" s="2">
        <v>-4.1694251543145204E-3</v>
      </c>
      <c r="M764" s="2">
        <v>-8.6191509784399295E-2</v>
      </c>
    </row>
    <row r="765" spans="1:13" x14ac:dyDescent="0.55000000000000004">
      <c r="A765">
        <v>760</v>
      </c>
      <c r="C765">
        <f t="shared" si="39"/>
        <v>-0.20829053479873261</v>
      </c>
      <c r="D765">
        <f t="shared" si="40"/>
        <v>1.5098267352346897E-3</v>
      </c>
      <c r="E765" s="2">
        <f t="shared" si="41"/>
        <v>1.3851103010463152E-3</v>
      </c>
      <c r="K765">
        <v>760</v>
      </c>
      <c r="L765" s="2">
        <v>-1.1132169549882701E-3</v>
      </c>
      <c r="M765" s="2">
        <v>-0.171073464776412</v>
      </c>
    </row>
    <row r="766" spans="1:13" x14ac:dyDescent="0.55000000000000004">
      <c r="A766">
        <v>761</v>
      </c>
      <c r="C766">
        <f t="shared" si="39"/>
        <v>-0.20886681773342416</v>
      </c>
      <c r="D766">
        <f t="shared" si="40"/>
        <v>4.480599862212744E-3</v>
      </c>
      <c r="E766" s="2">
        <f t="shared" si="41"/>
        <v>1.7996188884052278E-5</v>
      </c>
      <c r="K766">
        <v>761</v>
      </c>
      <c r="L766" s="2">
        <v>2.2218033366114098E-3</v>
      </c>
      <c r="M766" s="2">
        <v>-0.213109009252445</v>
      </c>
    </row>
    <row r="767" spans="1:13" x14ac:dyDescent="0.55000000000000004">
      <c r="A767">
        <v>762</v>
      </c>
      <c r="C767">
        <f t="shared" si="39"/>
        <v>-0.15702193198086226</v>
      </c>
      <c r="D767">
        <f t="shared" si="40"/>
        <v>6.3268368673308891E-3</v>
      </c>
      <c r="E767" s="2">
        <f t="shared" si="41"/>
        <v>2.0023967805770076E-3</v>
      </c>
      <c r="K767">
        <v>762</v>
      </c>
      <c r="L767" s="2">
        <v>5.0003591994895102E-3</v>
      </c>
      <c r="M767" s="2">
        <v>-0.20177008032888899</v>
      </c>
    </row>
    <row r="768" spans="1:13" x14ac:dyDescent="0.55000000000000004">
      <c r="A768">
        <v>763</v>
      </c>
      <c r="C768">
        <f t="shared" si="39"/>
        <v>-6.576785106100011E-2</v>
      </c>
      <c r="D768">
        <f t="shared" si="40"/>
        <v>6.5851711779090398E-3</v>
      </c>
      <c r="E768" s="2">
        <f t="shared" si="41"/>
        <v>5.4950689131549203E-3</v>
      </c>
      <c r="K768">
        <v>763</v>
      </c>
      <c r="L768" s="2">
        <v>6.52654408087904E-3</v>
      </c>
      <c r="M768" s="2">
        <v>-0.13989658309625699</v>
      </c>
    </row>
    <row r="769" spans="1:13" x14ac:dyDescent="0.55000000000000004">
      <c r="A769">
        <v>764</v>
      </c>
      <c r="C769">
        <f t="shared" si="39"/>
        <v>4.1992574198749896E-2</v>
      </c>
      <c r="D769">
        <f t="shared" si="40"/>
        <v>5.1907663272387208E-3</v>
      </c>
      <c r="E769" s="2">
        <f t="shared" si="41"/>
        <v>7.2212083025922531E-3</v>
      </c>
      <c r="K769">
        <v>764</v>
      </c>
      <c r="L769" s="2">
        <v>6.4181155094723396E-3</v>
      </c>
      <c r="M769" s="2">
        <v>-4.2985118771771802E-2</v>
      </c>
    </row>
    <row r="770" spans="1:13" x14ac:dyDescent="0.55000000000000004">
      <c r="A770">
        <v>765</v>
      </c>
      <c r="C770">
        <f t="shared" si="39"/>
        <v>0.13921374846792153</v>
      </c>
      <c r="D770">
        <f t="shared" si="40"/>
        <v>2.4935885411135374E-3</v>
      </c>
      <c r="E770" s="2">
        <f t="shared" si="41"/>
        <v>5.5534559383368402E-3</v>
      </c>
      <c r="K770">
        <v>765</v>
      </c>
      <c r="L770" s="2">
        <v>4.7022300936202296E-3</v>
      </c>
      <c r="M770" s="2">
        <v>6.4692235209421203E-2</v>
      </c>
    </row>
    <row r="771" spans="1:13" x14ac:dyDescent="0.55000000000000004">
      <c r="A771">
        <v>766</v>
      </c>
      <c r="C771">
        <f t="shared" si="39"/>
        <v>0.20149520626474182</v>
      </c>
      <c r="D771">
        <f t="shared" si="40"/>
        <v>-8.2942740813861946E-4</v>
      </c>
      <c r="E771" s="2">
        <f t="shared" si="41"/>
        <v>2.0546446911690087E-3</v>
      </c>
      <c r="K771">
        <v>766</v>
      </c>
      <c r="L771" s="2">
        <v>1.80864198030322E-3</v>
      </c>
      <c r="M771" s="2">
        <v>0.15616701756092299</v>
      </c>
    </row>
    <row r="772" spans="1:13" x14ac:dyDescent="0.55000000000000004">
      <c r="A772">
        <v>767</v>
      </c>
      <c r="C772">
        <f t="shared" si="39"/>
        <v>0.21320561447172451</v>
      </c>
      <c r="D772">
        <f t="shared" si="40"/>
        <v>-3.9442745609033257E-3</v>
      </c>
      <c r="E772" s="2">
        <f t="shared" si="41"/>
        <v>2.1872578876122516E-5</v>
      </c>
      <c r="K772">
        <v>767</v>
      </c>
      <c r="L772" s="2">
        <v>-1.5379317369810001E-3</v>
      </c>
      <c r="M772" s="2">
        <v>0.208528801574449</v>
      </c>
    </row>
    <row r="773" spans="1:13" x14ac:dyDescent="0.55000000000000004">
      <c r="A773">
        <v>768</v>
      </c>
      <c r="C773">
        <f t="shared" si="39"/>
        <v>0.17140590746445852</v>
      </c>
      <c r="D773">
        <f t="shared" si="40"/>
        <v>-6.0691919375994103E-3</v>
      </c>
      <c r="E773" s="2">
        <f t="shared" si="41"/>
        <v>1.3881098421726983E-3</v>
      </c>
      <c r="K773">
        <v>768</v>
      </c>
      <c r="L773" s="2">
        <v>-4.4993209101024997E-3</v>
      </c>
      <c r="M773" s="2">
        <v>0.208663253614885</v>
      </c>
    </row>
    <row r="774" spans="1:13" x14ac:dyDescent="0.55000000000000004">
      <c r="A774">
        <v>769</v>
      </c>
      <c r="C774">
        <f t="shared" ref="C774:C837" si="42">$D$1*COS($B$2*(A774-$L$2)+$B$1)</f>
        <v>8.658693063413675E-2</v>
      </c>
      <c r="D774">
        <f t="shared" ref="D774:D837" si="43">$D$2*COS($B$2*(A774-$L$3)+$B$3)</f>
        <v>-6.6708700663852764E-3</v>
      </c>
      <c r="E774" s="2">
        <f t="shared" ref="E774:E837" si="44">(M774-C774)^2</f>
        <v>4.892970141251945E-3</v>
      </c>
      <c r="K774">
        <v>769</v>
      </c>
      <c r="L774" s="2">
        <v>-6.3338272495282802E-3</v>
      </c>
      <c r="M774" s="2">
        <v>0.15653669933462599</v>
      </c>
    </row>
    <row r="775" spans="1:13" x14ac:dyDescent="0.55000000000000004">
      <c r="A775">
        <v>770</v>
      </c>
      <c r="C775">
        <f t="shared" si="42"/>
        <v>-1.996354067775229E-2</v>
      </c>
      <c r="D775">
        <f t="shared" si="43"/>
        <v>-5.5983004193096439E-3</v>
      </c>
      <c r="E775" s="2">
        <f t="shared" si="44"/>
        <v>7.253604968137102E-3</v>
      </c>
      <c r="K775">
        <v>770</v>
      </c>
      <c r="L775" s="2">
        <v>-6.5819872620980603E-3</v>
      </c>
      <c r="M775" s="2">
        <v>6.52045576228268E-2</v>
      </c>
    </row>
    <row r="776" spans="1:13" x14ac:dyDescent="0.55000000000000004">
      <c r="A776">
        <v>771</v>
      </c>
      <c r="C776">
        <f t="shared" si="42"/>
        <v>-0.12150358407761026</v>
      </c>
      <c r="D776">
        <f t="shared" si="43"/>
        <v>-3.1206753698071457E-3</v>
      </c>
      <c r="E776" s="2">
        <f t="shared" si="44"/>
        <v>6.2481300523780725E-3</v>
      </c>
      <c r="K776">
        <v>771</v>
      </c>
      <c r="L776" s="2">
        <v>-5.1816477331907704E-3</v>
      </c>
      <c r="M776" s="2">
        <v>-4.2458470045318102E-2</v>
      </c>
    </row>
    <row r="777" spans="1:13" x14ac:dyDescent="0.55000000000000004">
      <c r="A777">
        <v>772</v>
      </c>
      <c r="C777">
        <f t="shared" si="42"/>
        <v>-0.19254878896654645</v>
      </c>
      <c r="D777">
        <f t="shared" si="43"/>
        <v>1.4017341889380807E-4</v>
      </c>
      <c r="E777" s="2">
        <f t="shared" si="44"/>
        <v>2.8154992727816843E-3</v>
      </c>
      <c r="K777">
        <v>772</v>
      </c>
      <c r="L777" s="2">
        <v>-2.4835323848970202E-3</v>
      </c>
      <c r="M777" s="2">
        <v>-0.139487510497387</v>
      </c>
    </row>
    <row r="778" spans="1:13" x14ac:dyDescent="0.55000000000000004">
      <c r="A778">
        <v>773</v>
      </c>
      <c r="C778">
        <f t="shared" si="42"/>
        <v>-0.2152683064316791</v>
      </c>
      <c r="D778">
        <f t="shared" si="43"/>
        <v>3.3658416340633874E-3</v>
      </c>
      <c r="E778" s="2">
        <f t="shared" si="44"/>
        <v>1.873412999380619E-4</v>
      </c>
      <c r="K778">
        <v>773</v>
      </c>
      <c r="L778" s="2">
        <v>8.3659905591058404E-4</v>
      </c>
      <c r="M778" s="2">
        <v>-0.201581038627692</v>
      </c>
    </row>
    <row r="779" spans="1:13" x14ac:dyDescent="0.55000000000000004">
      <c r="A779">
        <v>774</v>
      </c>
      <c r="C779">
        <f t="shared" si="42"/>
        <v>-0.18396001647889068</v>
      </c>
      <c r="D779">
        <f t="shared" si="43"/>
        <v>5.7467545454136133E-3</v>
      </c>
      <c r="E779" s="2">
        <f t="shared" si="44"/>
        <v>8.5423673924498898E-4</v>
      </c>
      <c r="K779">
        <v>774</v>
      </c>
      <c r="L779" s="2">
        <v>3.9471990732816197E-3</v>
      </c>
      <c r="M779" s="2">
        <v>-0.21318734511571599</v>
      </c>
    </row>
    <row r="780" spans="1:13" x14ac:dyDescent="0.55000000000000004">
      <c r="A780">
        <v>775</v>
      </c>
      <c r="C780">
        <f t="shared" si="42"/>
        <v>-0.10648163995970926</v>
      </c>
      <c r="D780">
        <f t="shared" si="43"/>
        <v>6.6853531978498361E-3</v>
      </c>
      <c r="E780" s="2">
        <f t="shared" si="44"/>
        <v>4.2143361477640423E-3</v>
      </c>
      <c r="K780">
        <v>775</v>
      </c>
      <c r="L780" s="2">
        <v>6.0691985961039601E-3</v>
      </c>
      <c r="M780" s="2">
        <v>-0.17139955850123401</v>
      </c>
    </row>
    <row r="781" spans="1:13" x14ac:dyDescent="0.55000000000000004">
      <c r="A781">
        <v>776</v>
      </c>
      <c r="C781">
        <f t="shared" si="42"/>
        <v>-2.2786162657141311E-3</v>
      </c>
      <c r="D781">
        <f t="shared" si="43"/>
        <v>5.9460691137020573E-3</v>
      </c>
      <c r="E781" s="2">
        <f t="shared" si="44"/>
        <v>7.1242163327292201E-3</v>
      </c>
      <c r="K781">
        <v>776</v>
      </c>
      <c r="L781" s="2">
        <v>6.6711296799573903E-3</v>
      </c>
      <c r="M781" s="2">
        <v>-8.6683689174451198E-2</v>
      </c>
    </row>
    <row r="782" spans="1:13" x14ac:dyDescent="0.55000000000000004">
      <c r="A782">
        <v>777</v>
      </c>
      <c r="C782">
        <f t="shared" si="42"/>
        <v>0.10249629208120649</v>
      </c>
      <c r="D782">
        <f t="shared" si="43"/>
        <v>3.7144470152281023E-3</v>
      </c>
      <c r="E782" s="2">
        <f t="shared" si="44"/>
        <v>6.8481656331081395E-3</v>
      </c>
      <c r="K782">
        <v>777</v>
      </c>
      <c r="L782" s="2">
        <v>5.6022349507814798E-3</v>
      </c>
      <c r="M782" s="2">
        <v>1.9742647852640099E-2</v>
      </c>
    </row>
    <row r="783" spans="1:13" x14ac:dyDescent="0.55000000000000004">
      <c r="A783">
        <v>778</v>
      </c>
      <c r="C783">
        <f t="shared" si="42"/>
        <v>0.18154679156673445</v>
      </c>
      <c r="D783">
        <f t="shared" si="43"/>
        <v>5.5057701026374061E-4</v>
      </c>
      <c r="E783" s="2">
        <f t="shared" si="44"/>
        <v>3.6388010282726473E-3</v>
      </c>
      <c r="K783">
        <v>778</v>
      </c>
      <c r="L783" s="2">
        <v>3.1302257244398301E-3</v>
      </c>
      <c r="M783" s="2">
        <v>0.121224316250542</v>
      </c>
    </row>
    <row r="784" spans="1:13" x14ac:dyDescent="0.55000000000000004">
      <c r="A784">
        <v>779</v>
      </c>
      <c r="C784">
        <f t="shared" si="42"/>
        <v>0.21503287307207122</v>
      </c>
      <c r="D784">
        <f t="shared" si="43"/>
        <v>-2.7514762190332825E-3</v>
      </c>
      <c r="E784" s="2">
        <f t="shared" si="44"/>
        <v>5.1475761599588182E-4</v>
      </c>
      <c r="K784">
        <v>779</v>
      </c>
      <c r="L784" s="2">
        <v>-1.2576795309838601E-4</v>
      </c>
      <c r="M784" s="2">
        <v>0.192344602622434</v>
      </c>
    </row>
    <row r="785" spans="1:13" x14ac:dyDescent="0.55000000000000004">
      <c r="A785">
        <v>780</v>
      </c>
      <c r="C785">
        <f t="shared" si="42"/>
        <v>0.19455023597019919</v>
      </c>
      <c r="D785">
        <f t="shared" si="43"/>
        <v>-5.3629669138675357E-3</v>
      </c>
      <c r="E785" s="2">
        <f t="shared" si="44"/>
        <v>4.3017887972622299E-4</v>
      </c>
      <c r="K785">
        <v>780</v>
      </c>
      <c r="L785" s="2">
        <v>-3.3502622665753799E-3</v>
      </c>
      <c r="M785" s="2">
        <v>0.215290990048251</v>
      </c>
    </row>
    <row r="786" spans="1:13" x14ac:dyDescent="0.55000000000000004">
      <c r="A786">
        <v>781</v>
      </c>
      <c r="C786">
        <f t="shared" si="42"/>
        <v>0.12523959043377406</v>
      </c>
      <c r="D786">
        <f t="shared" si="43"/>
        <v>-6.6284659557148537E-3</v>
      </c>
      <c r="E786" s="2">
        <f t="shared" si="44"/>
        <v>3.4900710174709548E-3</v>
      </c>
      <c r="K786">
        <v>781</v>
      </c>
      <c r="L786" s="2">
        <v>-5.7356626118703399E-3</v>
      </c>
      <c r="M786" s="2">
        <v>0.18431641344814201</v>
      </c>
    </row>
    <row r="787" spans="1:13" x14ac:dyDescent="0.55000000000000004">
      <c r="A787">
        <v>782</v>
      </c>
      <c r="C787">
        <f t="shared" si="42"/>
        <v>2.4496447539802367E-2</v>
      </c>
      <c r="D787">
        <f t="shared" si="43"/>
        <v>-6.2303597596660275E-3</v>
      </c>
      <c r="E787" s="2">
        <f t="shared" si="44"/>
        <v>6.8363462206735802E-3</v>
      </c>
      <c r="K787">
        <v>782</v>
      </c>
      <c r="L787" s="2">
        <v>-6.6845306745547499E-3</v>
      </c>
      <c r="M787" s="2">
        <v>0.10717864768393</v>
      </c>
    </row>
    <row r="788" spans="1:13" x14ac:dyDescent="0.55000000000000004">
      <c r="A788">
        <v>783</v>
      </c>
      <c r="C788">
        <f t="shared" si="42"/>
        <v>-8.2394787342471354E-2</v>
      </c>
      <c r="D788">
        <f t="shared" si="43"/>
        <v>-4.2685645895158084E-3</v>
      </c>
      <c r="E788" s="2">
        <f t="shared" si="44"/>
        <v>7.3260096471807158E-3</v>
      </c>
      <c r="K788">
        <v>783</v>
      </c>
      <c r="L788" s="2">
        <v>-5.9592165619791601E-3</v>
      </c>
      <c r="M788" s="2">
        <v>3.1973247192175701E-3</v>
      </c>
    </row>
    <row r="789" spans="1:13" x14ac:dyDescent="0.55000000000000004">
      <c r="A789">
        <v>784</v>
      </c>
      <c r="C789">
        <f t="shared" si="42"/>
        <v>-0.16860666734600244</v>
      </c>
      <c r="D789">
        <f t="shared" si="43"/>
        <v>-1.2354496816192084E-3</v>
      </c>
      <c r="E789" s="2">
        <f t="shared" si="44"/>
        <v>4.4919323035388595E-3</v>
      </c>
      <c r="K789">
        <v>784</v>
      </c>
      <c r="L789" s="2">
        <v>-3.7413796931602401E-3</v>
      </c>
      <c r="M789" s="2">
        <v>-0.101584788056185</v>
      </c>
    </row>
    <row r="790" spans="1:13" x14ac:dyDescent="0.55000000000000004">
      <c r="A790">
        <v>785</v>
      </c>
      <c r="C790">
        <f t="shared" si="42"/>
        <v>-0.21250182779290841</v>
      </c>
      <c r="D790">
        <f t="shared" si="43"/>
        <v>2.1077370551579357E-3</v>
      </c>
      <c r="E790" s="2">
        <f t="shared" si="44"/>
        <v>9.9713644210980951E-4</v>
      </c>
      <c r="K790">
        <v>785</v>
      </c>
      <c r="L790" s="2">
        <v>-5.8649107035475205E-4</v>
      </c>
      <c r="M790" s="2">
        <v>-0.18092436047664301</v>
      </c>
    </row>
    <row r="791" spans="1:13" x14ac:dyDescent="0.55000000000000004">
      <c r="A791">
        <v>786</v>
      </c>
      <c r="C791">
        <f t="shared" si="42"/>
        <v>-0.20306350864730113</v>
      </c>
      <c r="D791">
        <f t="shared" si="43"/>
        <v>4.9219262186662007E-3</v>
      </c>
      <c r="E791" s="2">
        <f t="shared" si="44"/>
        <v>1.4129591427621086E-4</v>
      </c>
      <c r="K791">
        <v>786</v>
      </c>
      <c r="L791" s="2">
        <v>2.7152878793475399E-3</v>
      </c>
      <c r="M791" s="2">
        <v>-0.21495030444247701</v>
      </c>
    </row>
    <row r="792" spans="1:13" x14ac:dyDescent="0.55000000000000004">
      <c r="A792">
        <v>787</v>
      </c>
      <c r="C792">
        <f t="shared" si="42"/>
        <v>-0.14266052907102258</v>
      </c>
      <c r="D792">
        <f t="shared" si="43"/>
        <v>6.5008156472681003E-3</v>
      </c>
      <c r="E792" s="2">
        <f t="shared" si="44"/>
        <v>2.7541590208743478E-3</v>
      </c>
      <c r="K792">
        <v>787</v>
      </c>
      <c r="L792" s="2">
        <v>5.3370061352441397E-3</v>
      </c>
      <c r="M792" s="2">
        <v>-0.195140611205813</v>
      </c>
    </row>
    <row r="793" spans="1:13" x14ac:dyDescent="0.55000000000000004">
      <c r="A793">
        <v>788</v>
      </c>
      <c r="C793">
        <f t="shared" si="42"/>
        <v>-4.6452763743398712E-2</v>
      </c>
      <c r="D793">
        <f t="shared" si="43"/>
        <v>6.4481373747469891E-3</v>
      </c>
      <c r="E793" s="2">
        <f t="shared" si="44"/>
        <v>6.4006364293873047E-3</v>
      </c>
      <c r="K793">
        <v>788</v>
      </c>
      <c r="L793" s="2">
        <v>6.6220380961864497E-3</v>
      </c>
      <c r="M793" s="2">
        <v>-0.12645674132818699</v>
      </c>
    </row>
    <row r="794" spans="1:13" x14ac:dyDescent="0.55000000000000004">
      <c r="A794">
        <v>789</v>
      </c>
      <c r="C794">
        <f t="shared" si="42"/>
        <v>6.1413666137166346E-2</v>
      </c>
      <c r="D794">
        <f t="shared" si="43"/>
        <v>4.7771125371274519E-3</v>
      </c>
      <c r="E794" s="2">
        <f t="shared" si="44"/>
        <v>7.6588161072287482E-3</v>
      </c>
      <c r="K794">
        <v>789</v>
      </c>
      <c r="L794" s="2">
        <v>6.2485395357969303E-3</v>
      </c>
      <c r="M794" s="2">
        <v>-2.6100996104247501E-2</v>
      </c>
    </row>
    <row r="795" spans="1:13" x14ac:dyDescent="0.55000000000000004">
      <c r="A795">
        <v>790</v>
      </c>
      <c r="C795">
        <f t="shared" si="42"/>
        <v>0.15386656031478207</v>
      </c>
      <c r="D795">
        <f t="shared" si="43"/>
        <v>1.9071331462401679E-3</v>
      </c>
      <c r="E795" s="2">
        <f t="shared" si="44"/>
        <v>5.3399051744250558E-3</v>
      </c>
      <c r="K795">
        <v>790</v>
      </c>
      <c r="L795" s="2">
        <v>4.31005548554198E-3</v>
      </c>
      <c r="M795" s="2">
        <v>8.0791905512825904E-2</v>
      </c>
    </row>
    <row r="796" spans="1:13" x14ac:dyDescent="0.55000000000000004">
      <c r="A796">
        <v>791</v>
      </c>
      <c r="C796">
        <f t="shared" si="42"/>
        <v>0.20770219110331259</v>
      </c>
      <c r="D796">
        <f t="shared" si="43"/>
        <v>-1.4414964651610093E-3</v>
      </c>
      <c r="E796" s="2">
        <f t="shared" si="44"/>
        <v>1.6202410463275999E-3</v>
      </c>
      <c r="K796">
        <v>791</v>
      </c>
      <c r="L796" s="2">
        <v>1.29209130128995E-3</v>
      </c>
      <c r="M796" s="2">
        <v>0.16744997319761701</v>
      </c>
    </row>
    <row r="797" spans="1:13" x14ac:dyDescent="0.55000000000000004">
      <c r="A797">
        <v>792</v>
      </c>
      <c r="C797">
        <f t="shared" si="42"/>
        <v>0.20940894994036996</v>
      </c>
      <c r="D797">
        <f t="shared" si="43"/>
        <v>-4.4283408481556371E-3</v>
      </c>
      <c r="E797" s="2">
        <f t="shared" si="44"/>
        <v>7.61873920761659E-6</v>
      </c>
      <c r="K797">
        <v>792</v>
      </c>
      <c r="L797" s="2">
        <v>-2.04948516492264E-3</v>
      </c>
      <c r="M797" s="2">
        <v>0.21216915631084601</v>
      </c>
    </row>
    <row r="798" spans="1:13" x14ac:dyDescent="0.55000000000000004">
      <c r="A798">
        <v>793</v>
      </c>
      <c r="C798">
        <f t="shared" si="42"/>
        <v>0.15855847633320333</v>
      </c>
      <c r="D798">
        <f t="shared" si="43"/>
        <v>-6.3037650202899262E-3</v>
      </c>
      <c r="E798" s="2">
        <f t="shared" si="44"/>
        <v>2.0422067498374438E-3</v>
      </c>
      <c r="K798">
        <v>793</v>
      </c>
      <c r="L798" s="2">
        <v>-4.8777553574974397E-3</v>
      </c>
      <c r="M798" s="2">
        <v>0.20374925802413499</v>
      </c>
    </row>
    <row r="799" spans="1:13" x14ac:dyDescent="0.55000000000000004">
      <c r="A799">
        <v>794</v>
      </c>
      <c r="C799">
        <f t="shared" si="42"/>
        <v>6.7913167314554795E-2</v>
      </c>
      <c r="D799">
        <f t="shared" si="43"/>
        <v>-6.5970770451684859E-3</v>
      </c>
      <c r="E799" s="2">
        <f t="shared" si="44"/>
        <v>5.8348098103590002E-3</v>
      </c>
      <c r="K799">
        <v>794</v>
      </c>
      <c r="L799" s="2">
        <v>-6.4843614613895898E-3</v>
      </c>
      <c r="M799" s="2">
        <v>0.14429909409664601</v>
      </c>
    </row>
    <row r="800" spans="1:13" x14ac:dyDescent="0.55000000000000004">
      <c r="A800">
        <v>795</v>
      </c>
      <c r="C800">
        <f t="shared" si="42"/>
        <v>-3.9776915204206696E-2</v>
      </c>
      <c r="D800">
        <f t="shared" si="43"/>
        <v>-5.2346617870763119E-3</v>
      </c>
      <c r="E800" s="2">
        <f t="shared" si="44"/>
        <v>7.829638067773351E-3</v>
      </c>
      <c r="K800">
        <v>795</v>
      </c>
      <c r="L800" s="2">
        <v>-6.4669190112186196E-3</v>
      </c>
      <c r="M800" s="2">
        <v>4.8708326886061401E-2</v>
      </c>
    </row>
    <row r="801" spans="1:13" x14ac:dyDescent="0.55000000000000004">
      <c r="A801">
        <v>796</v>
      </c>
      <c r="C801">
        <f t="shared" si="42"/>
        <v>-0.13748383043763021</v>
      </c>
      <c r="D801">
        <f t="shared" si="43"/>
        <v>-2.5584567583529973E-3</v>
      </c>
      <c r="E801" s="2">
        <f t="shared" si="44"/>
        <v>6.1468873212168059E-3</v>
      </c>
      <c r="K801">
        <v>796</v>
      </c>
      <c r="L801" s="2">
        <v>-4.8297965768349504E-3</v>
      </c>
      <c r="M801" s="2">
        <v>-5.9081742957660603E-2</v>
      </c>
    </row>
    <row r="802" spans="1:13" x14ac:dyDescent="0.55000000000000004">
      <c r="A802">
        <v>797</v>
      </c>
      <c r="C802">
        <f t="shared" si="42"/>
        <v>-0.20068520216066232</v>
      </c>
      <c r="D802">
        <f t="shared" si="43"/>
        <v>7.5986698872282344E-4</v>
      </c>
      <c r="E802" s="2">
        <f t="shared" si="44"/>
        <v>2.3630077766101892E-3</v>
      </c>
      <c r="K802">
        <v>797</v>
      </c>
      <c r="L802" s="2">
        <v>-1.9830216279002298E-3</v>
      </c>
      <c r="M802" s="2">
        <v>-0.15207442376111199</v>
      </c>
    </row>
    <row r="803" spans="1:13" x14ac:dyDescent="0.55000000000000004">
      <c r="A803">
        <v>798</v>
      </c>
      <c r="C803">
        <f t="shared" si="42"/>
        <v>-0.2135188182502008</v>
      </c>
      <c r="D803">
        <f t="shared" si="43"/>
        <v>3.8874801383459406E-3</v>
      </c>
      <c r="E803" s="2">
        <f t="shared" si="44"/>
        <v>4.2767630545485344E-5</v>
      </c>
      <c r="K803">
        <v>798</v>
      </c>
      <c r="L803" s="2">
        <v>1.3604133895151701E-3</v>
      </c>
      <c r="M803" s="2">
        <v>-0.206979121732358</v>
      </c>
    </row>
    <row r="804" spans="1:13" x14ac:dyDescent="0.55000000000000004">
      <c r="A804">
        <v>799</v>
      </c>
      <c r="C804">
        <f t="shared" si="42"/>
        <v>-0.17276371157904796</v>
      </c>
      <c r="D804">
        <f t="shared" si="43"/>
        <v>6.0394177148428855E-3</v>
      </c>
      <c r="E804" s="2">
        <f t="shared" si="44"/>
        <v>1.3898657345673519E-3</v>
      </c>
      <c r="K804">
        <v>799</v>
      </c>
      <c r="L804" s="2">
        <v>4.3631244341345299E-3</v>
      </c>
      <c r="M804" s="2">
        <v>-0.21004461466048299</v>
      </c>
    </row>
    <row r="805" spans="1:13" x14ac:dyDescent="0.55000000000000004">
      <c r="A805">
        <v>800</v>
      </c>
      <c r="C805">
        <f t="shared" si="42"/>
        <v>-8.8648554871960883E-2</v>
      </c>
      <c r="D805">
        <f t="shared" si="43"/>
        <v>6.6755887457497437E-3</v>
      </c>
      <c r="E805" s="2">
        <f t="shared" si="44"/>
        <v>5.163080085347954E-3</v>
      </c>
      <c r="K805">
        <v>800</v>
      </c>
      <c r="L805" s="2">
        <v>6.2730638973659599E-3</v>
      </c>
      <c r="M805" s="2">
        <v>-0.1605031308247</v>
      </c>
    </row>
    <row r="806" spans="1:13" x14ac:dyDescent="0.55000000000000004">
      <c r="A806">
        <v>801</v>
      </c>
      <c r="C806">
        <f t="shared" si="42"/>
        <v>1.7715520544555309E-2</v>
      </c>
      <c r="D806">
        <f t="shared" si="43"/>
        <v>5.6363277117313865E-3</v>
      </c>
      <c r="E806" s="2">
        <f t="shared" si="44"/>
        <v>7.828385279950582E-3</v>
      </c>
      <c r="K806">
        <v>801</v>
      </c>
      <c r="L806" s="2">
        <v>6.6118755922389104E-3</v>
      </c>
      <c r="M806" s="2">
        <v>-7.0762642184733895E-2</v>
      </c>
    </row>
    <row r="807" spans="1:13" x14ac:dyDescent="0.55000000000000004">
      <c r="A807">
        <v>802</v>
      </c>
      <c r="C807">
        <f t="shared" si="42"/>
        <v>0.11963337371763826</v>
      </c>
      <c r="D807">
        <f t="shared" si="43"/>
        <v>3.1824672264508008E-3</v>
      </c>
      <c r="E807" s="2">
        <f t="shared" si="44"/>
        <v>6.8778135797575692E-3</v>
      </c>
      <c r="K807">
        <v>802</v>
      </c>
      <c r="L807" s="2">
        <v>5.2947020279372698E-3</v>
      </c>
      <c r="M807" s="2">
        <v>3.6700789169961397E-2</v>
      </c>
    </row>
    <row r="808" spans="1:13" x14ac:dyDescent="0.55000000000000004">
      <c r="A808">
        <v>803</v>
      </c>
      <c r="C808">
        <f t="shared" si="42"/>
        <v>0.19152577175963312</v>
      </c>
      <c r="D808">
        <f t="shared" si="43"/>
        <v>-7.0125451583245716E-5</v>
      </c>
      <c r="E808" s="2">
        <f t="shared" si="44"/>
        <v>3.1982974073736458E-3</v>
      </c>
      <c r="K808">
        <v>803</v>
      </c>
      <c r="L808" s="2">
        <v>2.6514374947919799E-3</v>
      </c>
      <c r="M808" s="2">
        <v>0.13497228020187299</v>
      </c>
    </row>
    <row r="809" spans="1:13" x14ac:dyDescent="0.55000000000000004">
      <c r="A809">
        <v>804</v>
      </c>
      <c r="C809">
        <f t="shared" si="42"/>
        <v>0.21534923813324999</v>
      </c>
      <c r="D809">
        <f t="shared" si="43"/>
        <v>-3.30511811939726E-3</v>
      </c>
      <c r="E809" s="2">
        <f t="shared" si="44"/>
        <v>2.5313165695592372E-4</v>
      </c>
      <c r="K809">
        <v>804</v>
      </c>
      <c r="L809" s="2">
        <v>-6.5589600724802997E-4</v>
      </c>
      <c r="M809" s="2">
        <v>0.19943912634998701</v>
      </c>
    </row>
    <row r="810" spans="1:13" x14ac:dyDescent="0.55000000000000004">
      <c r="A810">
        <v>805</v>
      </c>
      <c r="C810">
        <f t="shared" si="42"/>
        <v>0.18512458493778122</v>
      </c>
      <c r="D810">
        <f t="shared" si="43"/>
        <v>-5.7105958056043807E-3</v>
      </c>
      <c r="E810" s="2">
        <f t="shared" si="44"/>
        <v>8.3120471505578497E-4</v>
      </c>
      <c r="K810">
        <v>805</v>
      </c>
      <c r="L810" s="2">
        <v>-3.7989562853893502E-3</v>
      </c>
      <c r="M810" s="2">
        <v>0.21395520607322999</v>
      </c>
    </row>
    <row r="811" spans="1:13" x14ac:dyDescent="0.55000000000000004">
      <c r="A811">
        <v>806</v>
      </c>
      <c r="C811">
        <f t="shared" si="42"/>
        <v>0.10843756303988339</v>
      </c>
      <c r="D811">
        <f t="shared" si="43"/>
        <v>-6.6828343144343686E-3</v>
      </c>
      <c r="E811" s="2">
        <f t="shared" si="44"/>
        <v>4.4152455529394147E-3</v>
      </c>
      <c r="K811">
        <v>806</v>
      </c>
      <c r="L811" s="2">
        <v>-5.99054439484107E-3</v>
      </c>
      <c r="M811" s="2">
        <v>0.174884877153694</v>
      </c>
    </row>
    <row r="812" spans="1:13" x14ac:dyDescent="0.55000000000000004">
      <c r="A812">
        <v>807</v>
      </c>
      <c r="C812">
        <f t="shared" si="42"/>
        <v>4.5349985016389675E-3</v>
      </c>
      <c r="D812">
        <f t="shared" si="43"/>
        <v>-5.9778222733237827E-3</v>
      </c>
      <c r="E812" s="2">
        <f t="shared" si="44"/>
        <v>7.6524962451301566E-3</v>
      </c>
      <c r="K812">
        <v>807</v>
      </c>
      <c r="L812" s="2">
        <v>-6.6817634979654201E-3</v>
      </c>
      <c r="M812" s="2">
        <v>9.2013545844002606E-2</v>
      </c>
    </row>
    <row r="813" spans="1:13" x14ac:dyDescent="0.55000000000000004">
      <c r="A813">
        <v>808</v>
      </c>
      <c r="C813">
        <f t="shared" si="42"/>
        <v>-0.10050575507032496</v>
      </c>
      <c r="D813">
        <f t="shared" si="43"/>
        <v>-3.7725028441154048E-3</v>
      </c>
      <c r="E813" s="2">
        <f t="shared" si="44"/>
        <v>7.5000114071114106E-3</v>
      </c>
      <c r="K813">
        <v>808</v>
      </c>
      <c r="L813" s="2">
        <v>-5.6994934823729002E-3</v>
      </c>
      <c r="M813" s="2">
        <v>-1.3903148832917701E-2</v>
      </c>
    </row>
    <row r="814" spans="1:13" x14ac:dyDescent="0.55000000000000004">
      <c r="A814">
        <v>809</v>
      </c>
      <c r="C814">
        <f t="shared" si="42"/>
        <v>-0.18032168261282652</v>
      </c>
      <c r="D814">
        <f t="shared" si="43"/>
        <v>-6.2036471910347283E-4</v>
      </c>
      <c r="E814" s="2">
        <f t="shared" si="44"/>
        <v>4.0939482860582119E-3</v>
      </c>
      <c r="K814">
        <v>809</v>
      </c>
      <c r="L814" s="2">
        <v>-3.2897499670294398E-3</v>
      </c>
      <c r="M814" s="2">
        <v>-0.11633771363576</v>
      </c>
    </row>
    <row r="815" spans="1:13" x14ac:dyDescent="0.55000000000000004">
      <c r="A815">
        <v>810</v>
      </c>
      <c r="C815">
        <f t="shared" si="42"/>
        <v>-0.21488066869966443</v>
      </c>
      <c r="D815">
        <f t="shared" si="43"/>
        <v>2.687471874161631E-3</v>
      </c>
      <c r="E815" s="2">
        <f t="shared" si="44"/>
        <v>6.3735508044263621E-4</v>
      </c>
      <c r="K815">
        <v>810</v>
      </c>
      <c r="L815" s="2">
        <v>-5.6068164316295202E-5</v>
      </c>
      <c r="M815" s="2">
        <v>-0.189634776351747</v>
      </c>
    </row>
    <row r="816" spans="1:13" x14ac:dyDescent="0.55000000000000004">
      <c r="A816">
        <v>811</v>
      </c>
      <c r="C816">
        <f t="shared" si="42"/>
        <v>-0.19550913626838534</v>
      </c>
      <c r="D816">
        <f t="shared" si="43"/>
        <v>5.3208096744293597E-3</v>
      </c>
      <c r="E816" s="2">
        <f t="shared" si="44"/>
        <v>3.971051228675875E-4</v>
      </c>
      <c r="K816">
        <v>811</v>
      </c>
      <c r="L816" s="2">
        <v>3.1916562579714998E-3</v>
      </c>
      <c r="M816" s="2">
        <v>-0.21543663292169299</v>
      </c>
    </row>
    <row r="817" spans="1:13" x14ac:dyDescent="0.55000000000000004">
      <c r="A817">
        <v>812</v>
      </c>
      <c r="C817">
        <f t="shared" si="42"/>
        <v>-0.12706893164001684</v>
      </c>
      <c r="D817">
        <f t="shared" si="43"/>
        <v>6.6187364001921191E-3</v>
      </c>
      <c r="E817" s="2">
        <f t="shared" si="44"/>
        <v>3.6254989932243144E-3</v>
      </c>
      <c r="K817">
        <v>812</v>
      </c>
      <c r="L817" s="2">
        <v>5.6400105708523697E-3</v>
      </c>
      <c r="M817" s="2">
        <v>-0.187281048304558</v>
      </c>
    </row>
    <row r="818" spans="1:13" x14ac:dyDescent="0.55000000000000004">
      <c r="A818">
        <v>813</v>
      </c>
      <c r="C818">
        <f t="shared" si="42"/>
        <v>-2.6737103570626558E-2</v>
      </c>
      <c r="D818">
        <f t="shared" si="43"/>
        <v>6.2554998014195369E-3</v>
      </c>
      <c r="E818" s="2">
        <f t="shared" si="44"/>
        <v>7.3072851199248957E-3</v>
      </c>
      <c r="K818">
        <v>813</v>
      </c>
      <c r="L818" s="2">
        <v>6.6757892481778096E-3</v>
      </c>
      <c r="M818" s="2">
        <v>-0.11221976333227</v>
      </c>
    </row>
    <row r="819" spans="1:13" x14ac:dyDescent="0.55000000000000004">
      <c r="A819">
        <v>814</v>
      </c>
      <c r="C819">
        <f t="shared" si="42"/>
        <v>8.030517392151694E-2</v>
      </c>
      <c r="D819">
        <f t="shared" si="43"/>
        <v>4.3222646079755095E-3</v>
      </c>
      <c r="E819" s="2">
        <f t="shared" si="44"/>
        <v>7.9847657361149602E-3</v>
      </c>
      <c r="K819">
        <v>814</v>
      </c>
      <c r="L819" s="2">
        <v>6.0395750947072301E-3</v>
      </c>
      <c r="M819" s="2">
        <v>-9.0523424725445101E-3</v>
      </c>
    </row>
    <row r="820" spans="1:13" x14ac:dyDescent="0.55000000000000004">
      <c r="A820">
        <v>815</v>
      </c>
      <c r="C820">
        <f t="shared" si="42"/>
        <v>0.16719254545826151</v>
      </c>
      <c r="D820">
        <f t="shared" si="43"/>
        <v>1.3042321040464325E-3</v>
      </c>
      <c r="E820" s="2">
        <f t="shared" si="44"/>
        <v>5.0140917517903262E-3</v>
      </c>
      <c r="K820">
        <v>815</v>
      </c>
      <c r="L820" s="2">
        <v>3.89071189196343E-3</v>
      </c>
      <c r="M820" s="2">
        <v>9.6382293716085601E-2</v>
      </c>
    </row>
    <row r="821" spans="1:13" x14ac:dyDescent="0.55000000000000004">
      <c r="A821">
        <v>816</v>
      </c>
      <c r="C821">
        <f t="shared" si="42"/>
        <v>0.21211811222444635</v>
      </c>
      <c r="D821">
        <f t="shared" si="43"/>
        <v>-2.0411351669529171E-3</v>
      </c>
      <c r="E821" s="2">
        <f t="shared" si="44"/>
        <v>1.1861635862788161E-3</v>
      </c>
      <c r="K821">
        <v>816</v>
      </c>
      <c r="L821" s="2">
        <v>7.6739575965309101E-4</v>
      </c>
      <c r="M821" s="2">
        <v>0.17767738653118001</v>
      </c>
    </row>
    <row r="822" spans="1:13" x14ac:dyDescent="0.55000000000000004">
      <c r="A822">
        <v>817</v>
      </c>
      <c r="C822">
        <f t="shared" si="42"/>
        <v>0.20380650391796595</v>
      </c>
      <c r="D822">
        <f t="shared" si="43"/>
        <v>-4.874220534778248E-3</v>
      </c>
      <c r="E822" s="2">
        <f t="shared" si="44"/>
        <v>1.1375442056433833E-4</v>
      </c>
      <c r="K822">
        <v>817</v>
      </c>
      <c r="L822" s="2">
        <v>-2.5481194012400301E-3</v>
      </c>
      <c r="M822" s="2">
        <v>0.21447207565905599</v>
      </c>
    </row>
    <row r="823" spans="1:13" x14ac:dyDescent="0.55000000000000004">
      <c r="A823">
        <v>818</v>
      </c>
      <c r="C823">
        <f t="shared" si="42"/>
        <v>0.14434375902868271</v>
      </c>
      <c r="D823">
        <f t="shared" si="43"/>
        <v>-6.4839792887998356E-3</v>
      </c>
      <c r="E823" s="2">
        <f t="shared" si="44"/>
        <v>2.8310001642593021E-3</v>
      </c>
      <c r="K823">
        <v>818</v>
      </c>
      <c r="L823" s="2">
        <v>-5.2254422507074499E-3</v>
      </c>
      <c r="M823" s="2">
        <v>0.197550902949958</v>
      </c>
    </row>
    <row r="824" spans="1:13" x14ac:dyDescent="0.55000000000000004">
      <c r="A824">
        <v>819</v>
      </c>
      <c r="C824">
        <f t="shared" si="42"/>
        <v>4.8653773148869608E-2</v>
      </c>
      <c r="D824">
        <f t="shared" si="43"/>
        <v>-6.4663959127865102E-3</v>
      </c>
      <c r="E824" s="2">
        <f t="shared" si="44"/>
        <v>6.8059378122515835E-3</v>
      </c>
      <c r="K824">
        <v>819</v>
      </c>
      <c r="L824" s="2">
        <v>-6.5940206721948804E-3</v>
      </c>
      <c r="M824" s="2">
        <v>0.131151881080213</v>
      </c>
    </row>
    <row r="825" spans="1:13" x14ac:dyDescent="0.55000000000000004">
      <c r="A825">
        <v>820</v>
      </c>
      <c r="C825">
        <f t="shared" si="42"/>
        <v>-5.9247284251347752E-2</v>
      </c>
      <c r="D825">
        <f t="shared" si="43"/>
        <v>-4.8258834634893021E-3</v>
      </c>
      <c r="E825" s="2">
        <f t="shared" si="44"/>
        <v>8.3087493131822412E-3</v>
      </c>
      <c r="K825">
        <v>820</v>
      </c>
      <c r="L825" s="2">
        <v>-6.3110857099966397E-3</v>
      </c>
      <c r="M825" s="2">
        <v>3.1905056986726001E-2</v>
      </c>
    </row>
    <row r="826" spans="1:13" x14ac:dyDescent="0.55000000000000004">
      <c r="A826">
        <v>821</v>
      </c>
      <c r="C826">
        <f t="shared" si="42"/>
        <v>-0.15227852213824544</v>
      </c>
      <c r="D826">
        <f t="shared" si="43"/>
        <v>-1.9741759864171701E-3</v>
      </c>
      <c r="E826" s="2">
        <f t="shared" si="44"/>
        <v>5.9206770029824485E-3</v>
      </c>
      <c r="K826">
        <v>821</v>
      </c>
      <c r="L826" s="2">
        <v>-4.44750018059636E-3</v>
      </c>
      <c r="M826" s="2">
        <v>-7.5332586553690697E-2</v>
      </c>
    </row>
    <row r="827" spans="1:13" x14ac:dyDescent="0.55000000000000004">
      <c r="A827">
        <v>822</v>
      </c>
      <c r="C827">
        <f t="shared" si="42"/>
        <v>-0.20709106074528111</v>
      </c>
      <c r="D827">
        <f t="shared" si="43"/>
        <v>1.3730080509141E-3</v>
      </c>
      <c r="E827" s="2">
        <f t="shared" si="44"/>
        <v>1.8825484196188461E-3</v>
      </c>
      <c r="K827">
        <v>822</v>
      </c>
      <c r="L827" s="2">
        <v>-1.4700106406776599E-3</v>
      </c>
      <c r="M827" s="2">
        <v>-0.16370271646229601</v>
      </c>
    </row>
    <row r="828" spans="1:13" x14ac:dyDescent="0.55000000000000004">
      <c r="A828">
        <v>823</v>
      </c>
      <c r="C828">
        <f t="shared" si="42"/>
        <v>-0.20992810823891644</v>
      </c>
      <c r="D828">
        <f t="shared" si="43"/>
        <v>4.3755960081725814E-3</v>
      </c>
      <c r="E828" s="2">
        <f t="shared" si="44"/>
        <v>1.3095993042298694E-6</v>
      </c>
      <c r="K828">
        <v>823</v>
      </c>
      <c r="L828" s="2">
        <v>1.8756521834827099E-3</v>
      </c>
      <c r="M828" s="2">
        <v>-0.21107248549499499</v>
      </c>
    </row>
    <row r="829" spans="1:13" x14ac:dyDescent="0.55000000000000004">
      <c r="A829">
        <v>824</v>
      </c>
      <c r="C829">
        <f t="shared" si="42"/>
        <v>-0.16007762549849028</v>
      </c>
      <c r="D829">
        <f t="shared" si="43"/>
        <v>6.2800015976452721E-3</v>
      </c>
      <c r="E829" s="2">
        <f t="shared" si="44"/>
        <v>2.0702696231357787E-3</v>
      </c>
      <c r="K829">
        <v>824</v>
      </c>
      <c r="L829" s="2">
        <v>4.7515462825884498E-3</v>
      </c>
      <c r="M829" s="2">
        <v>-0.205577841136834</v>
      </c>
    </row>
    <row r="830" spans="1:13" x14ac:dyDescent="0.55000000000000004">
      <c r="A830">
        <v>825</v>
      </c>
      <c r="C830">
        <f t="shared" si="42"/>
        <v>-7.0051032926849652E-2</v>
      </c>
      <c r="D830">
        <f t="shared" si="43"/>
        <v>6.6082591580507886E-3</v>
      </c>
      <c r="E830" s="2">
        <f t="shared" si="44"/>
        <v>6.1691470904126468E-3</v>
      </c>
      <c r="K830">
        <v>825</v>
      </c>
      <c r="L830" s="2">
        <v>6.43738613876676E-3</v>
      </c>
      <c r="M830" s="2">
        <v>-0.14859495115361401</v>
      </c>
    </row>
    <row r="831" spans="1:13" x14ac:dyDescent="0.55000000000000004">
      <c r="A831">
        <v>826</v>
      </c>
      <c r="C831">
        <f t="shared" si="42"/>
        <v>3.7556892350303281E-2</v>
      </c>
      <c r="D831">
        <f t="shared" si="43"/>
        <v>5.2779829608557774E-3</v>
      </c>
      <c r="E831" s="2">
        <f t="shared" si="44"/>
        <v>8.4552486818820025E-3</v>
      </c>
      <c r="K831">
        <v>826</v>
      </c>
      <c r="L831" s="2">
        <v>6.51094270184657E-3</v>
      </c>
      <c r="M831" s="2">
        <v>-5.4395533837818602E-2</v>
      </c>
    </row>
    <row r="832" spans="1:13" x14ac:dyDescent="0.55000000000000004">
      <c r="A832">
        <v>827</v>
      </c>
      <c r="C832">
        <f t="shared" si="42"/>
        <v>0.13573882928444581</v>
      </c>
      <c r="D832">
        <f t="shared" si="43"/>
        <v>2.6230442915470675E-3</v>
      </c>
      <c r="E832" s="2">
        <f t="shared" si="44"/>
        <v>6.775141368108353E-3</v>
      </c>
      <c r="K832">
        <v>827</v>
      </c>
      <c r="L832" s="2">
        <v>4.9537932742927601E-3</v>
      </c>
      <c r="M832" s="2">
        <v>5.34275823730525E-2</v>
      </c>
    </row>
    <row r="833" spans="1:13" x14ac:dyDescent="0.55000000000000004">
      <c r="A833">
        <v>828</v>
      </c>
      <c r="C833">
        <f t="shared" si="42"/>
        <v>0.1998531812159372</v>
      </c>
      <c r="D833">
        <f t="shared" si="43"/>
        <v>-6.9022320554856516E-4</v>
      </c>
      <c r="E833" s="2">
        <f t="shared" si="44"/>
        <v>2.7023104801073032E-3</v>
      </c>
      <c r="K833">
        <v>828</v>
      </c>
      <c r="L833" s="2">
        <v>2.1559355900899399E-3</v>
      </c>
      <c r="M833" s="2">
        <v>0.14786942913793399</v>
      </c>
    </row>
    <row r="834" spans="1:13" x14ac:dyDescent="0.55000000000000004">
      <c r="A834">
        <v>829</v>
      </c>
      <c r="C834">
        <f t="shared" si="42"/>
        <v>0.21380859723339721</v>
      </c>
      <c r="D834">
        <f t="shared" si="43"/>
        <v>-3.8302592268035372E-3</v>
      </c>
      <c r="E834" s="2">
        <f t="shared" si="44"/>
        <v>7.2797364747748106E-5</v>
      </c>
      <c r="K834">
        <v>829</v>
      </c>
      <c r="L834" s="2">
        <v>-1.18188953710433E-3</v>
      </c>
      <c r="M834" s="2">
        <v>0.20527646005987801</v>
      </c>
    </row>
    <row r="835" spans="1:13" x14ac:dyDescent="0.55000000000000004">
      <c r="A835">
        <v>830</v>
      </c>
      <c r="C835">
        <f t="shared" si="42"/>
        <v>0.17410256207352867</v>
      </c>
      <c r="D835">
        <f t="shared" si="43"/>
        <v>-6.0089809175908311E-3</v>
      </c>
      <c r="E835" s="2">
        <f t="shared" si="44"/>
        <v>1.3814725670439755E-3</v>
      </c>
      <c r="K835">
        <v>830</v>
      </c>
      <c r="L835" s="2">
        <v>-4.2237030978204302E-3</v>
      </c>
      <c r="M835" s="2">
        <v>0.21127072811712</v>
      </c>
    </row>
    <row r="836" spans="1:13" x14ac:dyDescent="0.55000000000000004">
      <c r="A836">
        <v>831</v>
      </c>
      <c r="C836">
        <f t="shared" si="42"/>
        <v>9.0700453624294575E-2</v>
      </c>
      <c r="D836">
        <f t="shared" si="43"/>
        <v>-6.6795750573514431E-3</v>
      </c>
      <c r="E836" s="2">
        <f t="shared" si="44"/>
        <v>5.4243929191571489E-3</v>
      </c>
      <c r="K836">
        <v>831</v>
      </c>
      <c r="L836" s="2">
        <v>-6.2076640157356401E-3</v>
      </c>
      <c r="M836" s="2">
        <v>0.16435093168898299</v>
      </c>
    </row>
    <row r="837" spans="1:13" x14ac:dyDescent="0.55000000000000004">
      <c r="A837">
        <v>832</v>
      </c>
      <c r="C837">
        <f t="shared" si="42"/>
        <v>-1.5465556870606757E-2</v>
      </c>
      <c r="D837">
        <f t="shared" si="43"/>
        <v>-5.6737366519996023E-3</v>
      </c>
      <c r="E837" s="2">
        <f t="shared" si="44"/>
        <v>8.4151234041843007E-3</v>
      </c>
      <c r="K837">
        <v>832</v>
      </c>
      <c r="L837" s="2">
        <v>-6.6368769713580997E-3</v>
      </c>
      <c r="M837" s="2">
        <v>7.6268424860179901E-2</v>
      </c>
    </row>
    <row r="838" spans="1:13" x14ac:dyDescent="0.55000000000000004">
      <c r="A838">
        <v>833</v>
      </c>
      <c r="C838">
        <f t="shared" ref="C838:C901" si="45">$D$1*COS($B$2*(A838-$L$2)+$B$1)</f>
        <v>-0.11775003857908657</v>
      </c>
      <c r="D838">
        <f t="shared" ref="D838:D901" si="46">$D$2*COS($B$2*(A838-$L$3)+$B$3)</f>
        <v>-3.2439099398854708E-3</v>
      </c>
      <c r="E838" s="2">
        <f t="shared" ref="E838:E901" si="47">(M838-C838)^2</f>
        <v>7.5401533629088687E-3</v>
      </c>
      <c r="K838">
        <v>833</v>
      </c>
      <c r="L838" s="2">
        <v>-5.4038429173082804E-3</v>
      </c>
      <c r="M838" s="2">
        <v>-3.0915982109813701E-2</v>
      </c>
    </row>
    <row r="839" spans="1:13" x14ac:dyDescent="0.55000000000000004">
      <c r="A839">
        <v>834</v>
      </c>
      <c r="C839">
        <f t="shared" si="45"/>
        <v>-0.19048174257812286</v>
      </c>
      <c r="D839">
        <f t="shared" si="46"/>
        <v>6.9790925758130803E-8</v>
      </c>
      <c r="E839" s="2">
        <f t="shared" si="47"/>
        <v>3.6149498493365829E-3</v>
      </c>
      <c r="K839">
        <v>834</v>
      </c>
      <c r="L839" s="2">
        <v>-2.8173828816109099E-3</v>
      </c>
      <c r="M839" s="2">
        <v>-0.130357289571575</v>
      </c>
    </row>
    <row r="840" spans="1:13" x14ac:dyDescent="0.55000000000000004">
      <c r="A840">
        <v>835</v>
      </c>
      <c r="C840">
        <f t="shared" si="45"/>
        <v>-0.21540654422727748</v>
      </c>
      <c r="D840">
        <f t="shared" si="46"/>
        <v>3.2440320056963375E-3</v>
      </c>
      <c r="E840" s="2">
        <f t="shared" si="47"/>
        <v>3.3330852055928978E-4</v>
      </c>
      <c r="K840">
        <v>835</v>
      </c>
      <c r="L840" s="2">
        <v>4.74708174560429E-4</v>
      </c>
      <c r="M840" s="2">
        <v>-0.197149805182221</v>
      </c>
    </row>
    <row r="841" spans="1:13" x14ac:dyDescent="0.55000000000000004">
      <c r="A841">
        <v>836</v>
      </c>
      <c r="C841">
        <f t="shared" si="45"/>
        <v>-0.18626884368546179</v>
      </c>
      <c r="D841">
        <f t="shared" si="46"/>
        <v>5.6738105658120687E-3</v>
      </c>
      <c r="E841" s="2">
        <f t="shared" si="47"/>
        <v>8.0066844731829161E-4</v>
      </c>
      <c r="K841">
        <v>836</v>
      </c>
      <c r="L841" s="2">
        <v>3.64790562353738E-3</v>
      </c>
      <c r="M841" s="2">
        <v>-0.21456492905638</v>
      </c>
    </row>
    <row r="842" spans="1:13" x14ac:dyDescent="0.55000000000000004">
      <c r="A842">
        <v>837</v>
      </c>
      <c r="C842">
        <f t="shared" si="45"/>
        <v>-0.11038158961496053</v>
      </c>
      <c r="D842">
        <f t="shared" si="46"/>
        <v>6.679582268355932E-3</v>
      </c>
      <c r="E842" s="2">
        <f t="shared" si="47"/>
        <v>4.6048908082268929E-3</v>
      </c>
      <c r="K842">
        <v>837</v>
      </c>
      <c r="L842" s="2">
        <v>5.9074624791358504E-3</v>
      </c>
      <c r="M842" s="2">
        <v>-0.17824093538418301</v>
      </c>
    </row>
    <row r="843" spans="1:13" x14ac:dyDescent="0.55000000000000004">
      <c r="A843">
        <v>838</v>
      </c>
      <c r="C843">
        <f t="shared" si="45"/>
        <v>-6.7908832104036842E-3</v>
      </c>
      <c r="D843">
        <f t="shared" si="46"/>
        <v>6.0089196159836536E-3</v>
      </c>
      <c r="E843" s="2">
        <f t="shared" si="47"/>
        <v>8.1874466418954388E-3</v>
      </c>
      <c r="K843">
        <v>838</v>
      </c>
      <c r="L843" s="2">
        <v>6.6874587095981097E-3</v>
      </c>
      <c r="M843" s="2">
        <v>-9.7275393718531195E-2</v>
      </c>
    </row>
    <row r="844" spans="1:13" x14ac:dyDescent="0.55000000000000004">
      <c r="A844">
        <v>839</v>
      </c>
      <c r="C844">
        <f t="shared" si="45"/>
        <v>9.8504191739491806E-2</v>
      </c>
      <c r="D844">
        <f t="shared" si="46"/>
        <v>3.8301447979859856E-3</v>
      </c>
      <c r="E844" s="2">
        <f t="shared" si="47"/>
        <v>8.1813504737634265E-3</v>
      </c>
      <c r="K844">
        <v>839</v>
      </c>
      <c r="L844" s="2">
        <v>5.7925394202595496E-3</v>
      </c>
      <c r="M844" s="2">
        <v>8.0533737566596802E-3</v>
      </c>
    </row>
    <row r="845" spans="1:13" x14ac:dyDescent="0.55000000000000004">
      <c r="A845">
        <v>840</v>
      </c>
      <c r="C845">
        <f t="shared" si="45"/>
        <v>0.1790767908665675</v>
      </c>
      <c r="D845">
        <f t="shared" si="46"/>
        <v>6.9008436874721992E-4</v>
      </c>
      <c r="E845" s="2">
        <f t="shared" si="47"/>
        <v>4.58486985490355E-3</v>
      </c>
      <c r="K845">
        <v>840</v>
      </c>
      <c r="L845" s="2">
        <v>3.44684269881126E-3</v>
      </c>
      <c r="M845" s="2">
        <v>0.111365123814991</v>
      </c>
    </row>
    <row r="846" spans="1:13" x14ac:dyDescent="0.55000000000000004">
      <c r="A846">
        <v>841</v>
      </c>
      <c r="C846">
        <f t="shared" si="45"/>
        <v>0.21470489012567315</v>
      </c>
      <c r="D846">
        <f t="shared" si="46"/>
        <v>-2.6231726912103251E-3</v>
      </c>
      <c r="E846" s="2">
        <f t="shared" si="47"/>
        <v>7.7953211640081866E-4</v>
      </c>
      <c r="K846">
        <v>841</v>
      </c>
      <c r="L846" s="2">
        <v>2.3786284078595801E-4</v>
      </c>
      <c r="M846" s="2">
        <v>0.18678478775478599</v>
      </c>
    </row>
    <row r="847" spans="1:13" x14ac:dyDescent="0.55000000000000004">
      <c r="A847">
        <v>842</v>
      </c>
      <c r="C847">
        <f t="shared" si="45"/>
        <v>0.19644658758383282</v>
      </c>
      <c r="D847">
        <f t="shared" si="46"/>
        <v>-5.278068697784021E-3</v>
      </c>
      <c r="E847" s="2">
        <f t="shared" si="47"/>
        <v>3.6010585533022358E-4</v>
      </c>
      <c r="K847">
        <v>842</v>
      </c>
      <c r="L847" s="2">
        <v>-3.03069124130812E-3</v>
      </c>
      <c r="M847" s="2">
        <v>0.21542304287269601</v>
      </c>
    </row>
    <row r="848" spans="1:13" x14ac:dyDescent="0.55000000000000004">
      <c r="A848">
        <v>843</v>
      </c>
      <c r="C848">
        <f t="shared" si="45"/>
        <v>0.12888433232431684</v>
      </c>
      <c r="D848">
        <f t="shared" si="46"/>
        <v>-6.6082807140841002E-3</v>
      </c>
      <c r="E848" s="2">
        <f t="shared" si="47"/>
        <v>3.7482469363152599E-3</v>
      </c>
      <c r="K848">
        <v>843</v>
      </c>
      <c r="L848" s="2">
        <v>-5.5401899009730696E-3</v>
      </c>
      <c r="M848" s="2">
        <v>0.19010726051560201</v>
      </c>
    </row>
    <row r="849" spans="1:13" x14ac:dyDescent="0.55000000000000004">
      <c r="A849">
        <v>844</v>
      </c>
      <c r="C849">
        <f t="shared" si="45"/>
        <v>2.8974826318186254E-2</v>
      </c>
      <c r="D849">
        <f t="shared" si="46"/>
        <v>-6.2799535626703682E-3</v>
      </c>
      <c r="E849" s="2">
        <f t="shared" si="47"/>
        <v>7.7797884556764724E-3</v>
      </c>
      <c r="K849">
        <v>844</v>
      </c>
      <c r="L849" s="2">
        <v>-6.6621136310963504E-3</v>
      </c>
      <c r="M849" s="2">
        <v>0.11717793542255101</v>
      </c>
    </row>
    <row r="850" spans="1:13" x14ac:dyDescent="0.55000000000000004">
      <c r="A850">
        <v>845</v>
      </c>
      <c r="C850">
        <f t="shared" si="45"/>
        <v>-7.8206750353192078E-2</v>
      </c>
      <c r="D850">
        <f t="shared" si="46"/>
        <v>-4.3754904379575462E-3</v>
      </c>
      <c r="E850" s="2">
        <f t="shared" si="47"/>
        <v>8.6689916286991683E-3</v>
      </c>
      <c r="K850">
        <v>845</v>
      </c>
      <c r="L850" s="2">
        <v>-6.1154696735590403E-3</v>
      </c>
      <c r="M850" s="2">
        <v>1.49006694837853E-2</v>
      </c>
    </row>
    <row r="851" spans="1:13" x14ac:dyDescent="0.55000000000000004">
      <c r="A851">
        <v>846</v>
      </c>
      <c r="C851">
        <f t="shared" si="45"/>
        <v>-0.16576008115355798</v>
      </c>
      <c r="D851">
        <f t="shared" si="46"/>
        <v>-1.372871441345755E-3</v>
      </c>
      <c r="E851" s="2">
        <f t="shared" si="47"/>
        <v>5.5728493769947283E-3</v>
      </c>
      <c r="K851">
        <v>846</v>
      </c>
      <c r="L851" s="2">
        <v>-4.0371683986592704E-3</v>
      </c>
      <c r="M851" s="2">
        <v>-9.11085615642373E-2</v>
      </c>
    </row>
    <row r="852" spans="1:13" x14ac:dyDescent="0.55000000000000004">
      <c r="A852">
        <v>847</v>
      </c>
      <c r="C852">
        <f t="shared" si="45"/>
        <v>-0.21171112552995908</v>
      </c>
      <c r="D852">
        <f t="shared" si="46"/>
        <v>1.9743093492074694E-3</v>
      </c>
      <c r="E852" s="2">
        <f t="shared" si="47"/>
        <v>1.3996605392723525E-3</v>
      </c>
      <c r="K852">
        <v>847</v>
      </c>
      <c r="L852" s="2">
        <v>-9.4773325354079901E-4</v>
      </c>
      <c r="M852" s="2">
        <v>-0.17429908817201301</v>
      </c>
    </row>
    <row r="853" spans="1:13" x14ac:dyDescent="0.55000000000000004">
      <c r="A853">
        <v>848</v>
      </c>
      <c r="C853">
        <f t="shared" si="45"/>
        <v>-0.20452713991528768</v>
      </c>
      <c r="D853">
        <f t="shared" si="46"/>
        <v>4.8259801082438328E-3</v>
      </c>
      <c r="E853" s="2">
        <f t="shared" si="47"/>
        <v>8.6642344459570989E-5</v>
      </c>
      <c r="K853">
        <v>848</v>
      </c>
      <c r="L853" s="2">
        <v>2.3790675642372402E-3</v>
      </c>
      <c r="M853" s="2">
        <v>-0.21383532687406601</v>
      </c>
    </row>
    <row r="854" spans="1:13" x14ac:dyDescent="0.55000000000000004">
      <c r="A854">
        <v>849</v>
      </c>
      <c r="C854">
        <f t="shared" si="45"/>
        <v>-0.14601115327236125</v>
      </c>
      <c r="D854">
        <f t="shared" si="46"/>
        <v>6.4664315837206178E-3</v>
      </c>
      <c r="E854" s="2">
        <f t="shared" si="47"/>
        <v>2.8948734451753277E-3</v>
      </c>
      <c r="K854">
        <v>849</v>
      </c>
      <c r="L854" s="2">
        <v>5.1100161518883701E-3</v>
      </c>
      <c r="M854" s="2">
        <v>-0.199815181422448</v>
      </c>
    </row>
    <row r="855" spans="1:13" x14ac:dyDescent="0.55000000000000004">
      <c r="A855">
        <v>850</v>
      </c>
      <c r="C855">
        <f t="shared" si="45"/>
        <v>-5.0849444829244833E-2</v>
      </c>
      <c r="D855">
        <f t="shared" si="46"/>
        <v>6.4839450332579585E-3</v>
      </c>
      <c r="E855" s="2">
        <f t="shared" si="47"/>
        <v>7.2081185689902919E-3</v>
      </c>
      <c r="K855">
        <v>850</v>
      </c>
      <c r="L855" s="2">
        <v>6.5611294940602803E-3</v>
      </c>
      <c r="M855" s="2">
        <v>-0.135750084220184</v>
      </c>
    </row>
    <row r="856" spans="1:13" x14ac:dyDescent="0.55000000000000004">
      <c r="A856">
        <v>851</v>
      </c>
      <c r="C856">
        <f t="shared" si="45"/>
        <v>5.7074402444290427E-2</v>
      </c>
      <c r="D856">
        <f t="shared" si="46"/>
        <v>4.8741249501845687E-3</v>
      </c>
      <c r="E856" s="2">
        <f t="shared" si="47"/>
        <v>8.9794459894175019E-3</v>
      </c>
      <c r="K856">
        <v>851</v>
      </c>
      <c r="L856" s="2">
        <v>6.3689672521523898E-3</v>
      </c>
      <c r="M856" s="2">
        <v>-3.7685536292590902E-2</v>
      </c>
    </row>
    <row r="857" spans="1:13" x14ac:dyDescent="0.55000000000000004">
      <c r="A857">
        <v>852</v>
      </c>
      <c r="C857">
        <f t="shared" si="45"/>
        <v>0.15067377773773993</v>
      </c>
      <c r="D857">
        <f t="shared" si="46"/>
        <v>2.041002243022701E-3</v>
      </c>
      <c r="E857" s="2">
        <f t="shared" si="47"/>
        <v>6.5377234215613809E-3</v>
      </c>
      <c r="K857">
        <v>852</v>
      </c>
      <c r="L857" s="2">
        <v>4.5816576517385401E-3</v>
      </c>
      <c r="M857" s="2">
        <v>6.9817587983575902E-2</v>
      </c>
    </row>
    <row r="858" spans="1:13" x14ac:dyDescent="0.55000000000000004">
      <c r="A858">
        <v>853</v>
      </c>
      <c r="C858">
        <f t="shared" si="45"/>
        <v>0.20645721077052337</v>
      </c>
      <c r="D858">
        <f t="shared" si="46"/>
        <v>-1.3043690062204494E-3</v>
      </c>
      <c r="E858" s="2">
        <f t="shared" si="47"/>
        <v>2.1736804947595856E-3</v>
      </c>
      <c r="K858">
        <v>853</v>
      </c>
      <c r="L858" s="2">
        <v>1.64684346990617E-3</v>
      </c>
      <c r="M858" s="2">
        <v>0.15983446423238401</v>
      </c>
    </row>
    <row r="859" spans="1:13" x14ac:dyDescent="0.55000000000000004">
      <c r="A859">
        <v>854</v>
      </c>
      <c r="C859">
        <f t="shared" si="45"/>
        <v>0.21042423567298399</v>
      </c>
      <c r="D859">
        <f t="shared" si="46"/>
        <v>-4.3223711288217313E-3</v>
      </c>
      <c r="E859" s="2">
        <f t="shared" si="47"/>
        <v>3.6533356962570237E-7</v>
      </c>
      <c r="K859">
        <v>854</v>
      </c>
      <c r="L859" s="2">
        <v>-1.7004328752393801E-3</v>
      </c>
      <c r="M859" s="2">
        <v>0.209819807373162</v>
      </c>
    </row>
    <row r="860" spans="1:13" x14ac:dyDescent="0.55000000000000004">
      <c r="A860">
        <v>855</v>
      </c>
      <c r="C860">
        <f t="shared" si="45"/>
        <v>0.16157921281312071</v>
      </c>
      <c r="D860">
        <f t="shared" si="46"/>
        <v>-6.255549206446537E-3</v>
      </c>
      <c r="E860" s="2">
        <f t="shared" si="47"/>
        <v>2.0862298617439316E-3</v>
      </c>
      <c r="K860">
        <v>855</v>
      </c>
      <c r="L860" s="2">
        <v>-4.6218252580615101E-3</v>
      </c>
      <c r="M860" s="2">
        <v>0.20725447812974401</v>
      </c>
    </row>
    <row r="861" spans="1:13" x14ac:dyDescent="0.55000000000000004">
      <c r="A861">
        <v>856</v>
      </c>
      <c r="C861">
        <f t="shared" si="45"/>
        <v>7.2181213356938514E-2</v>
      </c>
      <c r="D861">
        <f t="shared" si="46"/>
        <v>-6.6187162897887808E-3</v>
      </c>
      <c r="E861" s="2">
        <f t="shared" si="47"/>
        <v>6.4963222419134482E-3</v>
      </c>
      <c r="K861">
        <v>856</v>
      </c>
      <c r="L861" s="2">
        <v>-6.3856528332797997E-3</v>
      </c>
      <c r="M861" s="2">
        <v>0.15278097912529201</v>
      </c>
    </row>
    <row r="862" spans="1:13" x14ac:dyDescent="0.55000000000000004">
      <c r="A862">
        <v>857</v>
      </c>
      <c r="C862">
        <f t="shared" si="45"/>
        <v>-3.5332749192449588E-2</v>
      </c>
      <c r="D862">
        <f t="shared" si="46"/>
        <v>-5.3207250958756556E-3</v>
      </c>
      <c r="E862" s="2">
        <f t="shared" si="47"/>
        <v>9.0964450473868391E-3</v>
      </c>
      <c r="K862">
        <v>857</v>
      </c>
      <c r="L862" s="2">
        <v>-6.5501540426889304E-3</v>
      </c>
      <c r="M862" s="2">
        <v>6.0042536114525202E-2</v>
      </c>
    </row>
    <row r="863" spans="1:13" x14ac:dyDescent="0.55000000000000004">
      <c r="A863">
        <v>858</v>
      </c>
      <c r="C863">
        <f t="shared" si="45"/>
        <v>-0.13397893644985601</v>
      </c>
      <c r="D863">
        <f t="shared" si="46"/>
        <v>-2.687344054893518E-3</v>
      </c>
      <c r="E863" s="2">
        <f t="shared" si="47"/>
        <v>7.4382006988975742E-3</v>
      </c>
      <c r="K863">
        <v>858</v>
      </c>
      <c r="L863" s="2">
        <v>-5.0741285379009701E-3</v>
      </c>
      <c r="M863" s="2">
        <v>-4.7733932542977003E-2</v>
      </c>
    </row>
    <row r="864" spans="1:13" x14ac:dyDescent="0.55000000000000004">
      <c r="A864">
        <v>859</v>
      </c>
      <c r="C864">
        <f t="shared" si="45"/>
        <v>-0.19899923471034248</v>
      </c>
      <c r="D864">
        <f t="shared" si="46"/>
        <v>6.2050369913180042E-4</v>
      </c>
      <c r="E864" s="2">
        <f t="shared" si="47"/>
        <v>3.074047452481661E-3</v>
      </c>
      <c r="K864">
        <v>859</v>
      </c>
      <c r="L864" s="2">
        <v>-2.32725606318754E-3</v>
      </c>
      <c r="M864" s="2">
        <v>-0.143555141675271</v>
      </c>
    </row>
    <row r="865" spans="1:13" x14ac:dyDescent="0.55000000000000004">
      <c r="A865">
        <v>860</v>
      </c>
      <c r="C865">
        <f t="shared" si="45"/>
        <v>-0.21407491963024297</v>
      </c>
      <c r="D865">
        <f t="shared" si="46"/>
        <v>3.7726181038674911E-3</v>
      </c>
      <c r="E865" s="2">
        <f t="shared" si="47"/>
        <v>1.1348309821439004E-4</v>
      </c>
      <c r="K865">
        <v>860</v>
      </c>
      <c r="L865" s="2">
        <v>1.0024921297996799E-3</v>
      </c>
      <c r="M865" s="2">
        <v>-0.203422075023548</v>
      </c>
    </row>
    <row r="866" spans="1:13" x14ac:dyDescent="0.55000000000000004">
      <c r="A866">
        <v>861</v>
      </c>
      <c r="C866">
        <f t="shared" si="45"/>
        <v>-0.17542231206460707</v>
      </c>
      <c r="D866">
        <f t="shared" si="46"/>
        <v>5.977884885019223E-3</v>
      </c>
      <c r="E866" s="2">
        <f t="shared" si="47"/>
        <v>1.3629664627487492E-3</v>
      </c>
      <c r="K866">
        <v>861</v>
      </c>
      <c r="L866" s="2">
        <v>4.0811599498689101E-3</v>
      </c>
      <c r="M866" s="2">
        <v>-0.212340687743241</v>
      </c>
    </row>
    <row r="867" spans="1:13" x14ac:dyDescent="0.55000000000000004">
      <c r="A867">
        <v>862</v>
      </c>
      <c r="C867">
        <f t="shared" si="45"/>
        <v>-9.2742401780371825E-2</v>
      </c>
      <c r="D867">
        <f t="shared" si="46"/>
        <v>6.6828285638578597E-3</v>
      </c>
      <c r="E867" s="2">
        <f t="shared" si="47"/>
        <v>5.6753405543465653E-3</v>
      </c>
      <c r="K867">
        <v>862</v>
      </c>
      <c r="L867" s="2">
        <v>6.1376759428151996E-3</v>
      </c>
      <c r="M867" s="2">
        <v>-0.16807725795164599</v>
      </c>
    </row>
    <row r="868" spans="1:13" x14ac:dyDescent="0.55000000000000004">
      <c r="A868">
        <v>863</v>
      </c>
      <c r="C868">
        <f t="shared" si="45"/>
        <v>1.3213896496077876E-2</v>
      </c>
      <c r="D868">
        <f t="shared" si="46"/>
        <v>5.7105231360348703E-3</v>
      </c>
      <c r="E868" s="2">
        <f t="shared" si="47"/>
        <v>9.0120338784610756E-3</v>
      </c>
      <c r="K868">
        <v>863</v>
      </c>
      <c r="L868" s="2">
        <v>6.6569729205061398E-3</v>
      </c>
      <c r="M868" s="2">
        <v>-8.1717836230450799E-2</v>
      </c>
    </row>
    <row r="869" spans="1:13" x14ac:dyDescent="0.55000000000000004">
      <c r="A869">
        <v>864</v>
      </c>
      <c r="C869">
        <f t="shared" si="45"/>
        <v>0.11585378527887394</v>
      </c>
      <c r="D869">
        <f t="shared" si="46"/>
        <v>3.3049967693543647E-3</v>
      </c>
      <c r="E869" s="2">
        <f t="shared" si="47"/>
        <v>8.2347386491909216E-3</v>
      </c>
      <c r="K869">
        <v>864</v>
      </c>
      <c r="L869" s="2">
        <v>5.5089897333944603E-3</v>
      </c>
      <c r="M869" s="2">
        <v>2.51083245153133E-2</v>
      </c>
    </row>
    <row r="870" spans="1:13" x14ac:dyDescent="0.55000000000000004">
      <c r="A870">
        <v>865</v>
      </c>
      <c r="C870">
        <f t="shared" si="45"/>
        <v>0.18941681596091139</v>
      </c>
      <c r="D870">
        <f t="shared" si="46"/>
        <v>6.9985877376210436E-5</v>
      </c>
      <c r="E870" s="2">
        <f t="shared" si="47"/>
        <v>4.0667233931714558E-3</v>
      </c>
      <c r="K870">
        <v>865</v>
      </c>
      <c r="L870" s="2">
        <v>2.9812458922629501E-3</v>
      </c>
      <c r="M870" s="2">
        <v>0.12564594962548001</v>
      </c>
    </row>
    <row r="871" spans="1:13" x14ac:dyDescent="0.55000000000000004">
      <c r="A871">
        <v>866</v>
      </c>
      <c r="C871">
        <f t="shared" si="45"/>
        <v>0.21544021842678898</v>
      </c>
      <c r="D871">
        <f t="shared" si="46"/>
        <v>-3.1825899946273007E-3</v>
      </c>
      <c r="E871" s="2">
        <f t="shared" si="47"/>
        <v>4.2954432850998757E-4</v>
      </c>
      <c r="K871">
        <v>866</v>
      </c>
      <c r="L871" s="2">
        <v>-2.9316947689264102E-4</v>
      </c>
      <c r="M871" s="2">
        <v>0.19471476720106201</v>
      </c>
    </row>
    <row r="872" spans="1:13" x14ac:dyDescent="0.55000000000000004">
      <c r="A872">
        <v>867</v>
      </c>
      <c r="C872">
        <f t="shared" si="45"/>
        <v>0.18739266718760145</v>
      </c>
      <c r="D872">
        <f t="shared" si="46"/>
        <v>-5.6364028616715141E-3</v>
      </c>
      <c r="E872" s="2">
        <f t="shared" si="47"/>
        <v>7.6305201877216705E-4</v>
      </c>
      <c r="K872">
        <v>867</v>
      </c>
      <c r="L872" s="2">
        <v>-3.4941587318690699E-3</v>
      </c>
      <c r="M872" s="2">
        <v>0.215016063408417</v>
      </c>
    </row>
    <row r="873" spans="1:13" x14ac:dyDescent="0.55000000000000004">
      <c r="A873">
        <v>868</v>
      </c>
      <c r="C873">
        <f t="shared" si="45"/>
        <v>0.1123135064086766</v>
      </c>
      <c r="D873">
        <f t="shared" si="46"/>
        <v>-6.6755974163918612E-3</v>
      </c>
      <c r="E873" s="2">
        <f t="shared" si="47"/>
        <v>4.7819640113106274E-3</v>
      </c>
      <c r="K873">
        <v>868</v>
      </c>
      <c r="L873" s="2">
        <v>-5.8200142562618096E-3</v>
      </c>
      <c r="M873" s="2">
        <v>0.181465252672315</v>
      </c>
    </row>
    <row r="874" spans="1:13" x14ac:dyDescent="0.55000000000000004">
      <c r="A874">
        <v>869</v>
      </c>
      <c r="C874">
        <f t="shared" si="45"/>
        <v>9.0460229026403539E-3</v>
      </c>
      <c r="D874">
        <f t="shared" si="46"/>
        <v>-6.0393577300438123E-3</v>
      </c>
      <c r="E874" s="2">
        <f t="shared" si="47"/>
        <v>8.7271694937056058E-3</v>
      </c>
      <c r="K874">
        <v>869</v>
      </c>
      <c r="L874" s="2">
        <v>-6.6882111054265298E-3</v>
      </c>
      <c r="M874" s="2">
        <v>0.102465343675731</v>
      </c>
    </row>
    <row r="875" spans="1:13" x14ac:dyDescent="0.55000000000000004">
      <c r="A875">
        <v>870</v>
      </c>
      <c r="C875">
        <f t="shared" si="45"/>
        <v>-9.6491821677243308E-2</v>
      </c>
      <c r="D875">
        <f t="shared" si="46"/>
        <v>-3.8873665530266203E-3</v>
      </c>
      <c r="E875" s="2">
        <f t="shared" si="47"/>
        <v>8.8913915113411277E-3</v>
      </c>
      <c r="K875">
        <v>870</v>
      </c>
      <c r="L875" s="2">
        <v>-5.88130399258769E-3</v>
      </c>
      <c r="M875" s="2">
        <v>-2.19764629328268E-3</v>
      </c>
    </row>
    <row r="876" spans="1:13" x14ac:dyDescent="0.55000000000000004">
      <c r="A876">
        <v>871</v>
      </c>
      <c r="C876">
        <f t="shared" si="45"/>
        <v>-0.17781225290253264</v>
      </c>
      <c r="D876">
        <f t="shared" si="46"/>
        <v>-7.5972831039212963E-4</v>
      </c>
      <c r="E876" s="2">
        <f t="shared" si="47"/>
        <v>5.1125404067504168E-3</v>
      </c>
      <c r="K876">
        <v>871</v>
      </c>
      <c r="L876" s="2">
        <v>-3.6013878098440999E-3</v>
      </c>
      <c r="M876" s="2">
        <v>-0.106310222114936</v>
      </c>
    </row>
    <row r="877" spans="1:13" x14ac:dyDescent="0.55000000000000004">
      <c r="A877">
        <v>872</v>
      </c>
      <c r="C877">
        <f t="shared" si="45"/>
        <v>-0.21450555663450963</v>
      </c>
      <c r="D877">
        <f t="shared" si="46"/>
        <v>2.5585857243472683E-3</v>
      </c>
      <c r="E877" s="2">
        <f t="shared" si="47"/>
        <v>9.4303121597363751E-4</v>
      </c>
      <c r="K877">
        <v>872</v>
      </c>
      <c r="L877" s="2">
        <v>-4.1948170873706001E-4</v>
      </c>
      <c r="M877" s="2">
        <v>-0.183796743307166</v>
      </c>
    </row>
    <row r="878" spans="1:13" x14ac:dyDescent="0.55000000000000004">
      <c r="A878">
        <v>873</v>
      </c>
      <c r="C878">
        <f t="shared" si="45"/>
        <v>-0.197362487070145</v>
      </c>
      <c r="D878">
        <f t="shared" si="46"/>
        <v>5.2347486729804127E-3</v>
      </c>
      <c r="E878" s="2">
        <f t="shared" si="47"/>
        <v>3.1997134518905155E-4</v>
      </c>
      <c r="K878">
        <v>873</v>
      </c>
      <c r="L878" s="2">
        <v>2.8674861885987701E-3</v>
      </c>
      <c r="M878" s="2">
        <v>-0.21525022994589799</v>
      </c>
    </row>
    <row r="879" spans="1:13" x14ac:dyDescent="0.55000000000000004">
      <c r="A879">
        <v>874</v>
      </c>
      <c r="C879">
        <f t="shared" si="45"/>
        <v>-0.13068559332270802</v>
      </c>
      <c r="D879">
        <f t="shared" si="46"/>
        <v>6.597100044463137E-3</v>
      </c>
      <c r="E879" s="2">
        <f t="shared" si="47"/>
        <v>3.8573251420612417E-3</v>
      </c>
      <c r="K879">
        <v>874</v>
      </c>
      <c r="L879" s="2">
        <v>5.4362743814071702E-3</v>
      </c>
      <c r="M879" s="2">
        <v>-0.192792961179197</v>
      </c>
    </row>
    <row r="880" spans="1:13" x14ac:dyDescent="0.55000000000000004">
      <c r="A880">
        <v>875</v>
      </c>
      <c r="C880">
        <f t="shared" si="45"/>
        <v>-3.1209370285244387E-2</v>
      </c>
      <c r="D880">
        <f t="shared" si="46"/>
        <v>6.3037183606328914E-3</v>
      </c>
      <c r="E880" s="2">
        <f t="shared" si="47"/>
        <v>8.2519290365948607E-3</v>
      </c>
      <c r="K880">
        <v>875</v>
      </c>
      <c r="L880" s="2">
        <v>6.6435139311942599E-3</v>
      </c>
      <c r="M880" s="2">
        <v>-0.122049499284464</v>
      </c>
    </row>
    <row r="881" spans="1:13" x14ac:dyDescent="0.55000000000000004">
      <c r="A881">
        <v>876</v>
      </c>
      <c r="C881">
        <f t="shared" si="45"/>
        <v>7.6099746852064276E-2</v>
      </c>
      <c r="D881">
        <f t="shared" si="46"/>
        <v>4.4282362401444368E-3</v>
      </c>
      <c r="E881" s="2">
        <f t="shared" si="47"/>
        <v>9.3775459526911076E-3</v>
      </c>
      <c r="K881">
        <v>876</v>
      </c>
      <c r="L881" s="2">
        <v>6.1868442035453997E-3</v>
      </c>
      <c r="M881" s="2">
        <v>-2.07379831538126E-2</v>
      </c>
    </row>
    <row r="882" spans="1:13" x14ac:dyDescent="0.55000000000000004">
      <c r="A882">
        <v>877</v>
      </c>
      <c r="C882">
        <f t="shared" si="45"/>
        <v>0.16430943158541766</v>
      </c>
      <c r="D882">
        <f t="shared" si="46"/>
        <v>1.4413601631974259E-3</v>
      </c>
      <c r="E882" s="2">
        <f t="shared" si="47"/>
        <v>6.1688366654778859E-3</v>
      </c>
      <c r="K882">
        <v>877</v>
      </c>
      <c r="L882" s="2">
        <v>4.1806409647235704E-3</v>
      </c>
      <c r="M882" s="2">
        <v>8.5767489506819394E-2</v>
      </c>
    </row>
    <row r="883" spans="1:13" x14ac:dyDescent="0.55000000000000004">
      <c r="A883">
        <v>878</v>
      </c>
      <c r="C883">
        <f t="shared" si="45"/>
        <v>0.21128091235914015</v>
      </c>
      <c r="D883">
        <f t="shared" si="46"/>
        <v>-1.9072669332479541E-3</v>
      </c>
      <c r="E883" s="2">
        <f t="shared" si="47"/>
        <v>1.6393550722279466E-3</v>
      </c>
      <c r="K883">
        <v>878</v>
      </c>
      <c r="L883" s="2">
        <v>1.12737026147303E-3</v>
      </c>
      <c r="M883" s="2">
        <v>0.170791962357591</v>
      </c>
    </row>
    <row r="884" spans="1:13" x14ac:dyDescent="0.55000000000000004">
      <c r="A884">
        <v>879</v>
      </c>
      <c r="C884">
        <f t="shared" si="45"/>
        <v>0.20522533757936762</v>
      </c>
      <c r="D884">
        <f t="shared" si="46"/>
        <v>-4.7772102314486125E-3</v>
      </c>
      <c r="E884" s="2">
        <f t="shared" si="47"/>
        <v>6.1077212556663038E-5</v>
      </c>
      <c r="K884">
        <v>879</v>
      </c>
      <c r="L884" s="2">
        <v>-2.2082573174607798E-3</v>
      </c>
      <c r="M884" s="2">
        <v>0.213040528719491</v>
      </c>
    </row>
    <row r="885" spans="1:13" x14ac:dyDescent="0.55000000000000004">
      <c r="A885">
        <v>880</v>
      </c>
      <c r="C885">
        <f t="shared" si="45"/>
        <v>0.14766252887470899</v>
      </c>
      <c r="D885">
        <f t="shared" si="46"/>
        <v>-6.4481744571629135E-3</v>
      </c>
      <c r="E885" s="2">
        <f t="shared" si="47"/>
        <v>2.9451508640196584E-3</v>
      </c>
      <c r="K885">
        <v>880</v>
      </c>
      <c r="L885" s="2">
        <v>-4.9908131522027003E-3</v>
      </c>
      <c r="M885" s="2">
        <v>0.20193177305610199</v>
      </c>
    </row>
    <row r="886" spans="1:13" x14ac:dyDescent="0.55000000000000004">
      <c r="A886">
        <v>881</v>
      </c>
      <c r="C886">
        <f t="shared" si="45"/>
        <v>5.3039537901790508E-2</v>
      </c>
      <c r="D886">
        <f t="shared" si="46"/>
        <v>-6.5007828108825426E-3</v>
      </c>
      <c r="E886" s="2">
        <f t="shared" si="47"/>
        <v>7.6053075134265187E-3</v>
      </c>
      <c r="K886">
        <v>881</v>
      </c>
      <c r="L886" s="2">
        <v>-6.5233888722183902E-3</v>
      </c>
      <c r="M886" s="2">
        <v>0.140247952137038</v>
      </c>
    </row>
    <row r="887" spans="1:13" x14ac:dyDescent="0.55000000000000004">
      <c r="A887">
        <v>882</v>
      </c>
      <c r="C887">
        <f t="shared" si="45"/>
        <v>-5.4895259099630639E-2</v>
      </c>
      <c r="D887">
        <f t="shared" si="46"/>
        <v>-4.9218317047115615E-3</v>
      </c>
      <c r="E887" s="2">
        <f t="shared" si="47"/>
        <v>9.6694616206145379E-3</v>
      </c>
      <c r="K887">
        <v>882</v>
      </c>
      <c r="L887" s="2">
        <v>-6.4221413810204202E-3</v>
      </c>
      <c r="M887" s="2">
        <v>4.3438161570122001E-2</v>
      </c>
    </row>
    <row r="888" spans="1:13" x14ac:dyDescent="0.55000000000000004">
      <c r="A888">
        <v>883</v>
      </c>
      <c r="C888">
        <f t="shared" si="45"/>
        <v>-0.14905250316739377</v>
      </c>
      <c r="D888">
        <f t="shared" si="46"/>
        <v>-2.1076045846474948E-3</v>
      </c>
      <c r="E888" s="2">
        <f t="shared" si="47"/>
        <v>7.191297308325087E-3</v>
      </c>
      <c r="K888">
        <v>883</v>
      </c>
      <c r="L888" s="2">
        <v>-4.7124287408731201E-3</v>
      </c>
      <c r="M888" s="2">
        <v>-6.4250986032821894E-2</v>
      </c>
    </row>
    <row r="889" spans="1:13" x14ac:dyDescent="0.55000000000000004">
      <c r="A889">
        <v>884</v>
      </c>
      <c r="C889">
        <f t="shared" si="45"/>
        <v>-0.20580071071777239</v>
      </c>
      <c r="D889">
        <f t="shared" si="46"/>
        <v>1.2355868613676299E-3</v>
      </c>
      <c r="E889" s="2">
        <f t="shared" si="47"/>
        <v>2.4952657552427776E-3</v>
      </c>
      <c r="K889">
        <v>884</v>
      </c>
      <c r="L889" s="2">
        <v>-1.8224590887886199E-3</v>
      </c>
      <c r="M889" s="2">
        <v>-0.15584807559966499</v>
      </c>
    </row>
    <row r="890" spans="1:13" x14ac:dyDescent="0.55000000000000004">
      <c r="A890">
        <v>885</v>
      </c>
      <c r="C890">
        <f t="shared" si="45"/>
        <v>-0.21089727781342743</v>
      </c>
      <c r="D890">
        <f t="shared" si="46"/>
        <v>4.2686720492977901E-3</v>
      </c>
      <c r="E890" s="2">
        <f t="shared" si="47"/>
        <v>6.1763681137598289E-6</v>
      </c>
      <c r="K890">
        <v>885</v>
      </c>
      <c r="L890" s="2">
        <v>1.52395674779838E-3</v>
      </c>
      <c r="M890" s="2">
        <v>-0.20841204782130199</v>
      </c>
    </row>
    <row r="891" spans="1:13" x14ac:dyDescent="0.55000000000000004">
      <c r="A891">
        <v>886</v>
      </c>
      <c r="C891">
        <f t="shared" si="45"/>
        <v>-0.16306307354018601</v>
      </c>
      <c r="D891">
        <f t="shared" si="46"/>
        <v>6.230410529329408E-3</v>
      </c>
      <c r="E891" s="2">
        <f t="shared" si="47"/>
        <v>2.0898480802599476E-3</v>
      </c>
      <c r="K891">
        <v>886</v>
      </c>
      <c r="L891" s="2">
        <v>4.4886881629579798E-3</v>
      </c>
      <c r="M891" s="2">
        <v>-0.208777929771612</v>
      </c>
    </row>
    <row r="892" spans="1:13" x14ac:dyDescent="0.55000000000000004">
      <c r="A892">
        <v>887</v>
      </c>
      <c r="C892">
        <f t="shared" si="45"/>
        <v>-7.4303474905889372E-2</v>
      </c>
      <c r="D892">
        <f t="shared" si="46"/>
        <v>6.6284472931458904E-3</v>
      </c>
      <c r="E892" s="2">
        <f t="shared" si="47"/>
        <v>6.8146030694652276E-3</v>
      </c>
      <c r="K892">
        <v>887</v>
      </c>
      <c r="L892" s="2">
        <v>6.3291997819049798E-3</v>
      </c>
      <c r="M892" s="2">
        <v>-0.15685408404637499</v>
      </c>
    </row>
    <row r="893" spans="1:13" x14ac:dyDescent="0.55000000000000004">
      <c r="A893">
        <v>888</v>
      </c>
      <c r="C893">
        <f t="shared" si="45"/>
        <v>3.3104729736928164E-2</v>
      </c>
      <c r="D893">
        <f t="shared" si="46"/>
        <v>5.3628835029820871E-3</v>
      </c>
      <c r="E893" s="2">
        <f t="shared" si="47"/>
        <v>9.751540707182333E-3</v>
      </c>
      <c r="K893">
        <v>888</v>
      </c>
      <c r="L893" s="2">
        <v>6.58452405196896E-3</v>
      </c>
      <c r="M893" s="2">
        <v>-6.5645159919629603E-2</v>
      </c>
    </row>
    <row r="894" spans="1:13" x14ac:dyDescent="0.55000000000000004">
      <c r="A894">
        <v>889</v>
      </c>
      <c r="C894">
        <f t="shared" si="45"/>
        <v>0.13220434500817208</v>
      </c>
      <c r="D894">
        <f t="shared" si="46"/>
        <v>2.7513489941943465E-3</v>
      </c>
      <c r="E894" s="2">
        <f t="shared" si="47"/>
        <v>8.1359215256496982E-3</v>
      </c>
      <c r="K894">
        <v>889</v>
      </c>
      <c r="L894" s="2">
        <v>5.1907134257956102E-3</v>
      </c>
      <c r="M894" s="2">
        <v>4.2005001741994702E-2</v>
      </c>
    </row>
    <row r="895" spans="1:13" x14ac:dyDescent="0.55000000000000004">
      <c r="A895">
        <v>890</v>
      </c>
      <c r="C895">
        <f t="shared" si="45"/>
        <v>0.19812345632908607</v>
      </c>
      <c r="D895">
        <f t="shared" si="46"/>
        <v>-5.5071611829600876E-4</v>
      </c>
      <c r="E895" s="2">
        <f t="shared" si="47"/>
        <v>3.4796674581899427E-3</v>
      </c>
      <c r="K895">
        <v>890</v>
      </c>
      <c r="L895" s="2">
        <v>2.49685642128343E-3</v>
      </c>
      <c r="M895" s="2">
        <v>0.13913475013722301</v>
      </c>
    </row>
    <row r="896" spans="1:13" x14ac:dyDescent="0.55000000000000004">
      <c r="A896">
        <v>891</v>
      </c>
      <c r="C896">
        <f t="shared" si="45"/>
        <v>0.21431775622289759</v>
      </c>
      <c r="D896">
        <f t="shared" si="46"/>
        <v>-3.7145630932596497E-3</v>
      </c>
      <c r="E896" s="2">
        <f t="shared" si="47"/>
        <v>1.664208101598557E-4</v>
      </c>
      <c r="K896">
        <v>891</v>
      </c>
      <c r="L896" s="2">
        <v>-8.2235376331189205E-4</v>
      </c>
      <c r="M896" s="2">
        <v>0.20141733723125799</v>
      </c>
    </row>
    <row r="897" spans="1:13" x14ac:dyDescent="0.55000000000000004">
      <c r="A897">
        <v>892</v>
      </c>
      <c r="C897">
        <f t="shared" si="45"/>
        <v>0.17672281676516002</v>
      </c>
      <c r="D897">
        <f t="shared" si="46"/>
        <v>-5.9461330286113938E-3</v>
      </c>
      <c r="E897" s="2">
        <f t="shared" si="47"/>
        <v>1.3345056281543312E-3</v>
      </c>
      <c r="K897">
        <v>892</v>
      </c>
      <c r="L897" s="2">
        <v>-3.9356003463733701E-3</v>
      </c>
      <c r="M897" s="2">
        <v>0.21325370271327701</v>
      </c>
    </row>
    <row r="898" spans="1:13" x14ac:dyDescent="0.55000000000000004">
      <c r="A898">
        <v>893</v>
      </c>
      <c r="C898">
        <f t="shared" si="45"/>
        <v>9.4774175321096929E-2</v>
      </c>
      <c r="D898">
        <f t="shared" si="46"/>
        <v>-6.6853489083318193E-3</v>
      </c>
      <c r="E898" s="2">
        <f t="shared" si="47"/>
        <v>5.9144067261722236E-3</v>
      </c>
      <c r="K898">
        <v>893</v>
      </c>
      <c r="L898" s="2">
        <v>-6.0631514079936E-3</v>
      </c>
      <c r="M898" s="2">
        <v>0.17167935542082899</v>
      </c>
    </row>
    <row r="899" spans="1:13" x14ac:dyDescent="0.55000000000000004">
      <c r="A899">
        <v>894</v>
      </c>
      <c r="C899">
        <f t="shared" si="45"/>
        <v>-1.096078644689189E-2</v>
      </c>
      <c r="D899">
        <f t="shared" si="46"/>
        <v>-5.7466831280530749E-3</v>
      </c>
      <c r="E899" s="2">
        <f t="shared" si="47"/>
        <v>9.6172610322819534E-3</v>
      </c>
      <c r="K899">
        <v>894</v>
      </c>
      <c r="L899" s="2">
        <v>-6.6721485864211999E-3</v>
      </c>
      <c r="M899" s="2">
        <v>8.7106848541833898E-2</v>
      </c>
    </row>
    <row r="900" spans="1:13" x14ac:dyDescent="0.55000000000000004">
      <c r="A900">
        <v>895</v>
      </c>
      <c r="C900">
        <f t="shared" si="45"/>
        <v>-0.11394482185212909</v>
      </c>
      <c r="D900">
        <f t="shared" si="46"/>
        <v>-3.3657210131120894E-3</v>
      </c>
      <c r="E900" s="2">
        <f t="shared" si="47"/>
        <v>8.961029218511744E-3</v>
      </c>
      <c r="K900">
        <v>895</v>
      </c>
      <c r="L900" s="2">
        <v>-5.6100647603747498E-3</v>
      </c>
      <c r="M900" s="2">
        <v>-1.9282108926121401E-2</v>
      </c>
    </row>
    <row r="901" spans="1:13" x14ac:dyDescent="0.55000000000000004">
      <c r="A901">
        <v>896</v>
      </c>
      <c r="C901">
        <f t="shared" si="45"/>
        <v>-0.18833110873896092</v>
      </c>
      <c r="D901">
        <f t="shared" si="46"/>
        <v>-1.4003386765587477E-4</v>
      </c>
      <c r="E901" s="2">
        <f t="shared" si="47"/>
        <v>4.5548145423772906E-3</v>
      </c>
      <c r="K901">
        <v>896</v>
      </c>
      <c r="L901" s="2">
        <v>-3.1429054127773302E-3</v>
      </c>
      <c r="M901" s="2">
        <v>-0.12084174259600999</v>
      </c>
    </row>
    <row r="902" spans="1:13" x14ac:dyDescent="0.55000000000000004">
      <c r="A902">
        <v>897</v>
      </c>
      <c r="C902">
        <f t="shared" ref="C902:C965" si="48">$D$1*COS($B$2*(A902-$L$2)+$B$1)</f>
        <v>-0.21545025703744422</v>
      </c>
      <c r="D902">
        <f t="shared" ref="D902:D965" si="49">$D$2*COS($B$2*(A902-$L$3)+$B$3)</f>
        <v>3.1207988269019867E-3</v>
      </c>
      <c r="E902" s="2">
        <f t="shared" ref="E902:E965" si="50">(M902-C902)^2</f>
        <v>5.435633387785491E-4</v>
      </c>
      <c r="K902">
        <v>897</v>
      </c>
      <c r="L902" s="2">
        <v>1.11414092619874E-4</v>
      </c>
      <c r="M902" s="2">
        <v>-0.19213581218498099</v>
      </c>
    </row>
    <row r="903" spans="1:13" x14ac:dyDescent="0.55000000000000004">
      <c r="A903">
        <v>898</v>
      </c>
      <c r="C903">
        <f t="shared" si="48"/>
        <v>-0.18849593215118821</v>
      </c>
      <c r="D903">
        <f t="shared" si="49"/>
        <v>5.5983767971261988E-3</v>
      </c>
      <c r="E903" s="2">
        <f t="shared" si="50"/>
        <v>7.189017659455588E-4</v>
      </c>
      <c r="K903">
        <v>898</v>
      </c>
      <c r="L903" s="2">
        <v>3.3378292473575698E-3</v>
      </c>
      <c r="M903" s="2">
        <v>-0.21530827568817801</v>
      </c>
    </row>
    <row r="904" spans="1:13" x14ac:dyDescent="0.55000000000000004">
      <c r="A904">
        <v>899</v>
      </c>
      <c r="C904">
        <f t="shared" si="48"/>
        <v>-0.11423310147431709</v>
      </c>
      <c r="D904">
        <f t="shared" si="49"/>
        <v>6.6708801957122681E-3</v>
      </c>
      <c r="E904" s="2">
        <f t="shared" si="50"/>
        <v>4.9452321212627003E-3</v>
      </c>
      <c r="K904">
        <v>899</v>
      </c>
      <c r="L904" s="2">
        <v>5.7282643607052004E-3</v>
      </c>
      <c r="M904" s="2">
        <v>-0.18455544586969899</v>
      </c>
    </row>
    <row r="905" spans="1:13" x14ac:dyDescent="0.55000000000000004">
      <c r="A905">
        <v>900</v>
      </c>
      <c r="C905">
        <f t="shared" si="48"/>
        <v>-1.1300170170324217E-2</v>
      </c>
      <c r="D905">
        <f t="shared" si="49"/>
        <v>6.0691332761841597E-3</v>
      </c>
      <c r="E905" s="2">
        <f t="shared" si="50"/>
        <v>9.2697208548091145E-3</v>
      </c>
      <c r="K905">
        <v>900</v>
      </c>
      <c r="L905" s="2">
        <v>6.68402012934199E-3</v>
      </c>
      <c r="M905" s="2">
        <v>-0.107579559734286</v>
      </c>
    </row>
    <row r="906" spans="1:13" x14ac:dyDescent="0.55000000000000004">
      <c r="A906">
        <v>901</v>
      </c>
      <c r="C906">
        <f t="shared" si="48"/>
        <v>9.4468865657359624E-2</v>
      </c>
      <c r="D906">
        <f t="shared" si="49"/>
        <v>3.9441618315335198E-3</v>
      </c>
      <c r="E906" s="2">
        <f t="shared" si="50"/>
        <v>9.6292164750858434E-3</v>
      </c>
      <c r="K906">
        <v>901</v>
      </c>
      <c r="L906" s="2">
        <v>5.9657215919345198E-3</v>
      </c>
      <c r="M906" s="2">
        <v>-3.6597054882850201E-3</v>
      </c>
    </row>
    <row r="907" spans="1:13" x14ac:dyDescent="0.55000000000000004">
      <c r="A907">
        <v>902</v>
      </c>
      <c r="C907">
        <f t="shared" si="48"/>
        <v>0.17652820745129813</v>
      </c>
      <c r="D907">
        <f t="shared" si="49"/>
        <v>8.2928890350481878E-4</v>
      </c>
      <c r="E907" s="2">
        <f t="shared" si="50"/>
        <v>5.6778429386966731E-3</v>
      </c>
      <c r="K907">
        <v>902</v>
      </c>
      <c r="L907" s="2">
        <v>3.75327107317712E-3</v>
      </c>
      <c r="M907" s="2">
        <v>0.101176744700422</v>
      </c>
    </row>
    <row r="908" spans="1:13" x14ac:dyDescent="0.55000000000000004">
      <c r="A908">
        <v>903</v>
      </c>
      <c r="C908">
        <f t="shared" si="48"/>
        <v>0.21428269009465126</v>
      </c>
      <c r="D908">
        <f t="shared" si="49"/>
        <v>-2.4937180592789843E-3</v>
      </c>
      <c r="E908" s="2">
        <f t="shared" si="50"/>
        <v>1.1296212487484642E-3</v>
      </c>
      <c r="K908">
        <v>903</v>
      </c>
      <c r="L908" s="2">
        <v>6.0079053053915604E-4</v>
      </c>
      <c r="M908" s="2">
        <v>0.18067285152395199</v>
      </c>
    </row>
    <row r="909" spans="1:13" x14ac:dyDescent="0.55000000000000004">
      <c r="A909">
        <v>904</v>
      </c>
      <c r="C909">
        <f t="shared" si="48"/>
        <v>0.19825673424535573</v>
      </c>
      <c r="D909">
        <f t="shared" si="49"/>
        <v>-5.1908543525942411E-3</v>
      </c>
      <c r="E909" s="2">
        <f t="shared" si="50"/>
        <v>2.7760850218396237E-4</v>
      </c>
      <c r="K909">
        <v>904</v>
      </c>
      <c r="L909" s="2">
        <v>-2.70216172750621E-3</v>
      </c>
      <c r="M909" s="2">
        <v>0.21491832187030799</v>
      </c>
    </row>
    <row r="910" spans="1:13" x14ac:dyDescent="0.55000000000000004">
      <c r="A910">
        <v>905</v>
      </c>
      <c r="C910">
        <f t="shared" si="48"/>
        <v>0.1324725170215188</v>
      </c>
      <c r="D910">
        <f t="shared" si="49"/>
        <v>-6.5851956179436948E-3</v>
      </c>
      <c r="E910" s="2">
        <f t="shared" si="50"/>
        <v>3.9518382683139822E-3</v>
      </c>
      <c r="K910">
        <v>905</v>
      </c>
      <c r="L910" s="2">
        <v>-5.3283408179032798E-3</v>
      </c>
      <c r="M910" s="2">
        <v>0.195336165247771</v>
      </c>
    </row>
    <row r="911" spans="1:13" x14ac:dyDescent="0.55000000000000004">
      <c r="A911">
        <v>906</v>
      </c>
      <c r="C911">
        <f t="shared" si="48"/>
        <v>3.3440490324466512E-2</v>
      </c>
      <c r="D911">
        <f t="shared" si="49"/>
        <v>-6.326791588118808E-3</v>
      </c>
      <c r="E911" s="2">
        <f t="shared" si="50"/>
        <v>8.7217600762607463E-3</v>
      </c>
      <c r="K911">
        <v>906</v>
      </c>
      <c r="L911" s="2">
        <v>-6.6200038958298003E-3</v>
      </c>
      <c r="M911" s="2">
        <v>0.126830854261335</v>
      </c>
    </row>
    <row r="912" spans="1:13" x14ac:dyDescent="0.55000000000000004">
      <c r="A912">
        <v>907</v>
      </c>
      <c r="C912">
        <f t="shared" si="48"/>
        <v>-7.3984394574359291E-2</v>
      </c>
      <c r="D912">
        <f t="shared" si="49"/>
        <v>-4.4804962278727168E-3</v>
      </c>
      <c r="E912" s="2">
        <f t="shared" si="50"/>
        <v>1.0109169051328677E-2</v>
      </c>
      <c r="K912">
        <v>907</v>
      </c>
      <c r="L912" s="2">
        <v>-6.2536459305230696E-3</v>
      </c>
      <c r="M912" s="2">
        <v>2.6559969023649901E-2</v>
      </c>
    </row>
    <row r="913" spans="1:13" x14ac:dyDescent="0.55000000000000004">
      <c r="A913">
        <v>908</v>
      </c>
      <c r="C913">
        <f t="shared" si="48"/>
        <v>-0.16284075590245406</v>
      </c>
      <c r="D913">
        <f t="shared" si="49"/>
        <v>-1.50969075580557E-3</v>
      </c>
      <c r="E913" s="2">
        <f t="shared" si="50"/>
        <v>6.8025760581819084E-3</v>
      </c>
      <c r="K913">
        <v>908</v>
      </c>
      <c r="L913" s="2">
        <v>-4.3210235471139802E-3</v>
      </c>
      <c r="M913" s="2">
        <v>-8.0363025222094597E-2</v>
      </c>
    </row>
    <row r="914" spans="1:13" x14ac:dyDescent="0.55000000000000004">
      <c r="A914">
        <v>909</v>
      </c>
      <c r="C914">
        <f t="shared" si="48"/>
        <v>-0.21082751991003135</v>
      </c>
      <c r="D914">
        <f t="shared" si="49"/>
        <v>1.8400152741981596E-3</v>
      </c>
      <c r="E914" s="2">
        <f t="shared" si="50"/>
        <v>1.9069744556307335E-3</v>
      </c>
      <c r="K914">
        <v>909</v>
      </c>
      <c r="L914" s="2">
        <v>-1.3061740106462001E-3</v>
      </c>
      <c r="M914" s="2">
        <v>-0.16715860126495</v>
      </c>
    </row>
    <row r="915" spans="1:13" x14ac:dyDescent="0.55000000000000004">
      <c r="A915">
        <v>910</v>
      </c>
      <c r="C915">
        <f t="shared" si="48"/>
        <v>-0.20590102031234117</v>
      </c>
      <c r="D915">
        <f t="shared" si="49"/>
        <v>4.7279162548379029E-3</v>
      </c>
      <c r="E915" s="2">
        <f t="shared" si="50"/>
        <v>3.8282041921587299E-5</v>
      </c>
      <c r="K915">
        <v>910</v>
      </c>
      <c r="L915" s="2">
        <v>2.0358149097032098E-3</v>
      </c>
      <c r="M915" s="2">
        <v>-0.21208826864432101</v>
      </c>
    </row>
    <row r="916" spans="1:13" x14ac:dyDescent="0.55000000000000004">
      <c r="A916">
        <v>911</v>
      </c>
      <c r="C916">
        <f t="shared" si="48"/>
        <v>-0.14929770466576631</v>
      </c>
      <c r="D916">
        <f t="shared" si="49"/>
        <v>6.429209912089136E-3</v>
      </c>
      <c r="E916" s="2">
        <f t="shared" si="50"/>
        <v>2.9813138403082013E-3</v>
      </c>
      <c r="K916">
        <v>911</v>
      </c>
      <c r="L916" s="2">
        <v>4.8679213566386404E-3</v>
      </c>
      <c r="M916" s="2">
        <v>-0.20389911344162301</v>
      </c>
    </row>
    <row r="917" spans="1:13" x14ac:dyDescent="0.55000000000000004">
      <c r="A917">
        <v>912</v>
      </c>
      <c r="C917">
        <f t="shared" si="48"/>
        <v>-5.5223812094648148E-2</v>
      </c>
      <c r="D917">
        <f t="shared" si="49"/>
        <v>6.5169073984125111E-3</v>
      </c>
      <c r="E917" s="2">
        <f t="shared" si="50"/>
        <v>7.9956410099377741E-3</v>
      </c>
      <c r="K917">
        <v>912</v>
      </c>
      <c r="L917" s="2">
        <v>6.4808267014122298E-3</v>
      </c>
      <c r="M917" s="2">
        <v>-0.14464216037920199</v>
      </c>
    </row>
    <row r="918" spans="1:13" x14ac:dyDescent="0.55000000000000004">
      <c r="A918">
        <v>913</v>
      </c>
      <c r="C918">
        <f t="shared" si="48"/>
        <v>5.2710093286811747E-2</v>
      </c>
      <c r="D918">
        <f t="shared" si="49"/>
        <v>4.9689984932579766E-3</v>
      </c>
      <c r="E918" s="2">
        <f t="shared" si="50"/>
        <v>1.0377247165527232E-2</v>
      </c>
      <c r="K918">
        <v>913</v>
      </c>
      <c r="L918" s="2">
        <v>6.4705687946870699E-3</v>
      </c>
      <c r="M918" s="2">
        <v>-4.9158680954990298E-2</v>
      </c>
    </row>
    <row r="919" spans="1:13" x14ac:dyDescent="0.55000000000000004">
      <c r="A919">
        <v>914</v>
      </c>
      <c r="C919">
        <f t="shared" si="48"/>
        <v>0.14741487629398653</v>
      </c>
      <c r="D919">
        <f t="shared" si="49"/>
        <v>2.1739757044823066E-3</v>
      </c>
      <c r="E919" s="2">
        <f t="shared" si="50"/>
        <v>7.8815299497243148E-3</v>
      </c>
      <c r="K919">
        <v>914</v>
      </c>
      <c r="L919" s="2">
        <v>4.8397167928379402E-3</v>
      </c>
      <c r="M919" s="2">
        <v>5.8636895072715703E-2</v>
      </c>
    </row>
    <row r="920" spans="1:13" x14ac:dyDescent="0.55000000000000004">
      <c r="A920">
        <v>915</v>
      </c>
      <c r="C920">
        <f t="shared" si="48"/>
        <v>0.20512163261067951</v>
      </c>
      <c r="D920">
        <f t="shared" si="49"/>
        <v>-1.1666691623425944E-3</v>
      </c>
      <c r="E920" s="2">
        <f t="shared" si="50"/>
        <v>2.84890510438648E-3</v>
      </c>
      <c r="K920">
        <v>915</v>
      </c>
      <c r="L920" s="2">
        <v>1.99672769679925E-3</v>
      </c>
      <c r="M920" s="2">
        <v>0.151746496972571</v>
      </c>
    </row>
    <row r="921" spans="1:13" x14ac:dyDescent="0.55000000000000004">
      <c r="A921">
        <v>916</v>
      </c>
      <c r="C921">
        <f t="shared" si="48"/>
        <v>0.21134718276349035</v>
      </c>
      <c r="D921">
        <f t="shared" si="49"/>
        <v>-4.2145046608468659E-3</v>
      </c>
      <c r="E921" s="2">
        <f t="shared" si="50"/>
        <v>2.0222428214527416E-5</v>
      </c>
      <c r="K921">
        <v>916</v>
      </c>
      <c r="L921" s="2">
        <v>-1.34635423770215E-3</v>
      </c>
      <c r="M921" s="2">
        <v>0.20685024733872301</v>
      </c>
    </row>
    <row r="922" spans="1:13" x14ac:dyDescent="0.55000000000000004">
      <c r="A922">
        <v>917</v>
      </c>
      <c r="C922">
        <f t="shared" si="48"/>
        <v>0.16452904488830353</v>
      </c>
      <c r="D922">
        <f t="shared" si="49"/>
        <v>-6.2045883242077045E-3</v>
      </c>
      <c r="E922" s="2">
        <f t="shared" si="50"/>
        <v>2.0810042199375556E-3</v>
      </c>
      <c r="K922">
        <v>917</v>
      </c>
      <c r="L922" s="2">
        <v>-4.3522334011957403E-3</v>
      </c>
      <c r="M922" s="2">
        <v>0.210147070053117</v>
      </c>
    </row>
    <row r="923" spans="1:13" x14ac:dyDescent="0.55000000000000004">
      <c r="A923">
        <v>918</v>
      </c>
      <c r="C923">
        <f t="shared" si="48"/>
        <v>7.6417584743542974E-2</v>
      </c>
      <c r="D923">
        <f t="shared" si="49"/>
        <v>-6.6374511005483847E-3</v>
      </c>
      <c r="E923" s="2">
        <f t="shared" si="50"/>
        <v>7.1222916493906985E-3</v>
      </c>
      <c r="K923">
        <v>918</v>
      </c>
      <c r="L923" s="2">
        <v>-6.2680687100639702E-3</v>
      </c>
      <c r="M923" s="2">
        <v>0.16081125541493099</v>
      </c>
    </row>
    <row r="924" spans="1:13" x14ac:dyDescent="0.55000000000000004">
      <c r="A924">
        <v>919</v>
      </c>
      <c r="C924">
        <f t="shared" si="48"/>
        <v>-3.0873078416442146E-2</v>
      </c>
      <c r="D924">
        <f t="shared" si="49"/>
        <v>-5.4044535570387147E-3</v>
      </c>
      <c r="E924" s="2">
        <f t="shared" si="50"/>
        <v>1.0418763138941037E-2</v>
      </c>
      <c r="K924">
        <v>919</v>
      </c>
      <c r="L924" s="2">
        <v>-6.6140273262213899E-3</v>
      </c>
      <c r="M924" s="2">
        <v>7.1199264257472403E-2</v>
      </c>
    </row>
    <row r="925" spans="1:13" x14ac:dyDescent="0.55000000000000004">
      <c r="A925">
        <v>920</v>
      </c>
      <c r="C925">
        <f t="shared" si="48"/>
        <v>-0.1304152496471806</v>
      </c>
      <c r="D925">
        <f t="shared" si="49"/>
        <v>-2.8150520875626812E-3</v>
      </c>
      <c r="E925" s="2">
        <f t="shared" si="50"/>
        <v>8.8680313379008863E-3</v>
      </c>
      <c r="K925">
        <v>920</v>
      </c>
      <c r="L925" s="2">
        <v>-5.3034617680799397E-3</v>
      </c>
      <c r="M925" s="2">
        <v>-3.6245024321439299E-2</v>
      </c>
    </row>
    <row r="926" spans="1:13" x14ac:dyDescent="0.55000000000000004">
      <c r="A926">
        <v>921</v>
      </c>
      <c r="C926">
        <f t="shared" si="48"/>
        <v>-0.19722594215205683</v>
      </c>
      <c r="D926">
        <f t="shared" si="49"/>
        <v>4.8086811929663758E-4</v>
      </c>
      <c r="E926" s="2">
        <f t="shared" si="50"/>
        <v>3.920565647139506E-3</v>
      </c>
      <c r="K926">
        <v>921</v>
      </c>
      <c r="L926" s="2">
        <v>-2.6646113098346101E-3</v>
      </c>
      <c r="M926" s="2">
        <v>-0.134611521711239</v>
      </c>
    </row>
    <row r="927" spans="1:13" x14ac:dyDescent="0.55000000000000004">
      <c r="A927">
        <v>922</v>
      </c>
      <c r="C927">
        <f t="shared" si="48"/>
        <v>-0.21453708037012537</v>
      </c>
      <c r="D927">
        <f t="shared" si="49"/>
        <v>3.656100564109077E-3</v>
      </c>
      <c r="E927" s="2">
        <f t="shared" si="50"/>
        <v>2.332752798167133E-4</v>
      </c>
      <c r="K927">
        <v>922</v>
      </c>
      <c r="L927" s="2">
        <v>6.4160758100727895E-4</v>
      </c>
      <c r="M927" s="2">
        <v>-0.19926372841920401</v>
      </c>
    </row>
    <row r="928" spans="1:13" x14ac:dyDescent="0.55000000000000004">
      <c r="A928">
        <v>923</v>
      </c>
      <c r="C928">
        <f t="shared" si="48"/>
        <v>-0.17800393349874405</v>
      </c>
      <c r="D928">
        <f t="shared" si="49"/>
        <v>5.913728831816162E-3</v>
      </c>
      <c r="E928" s="2">
        <f t="shared" si="50"/>
        <v>1.2963718853196055E-3</v>
      </c>
      <c r="K928">
        <v>923</v>
      </c>
      <c r="L928" s="2">
        <v>3.7871318729414301E-3</v>
      </c>
      <c r="M928" s="2">
        <v>-0.214009098202153</v>
      </c>
    </row>
    <row r="929" spans="1:13" x14ac:dyDescent="0.55000000000000004">
      <c r="A929">
        <v>924</v>
      </c>
      <c r="C929">
        <f t="shared" si="48"/>
        <v>-9.6795551344672007E-2</v>
      </c>
      <c r="D929">
        <f t="shared" si="49"/>
        <v>6.6871358142713885E-3</v>
      </c>
      <c r="E929" s="2">
        <f t="shared" si="50"/>
        <v>6.140134507676369E-3</v>
      </c>
      <c r="K929">
        <v>924</v>
      </c>
      <c r="L929" s="2">
        <v>5.9841454936369002E-3</v>
      </c>
      <c r="M929" s="2">
        <v>-0.17515456172431099</v>
      </c>
    </row>
    <row r="930" spans="1:13" x14ac:dyDescent="0.55000000000000004">
      <c r="A930">
        <v>925</v>
      </c>
      <c r="C930">
        <f t="shared" si="48"/>
        <v>8.7064739084050102E-3</v>
      </c>
      <c r="D930">
        <f t="shared" si="49"/>
        <v>5.7822126609953792E-3</v>
      </c>
      <c r="E930" s="2">
        <f t="shared" si="50"/>
        <v>1.0228885454300498E-2</v>
      </c>
      <c r="K930">
        <v>925</v>
      </c>
      <c r="L930" s="2">
        <v>6.6823927525074796E-3</v>
      </c>
      <c r="M930" s="2">
        <v>-9.2431478682600599E-2</v>
      </c>
    </row>
    <row r="931" spans="1:13" x14ac:dyDescent="0.55000000000000004">
      <c r="A931">
        <v>926</v>
      </c>
      <c r="C931">
        <f t="shared" si="48"/>
        <v>0.11202335772806185</v>
      </c>
      <c r="D931">
        <f t="shared" si="49"/>
        <v>3.4260760092026305E-3</v>
      </c>
      <c r="E931" s="2">
        <f t="shared" si="50"/>
        <v>9.718354755062884E-3</v>
      </c>
      <c r="K931">
        <v>926</v>
      </c>
      <c r="L931" s="2">
        <v>5.7069932919575203E-3</v>
      </c>
      <c r="M931" s="2">
        <v>1.34416415984322E-2</v>
      </c>
    </row>
    <row r="932" spans="1:13" x14ac:dyDescent="0.55000000000000004">
      <c r="A932">
        <v>927</v>
      </c>
      <c r="C932">
        <f t="shared" si="48"/>
        <v>0.18722474002359218</v>
      </c>
      <c r="D932">
        <f t="shared" si="49"/>
        <v>2.1006649505229437E-4</v>
      </c>
      <c r="E932" s="2">
        <f t="shared" si="50"/>
        <v>5.0803423985850381E-3</v>
      </c>
      <c r="K932">
        <v>927</v>
      </c>
      <c r="L932" s="2">
        <v>3.3022419578207099E-3</v>
      </c>
      <c r="M932" s="2">
        <v>0.115948219355247</v>
      </c>
    </row>
    <row r="933" spans="1:13" x14ac:dyDescent="0.55000000000000004">
      <c r="A933">
        <v>928</v>
      </c>
      <c r="C933">
        <f t="shared" si="48"/>
        <v>0.21543665895792743</v>
      </c>
      <c r="D933">
        <f t="shared" si="49"/>
        <v>-3.0586652815054066E-3</v>
      </c>
      <c r="E933" s="2">
        <f t="shared" si="50"/>
        <v>6.7713473483660565E-4</v>
      </c>
      <c r="K933">
        <v>928</v>
      </c>
      <c r="L933" s="2">
        <v>7.0423639725861694E-5</v>
      </c>
      <c r="M933" s="2">
        <v>0.18941484628400701</v>
      </c>
    </row>
    <row r="934" spans="1:13" x14ac:dyDescent="0.55000000000000004">
      <c r="A934">
        <v>929</v>
      </c>
      <c r="C934">
        <f t="shared" si="48"/>
        <v>0.18957851753866745</v>
      </c>
      <c r="D934">
        <f t="shared" si="49"/>
        <v>-5.5597365439593247E-3</v>
      </c>
      <c r="E934" s="2">
        <f t="shared" si="50"/>
        <v>6.6888609860593228E-4</v>
      </c>
      <c r="K934">
        <v>929</v>
      </c>
      <c r="L934" s="2">
        <v>-3.1790327158148801E-3</v>
      </c>
      <c r="M934" s="2">
        <v>0.21544134991653999</v>
      </c>
    </row>
    <row r="935" spans="1:13" x14ac:dyDescent="0.55000000000000004">
      <c r="A935">
        <v>930</v>
      </c>
      <c r="C935">
        <f t="shared" si="48"/>
        <v>0.11614016421595619</v>
      </c>
      <c r="D935">
        <f t="shared" si="49"/>
        <v>-6.665431123836235E-3</v>
      </c>
      <c r="E935" s="2">
        <f t="shared" si="50"/>
        <v>5.0935436881113334E-3</v>
      </c>
      <c r="K935">
        <v>930</v>
      </c>
      <c r="L935" s="2">
        <v>-5.6322806063925802E-3</v>
      </c>
      <c r="M935" s="2">
        <v>0.18750923096137001</v>
      </c>
    </row>
    <row r="936" spans="1:13" x14ac:dyDescent="0.55000000000000004">
      <c r="A936">
        <v>931</v>
      </c>
      <c r="C936">
        <f t="shared" si="48"/>
        <v>1.3553077715482042E-2</v>
      </c>
      <c r="D936">
        <f t="shared" si="49"/>
        <v>-6.0982429877892838E-3</v>
      </c>
      <c r="E936" s="2">
        <f t="shared" si="50"/>
        <v>9.8131182098806467E-3</v>
      </c>
      <c r="K936">
        <v>931</v>
      </c>
      <c r="L936" s="2">
        <v>-6.6748888789670202E-3</v>
      </c>
      <c r="M936" s="2">
        <v>0.112614261889106</v>
      </c>
    </row>
    <row r="937" spans="1:13" x14ac:dyDescent="0.55000000000000004">
      <c r="A937">
        <v>932</v>
      </c>
      <c r="C937">
        <f t="shared" si="48"/>
        <v>-9.2435545615342757E-2</v>
      </c>
      <c r="D937">
        <f t="shared" si="49"/>
        <v>-4.0005244025811751E-3</v>
      </c>
      <c r="E937" s="2">
        <f t="shared" si="50"/>
        <v>1.0393781688731812E-2</v>
      </c>
      <c r="K937">
        <v>932</v>
      </c>
      <c r="L937" s="2">
        <v>-6.0457298237997902E-3</v>
      </c>
      <c r="M937" s="2">
        <v>9.51435231855325E-3</v>
      </c>
    </row>
    <row r="938" spans="1:13" x14ac:dyDescent="0.55000000000000004">
      <c r="A938">
        <v>933</v>
      </c>
      <c r="C938">
        <f t="shared" si="48"/>
        <v>-0.17522479538358759</v>
      </c>
      <c r="D938">
        <f t="shared" si="49"/>
        <v>-8.9875851669599203E-4</v>
      </c>
      <c r="E938" s="2">
        <f t="shared" si="50"/>
        <v>6.2815626067586425E-3</v>
      </c>
      <c r="K938">
        <v>933</v>
      </c>
      <c r="L938" s="2">
        <v>-3.9023802292769199E-3</v>
      </c>
      <c r="M938" s="2">
        <v>-9.5968485812938001E-2</v>
      </c>
    </row>
    <row r="939" spans="1:13" x14ac:dyDescent="0.55000000000000004">
      <c r="A939">
        <v>934</v>
      </c>
      <c r="C939">
        <f t="shared" si="48"/>
        <v>-0.21403631495644881</v>
      </c>
      <c r="D939">
        <f t="shared" si="49"/>
        <v>2.4285768125405574E-3</v>
      </c>
      <c r="E939" s="2">
        <f t="shared" si="50"/>
        <v>1.3410898501963336E-3</v>
      </c>
      <c r="K939">
        <v>934</v>
      </c>
      <c r="L939" s="2">
        <v>-7.8165529772224705E-4</v>
      </c>
      <c r="M939" s="2">
        <v>-0.177415421327315</v>
      </c>
    </row>
    <row r="940" spans="1:13" x14ac:dyDescent="0.55000000000000004">
      <c r="A940">
        <v>935</v>
      </c>
      <c r="C940">
        <f t="shared" si="48"/>
        <v>-0.19912923100340194</v>
      </c>
      <c r="D940">
        <f t="shared" si="49"/>
        <v>5.146390552183311E-3</v>
      </c>
      <c r="E940" s="2">
        <f t="shared" si="50"/>
        <v>2.3403899140070556E-4</v>
      </c>
      <c r="K940">
        <v>935</v>
      </c>
      <c r="L940" s="2">
        <v>2.5348400521843901E-3</v>
      </c>
      <c r="M940" s="2">
        <v>-0.21442756396489501</v>
      </c>
    </row>
    <row r="941" spans="1:13" x14ac:dyDescent="0.55000000000000004">
      <c r="A941">
        <v>936</v>
      </c>
      <c r="C941">
        <f t="shared" si="48"/>
        <v>-0.13424490738000894</v>
      </c>
      <c r="D941">
        <f t="shared" si="49"/>
        <v>6.5725687405429065E-3</v>
      </c>
      <c r="E941" s="2">
        <f t="shared" si="50"/>
        <v>4.0309909714540057E-3</v>
      </c>
      <c r="K941">
        <v>936</v>
      </c>
      <c r="L941" s="2">
        <v>5.2164689860153997E-3</v>
      </c>
      <c r="M941" s="2">
        <v>-0.19773499299543401</v>
      </c>
    </row>
    <row r="942" spans="1:13" x14ac:dyDescent="0.55000000000000004">
      <c r="A942">
        <v>937</v>
      </c>
      <c r="C942">
        <f t="shared" si="48"/>
        <v>-3.5667941662987146E-2</v>
      </c>
      <c r="D942">
        <f t="shared" si="49"/>
        <v>6.349170713798433E-3</v>
      </c>
      <c r="E942" s="2">
        <f t="shared" si="50"/>
        <v>9.1873230868828558E-3</v>
      </c>
      <c r="K942">
        <v>937</v>
      </c>
      <c r="L942" s="2">
        <v>6.5916009016746303E-3</v>
      </c>
      <c r="M942" s="2">
        <v>-0.131518466371425</v>
      </c>
    </row>
    <row r="943" spans="1:13" x14ac:dyDescent="0.55000000000000004">
      <c r="A943">
        <v>938</v>
      </c>
      <c r="C943">
        <f t="shared" si="48"/>
        <v>7.1860925591130512E-2</v>
      </c>
      <c r="D943">
        <f t="shared" si="49"/>
        <v>4.5322646678040068E-3</v>
      </c>
      <c r="E943" s="2">
        <f t="shared" si="50"/>
        <v>1.0862485747697754E-2</v>
      </c>
      <c r="K943">
        <v>938</v>
      </c>
      <c r="L943" s="2">
        <v>6.3158254801861701E-3</v>
      </c>
      <c r="M943" s="2">
        <v>-3.2362323963360702E-2</v>
      </c>
    </row>
    <row r="944" spans="1:13" x14ac:dyDescent="0.55000000000000004">
      <c r="A944">
        <v>939</v>
      </c>
      <c r="C944">
        <f t="shared" si="48"/>
        <v>0.16135421523012905</v>
      </c>
      <c r="D944">
        <f t="shared" si="49"/>
        <v>1.5778557227579951E-3</v>
      </c>
      <c r="E944" s="2">
        <f t="shared" si="50"/>
        <v>7.4744760141645002E-3</v>
      </c>
      <c r="K944">
        <v>939</v>
      </c>
      <c r="L944" s="2">
        <v>4.4582123866482998E-3</v>
      </c>
      <c r="M944" s="2">
        <v>7.48991632426107E-2</v>
      </c>
    </row>
    <row r="945" spans="1:13" x14ac:dyDescent="0.55000000000000004">
      <c r="A945">
        <v>940</v>
      </c>
      <c r="C945">
        <f t="shared" si="48"/>
        <v>0.21035099792365058</v>
      </c>
      <c r="D945">
        <f t="shared" si="49"/>
        <v>-1.7725617501377334E-3</v>
      </c>
      <c r="E945" s="2">
        <f t="shared" si="50"/>
        <v>2.2042374794110195E-3</v>
      </c>
      <c r="K945">
        <v>940</v>
      </c>
      <c r="L945" s="2">
        <v>1.4840123441325901E-3</v>
      </c>
      <c r="M945" s="2">
        <v>0.16340169037379401</v>
      </c>
    </row>
    <row r="946" spans="1:13" x14ac:dyDescent="0.55000000000000004">
      <c r="A946">
        <v>941</v>
      </c>
      <c r="C946">
        <f t="shared" si="48"/>
        <v>0.20655411398605372</v>
      </c>
      <c r="D946">
        <f t="shared" si="49"/>
        <v>-4.6781035863805009E-3</v>
      </c>
      <c r="E946" s="2">
        <f t="shared" si="50"/>
        <v>1.9581832993294392E-5</v>
      </c>
      <c r="K946">
        <v>941</v>
      </c>
      <c r="L946" s="2">
        <v>-1.86186779611534E-3</v>
      </c>
      <c r="M946" s="2">
        <v>0.210979250480366</v>
      </c>
    </row>
    <row r="947" spans="1:13" x14ac:dyDescent="0.55000000000000004">
      <c r="A947">
        <v>942</v>
      </c>
      <c r="C947">
        <f t="shared" si="48"/>
        <v>0.15091650125367859</v>
      </c>
      <c r="D947">
        <f t="shared" si="49"/>
        <v>-6.4095400290614677E-3</v>
      </c>
      <c r="E947" s="2">
        <f t="shared" si="50"/>
        <v>3.0029574969967368E-3</v>
      </c>
      <c r="K947">
        <v>942</v>
      </c>
      <c r="L947" s="2">
        <v>-4.7414315966369204E-3</v>
      </c>
      <c r="M947" s="2">
        <v>0.20571574848388</v>
      </c>
    </row>
    <row r="948" spans="1:13" x14ac:dyDescent="0.55000000000000004">
      <c r="A948">
        <v>943</v>
      </c>
      <c r="C948">
        <f t="shared" si="48"/>
        <v>5.740202777434298E-2</v>
      </c>
      <c r="D948">
        <f t="shared" si="49"/>
        <v>-6.5323170268435111E-3</v>
      </c>
      <c r="E948" s="2">
        <f t="shared" si="50"/>
        <v>8.3772710533340372E-3</v>
      </c>
      <c r="K948">
        <v>943</v>
      </c>
      <c r="L948" s="2">
        <v>-6.4334744400745903E-3</v>
      </c>
      <c r="M948" s="2">
        <v>0.14892946111175301</v>
      </c>
    </row>
    <row r="949" spans="1:13" x14ac:dyDescent="0.55000000000000004">
      <c r="A949">
        <v>944</v>
      </c>
      <c r="C949">
        <f t="shared" si="48"/>
        <v>-5.0519144737126841E-2</v>
      </c>
      <c r="D949">
        <f t="shared" si="49"/>
        <v>-5.0156201412253805E-3</v>
      </c>
      <c r="E949" s="2">
        <f t="shared" si="50"/>
        <v>1.1101153372502798E-2</v>
      </c>
      <c r="K949">
        <v>944</v>
      </c>
      <c r="L949" s="2">
        <v>-6.5142136996176403E-3</v>
      </c>
      <c r="M949" s="2">
        <v>5.4842866312884903E-2</v>
      </c>
    </row>
    <row r="950" spans="1:13" x14ac:dyDescent="0.55000000000000004">
      <c r="A950">
        <v>945</v>
      </c>
      <c r="C950">
        <f t="shared" si="48"/>
        <v>-0.14576107677912514</v>
      </c>
      <c r="D950">
        <f t="shared" si="49"/>
        <v>-2.2401083210501316E-3</v>
      </c>
      <c r="E950" s="2">
        <f t="shared" si="50"/>
        <v>8.6084275632916166E-3</v>
      </c>
      <c r="K950">
        <v>945</v>
      </c>
      <c r="L950" s="2">
        <v>-4.9634277268435101E-3</v>
      </c>
      <c r="M950" s="2">
        <v>-5.2979464574488301E-2</v>
      </c>
    </row>
    <row r="951" spans="1:13" x14ac:dyDescent="0.55000000000000004">
      <c r="A951">
        <v>946</v>
      </c>
      <c r="C951">
        <f t="shared" si="48"/>
        <v>-0.20442005094954105</v>
      </c>
      <c r="D951">
        <f t="shared" si="49"/>
        <v>1.0976234699678023E-3</v>
      </c>
      <c r="E951" s="2">
        <f t="shared" si="50"/>
        <v>3.2361638831323401E-3</v>
      </c>
      <c r="K951">
        <v>946</v>
      </c>
      <c r="L951" s="2">
        <v>-2.1695204890112099E-3</v>
      </c>
      <c r="M951" s="2">
        <v>-0.147532759898443</v>
      </c>
    </row>
    <row r="952" spans="1:13" x14ac:dyDescent="0.55000000000000004">
      <c r="A952">
        <v>947</v>
      </c>
      <c r="C952">
        <f t="shared" si="48"/>
        <v>-0.21177390116477512</v>
      </c>
      <c r="D952">
        <f t="shared" si="49"/>
        <v>4.1598749060927842E-3</v>
      </c>
      <c r="E952" s="2">
        <f t="shared" si="50"/>
        <v>4.4067569715275556E-5</v>
      </c>
      <c r="K952">
        <v>947</v>
      </c>
      <c r="L952" s="2">
        <v>1.1677566140219501E-3</v>
      </c>
      <c r="M952" s="2">
        <v>-0.20513556027903601</v>
      </c>
    </row>
    <row r="953" spans="1:13" x14ac:dyDescent="0.55000000000000004">
      <c r="A953">
        <v>948</v>
      </c>
      <c r="C953">
        <f t="shared" si="48"/>
        <v>-0.16597696602793011</v>
      </c>
      <c r="D953">
        <f t="shared" si="49"/>
        <v>6.1780854239970049E-3</v>
      </c>
      <c r="E953" s="2">
        <f t="shared" si="50"/>
        <v>2.0597002845342046E-3</v>
      </c>
      <c r="K953">
        <v>948</v>
      </c>
      <c r="L953" s="2">
        <v>4.2125618288372099E-3</v>
      </c>
      <c r="M953" s="2">
        <v>-0.21136088701911601</v>
      </c>
    </row>
    <row r="954" spans="1:13" x14ac:dyDescent="0.55000000000000004">
      <c r="A954">
        <v>949</v>
      </c>
      <c r="C954">
        <f t="shared" si="48"/>
        <v>-7.8523310935151552E-2</v>
      </c>
      <c r="D954">
        <f t="shared" si="49"/>
        <v>6.645726724206622E-3</v>
      </c>
      <c r="E954" s="2">
        <f t="shared" si="50"/>
        <v>7.4177322279171598E-3</v>
      </c>
      <c r="K954">
        <v>949</v>
      </c>
      <c r="L954" s="2">
        <v>6.2023048007838503E-3</v>
      </c>
      <c r="M954" s="2">
        <v>-0.164649568417508</v>
      </c>
    </row>
    <row r="955" spans="1:13" x14ac:dyDescent="0.55000000000000004">
      <c r="A955">
        <v>950</v>
      </c>
      <c r="C955">
        <f t="shared" si="48"/>
        <v>2.8638040062143068E-2</v>
      </c>
      <c r="D955">
        <f t="shared" si="49"/>
        <v>5.4454306974568234E-3</v>
      </c>
      <c r="E955" s="2">
        <f t="shared" si="50"/>
        <v>1.1096259426419768E-2</v>
      </c>
      <c r="K955">
        <v>950</v>
      </c>
      <c r="L955" s="2">
        <v>6.6386420590685601E-3</v>
      </c>
      <c r="M955" s="2">
        <v>-7.6700743993966897E-2</v>
      </c>
    </row>
    <row r="956" spans="1:13" x14ac:dyDescent="0.55000000000000004">
      <c r="A956">
        <v>951</v>
      </c>
      <c r="C956">
        <f t="shared" si="48"/>
        <v>0.1286118466455648</v>
      </c>
      <c r="D956">
        <f t="shared" si="49"/>
        <v>2.8784463462378593E-3</v>
      </c>
      <c r="E956" s="2">
        <f t="shared" si="50"/>
        <v>9.6341270465038018E-3</v>
      </c>
      <c r="K956">
        <v>951</v>
      </c>
      <c r="L956" s="2">
        <v>5.4122902305141097E-3</v>
      </c>
      <c r="M956" s="2">
        <v>3.0458257579734901E-2</v>
      </c>
    </row>
    <row r="957" spans="1:13" x14ac:dyDescent="0.55000000000000004">
      <c r="A957">
        <v>952</v>
      </c>
      <c r="C957">
        <f t="shared" si="48"/>
        <v>0.19630679064419587</v>
      </c>
      <c r="D957">
        <f t="shared" si="49"/>
        <v>-4.1096736505386326E-4</v>
      </c>
      <c r="E957" s="2">
        <f t="shared" si="50"/>
        <v>4.3980759370293582E-3</v>
      </c>
      <c r="K957">
        <v>952</v>
      </c>
      <c r="L957" s="2">
        <v>2.8303967383163701E-3</v>
      </c>
      <c r="M957" s="2">
        <v>0.12998879959328</v>
      </c>
    </row>
    <row r="958" spans="1:13" x14ac:dyDescent="0.55000000000000004">
      <c r="A958">
        <v>953</v>
      </c>
      <c r="C958">
        <f t="shared" si="48"/>
        <v>0.21473286801031422</v>
      </c>
      <c r="D958">
        <f t="shared" si="49"/>
        <v>-3.5972369302225259E-3</v>
      </c>
      <c r="E958" s="2">
        <f t="shared" si="50"/>
        <v>3.1577388280953911E-4</v>
      </c>
      <c r="K958">
        <v>953</v>
      </c>
      <c r="L958" s="2">
        <v>-4.6038717549931499E-4</v>
      </c>
      <c r="M958" s="2">
        <v>0.19696284035671899</v>
      </c>
    </row>
    <row r="959" spans="1:13" x14ac:dyDescent="0.55000000000000004">
      <c r="A959">
        <v>954</v>
      </c>
      <c r="C959">
        <f t="shared" si="48"/>
        <v>0.17926552171595089</v>
      </c>
      <c r="D959">
        <f t="shared" si="49"/>
        <v>-5.8806758496499816E-3</v>
      </c>
      <c r="E959" s="2">
        <f t="shared" si="50"/>
        <v>1.2489717324329381E-3</v>
      </c>
      <c r="K959">
        <v>954</v>
      </c>
      <c r="L959" s="2">
        <v>-3.63586426517651E-3</v>
      </c>
      <c r="M959" s="2">
        <v>0.21460631588406401</v>
      </c>
    </row>
    <row r="960" spans="1:13" x14ac:dyDescent="0.55000000000000004">
      <c r="A960">
        <v>955</v>
      </c>
      <c r="C960">
        <f t="shared" si="48"/>
        <v>9.8806308088934106E-2</v>
      </c>
      <c r="D960">
        <f t="shared" si="49"/>
        <v>-6.6881890856375793E-3</v>
      </c>
      <c r="E960" s="2">
        <f t="shared" si="50"/>
        <v>6.351133666025654E-3</v>
      </c>
      <c r="K960">
        <v>955</v>
      </c>
      <c r="L960" s="2">
        <v>-5.90071659437585E-3</v>
      </c>
      <c r="M960" s="2">
        <v>0.178500308277315</v>
      </c>
    </row>
    <row r="961" spans="1:13" x14ac:dyDescent="0.55000000000000004">
      <c r="A961">
        <v>956</v>
      </c>
      <c r="C961">
        <f t="shared" si="48"/>
        <v>-6.4512061967219947E-3</v>
      </c>
      <c r="D961">
        <f t="shared" si="49"/>
        <v>-5.8171078369880242E-3</v>
      </c>
      <c r="E961" s="2">
        <f t="shared" si="50"/>
        <v>1.0844930763588575E-2</v>
      </c>
      <c r="K961">
        <v>956</v>
      </c>
      <c r="L961" s="2">
        <v>-6.6876978471255696E-3</v>
      </c>
      <c r="M961" s="2">
        <v>9.7687791126992302E-2</v>
      </c>
    </row>
    <row r="962" spans="1:13" x14ac:dyDescent="0.55000000000000004">
      <c r="A962">
        <v>957</v>
      </c>
      <c r="C962">
        <f t="shared" si="48"/>
        <v>-0.1100896037076496</v>
      </c>
      <c r="D962">
        <f t="shared" si="49"/>
        <v>-3.4860551361691377E-3</v>
      </c>
      <c r="E962" s="2">
        <f t="shared" si="50"/>
        <v>1.0505914701703567E-2</v>
      </c>
      <c r="K962">
        <v>957</v>
      </c>
      <c r="L962" s="2">
        <v>-5.7997036865972103E-3</v>
      </c>
      <c r="M962" s="2">
        <v>-7.5912393221455503E-3</v>
      </c>
    </row>
    <row r="963" spans="1:13" x14ac:dyDescent="0.55000000000000004">
      <c r="A963">
        <v>958</v>
      </c>
      <c r="C963">
        <f t="shared" si="48"/>
        <v>-0.18609783119268103</v>
      </c>
      <c r="D963">
        <f t="shared" si="49"/>
        <v>-2.8007607640213156E-4</v>
      </c>
      <c r="E963" s="2">
        <f t="shared" si="50"/>
        <v>5.6443417586420587E-3</v>
      </c>
      <c r="K963">
        <v>958</v>
      </c>
      <c r="L963" s="2">
        <v>-3.4591377590109701E-3</v>
      </c>
      <c r="M963" s="2">
        <v>-0.11096899679042201</v>
      </c>
    </row>
    <row r="964" spans="1:13" x14ac:dyDescent="0.55000000000000004">
      <c r="A964">
        <v>959</v>
      </c>
      <c r="C964">
        <f t="shared" si="48"/>
        <v>-0.21539942568005752</v>
      </c>
      <c r="D964">
        <f t="shared" si="49"/>
        <v>2.9961961750164202E-3</v>
      </c>
      <c r="E964" s="2">
        <f t="shared" si="50"/>
        <v>8.3206547033916236E-4</v>
      </c>
      <c r="K964">
        <v>959</v>
      </c>
      <c r="L964" s="2">
        <v>-2.52209320747688E-4</v>
      </c>
      <c r="M964" s="2">
        <v>-0.18655388061085901</v>
      </c>
    </row>
    <row r="965" spans="1:13" x14ac:dyDescent="0.55000000000000004">
      <c r="A965">
        <v>960</v>
      </c>
      <c r="C965">
        <f t="shared" si="48"/>
        <v>-0.19064030458176881</v>
      </c>
      <c r="D965">
        <f t="shared" si="49"/>
        <v>5.5204863413155269E-3</v>
      </c>
      <c r="E965" s="2">
        <f t="shared" si="50"/>
        <v>6.1379483530833571E-4</v>
      </c>
      <c r="K965">
        <v>960</v>
      </c>
      <c r="L965" s="2">
        <v>3.01788650648989E-3</v>
      </c>
      <c r="M965" s="2">
        <v>-0.21541518773605101</v>
      </c>
    </row>
    <row r="966" spans="1:13" x14ac:dyDescent="0.55000000000000004">
      <c r="A966">
        <v>961</v>
      </c>
      <c r="C966">
        <f t="shared" ref="C966:C1029" si="51">$D$1*COS($B$2*(A966-$L$2)+$B$1)</f>
        <v>-0.11803448541257729</v>
      </c>
      <c r="D966">
        <f t="shared" ref="D966:D1029" si="52">$D$2*COS($B$2*(A966-$L$3)+$B$3)</f>
        <v>6.6592507985735305E-3</v>
      </c>
      <c r="E966" s="2">
        <f t="shared" ref="E966:E1029" si="53">(M966-C966)^2</f>
        <v>5.2258353299781913E-3</v>
      </c>
      <c r="K966">
        <v>961</v>
      </c>
      <c r="L966" s="2">
        <v>5.5321339365683696E-3</v>
      </c>
      <c r="M966" s="2">
        <v>-0.19032442475394201</v>
      </c>
    </row>
    <row r="967" spans="1:13" x14ac:dyDescent="0.55000000000000004">
      <c r="A967">
        <v>962</v>
      </c>
      <c r="C967">
        <f t="shared" si="51"/>
        <v>-1.5804498374974031E-2</v>
      </c>
      <c r="D967">
        <f t="shared" si="52"/>
        <v>6.1266836712757979E-3</v>
      </c>
      <c r="E967" s="2">
        <f t="shared" si="53"/>
        <v>1.035534803902457E-2</v>
      </c>
      <c r="K967">
        <v>962</v>
      </c>
      <c r="L967" s="2">
        <v>6.6608241033659097E-3</v>
      </c>
      <c r="M967" s="2">
        <v>-0.117565728905194</v>
      </c>
    </row>
    <row r="968" spans="1:13" x14ac:dyDescent="0.55000000000000004">
      <c r="A968">
        <v>963</v>
      </c>
      <c r="C968">
        <f t="shared" si="51"/>
        <v>9.039208462265412E-2</v>
      </c>
      <c r="D968">
        <f t="shared" si="52"/>
        <v>4.0564480827450225E-3</v>
      </c>
      <c r="E968" s="2">
        <f t="shared" si="53"/>
        <v>1.1183919419232045E-2</v>
      </c>
      <c r="K968">
        <v>963</v>
      </c>
      <c r="L968" s="2">
        <v>6.1212695527225998E-3</v>
      </c>
      <c r="M968" s="2">
        <v>-1.5361966927308001E-2</v>
      </c>
    </row>
    <row r="969" spans="1:13" x14ac:dyDescent="0.55000000000000004">
      <c r="A969">
        <v>964</v>
      </c>
      <c r="C969">
        <f t="shared" si="51"/>
        <v>0.17390215969412343</v>
      </c>
      <c r="D969">
        <f t="shared" si="52"/>
        <v>9.6812952859379414E-4</v>
      </c>
      <c r="E969" s="2">
        <f t="shared" si="53"/>
        <v>6.9243808562198762E-3</v>
      </c>
      <c r="K969">
        <v>964</v>
      </c>
      <c r="L969" s="2">
        <v>4.0486050690004801E-3</v>
      </c>
      <c r="M969" s="2">
        <v>9.0689294966246906E-2</v>
      </c>
    </row>
    <row r="970" spans="1:13" x14ac:dyDescent="0.55000000000000004">
      <c r="A970">
        <v>965</v>
      </c>
      <c r="C970">
        <f t="shared" si="51"/>
        <v>0.2137664582493588</v>
      </c>
      <c r="D970">
        <f t="shared" si="52"/>
        <v>-2.3631691306814514E-3</v>
      </c>
      <c r="E970" s="2">
        <f t="shared" si="53"/>
        <v>1.5792356420004548E-3</v>
      </c>
      <c r="K970">
        <v>965</v>
      </c>
      <c r="L970" s="2">
        <v>9.6194233002474801E-4</v>
      </c>
      <c r="M970" s="2">
        <v>0.17402686033996301</v>
      </c>
    </row>
    <row r="971" spans="1:13" x14ac:dyDescent="0.55000000000000004">
      <c r="A971">
        <v>966</v>
      </c>
      <c r="C971">
        <f t="shared" si="51"/>
        <v>0.19997988162395491</v>
      </c>
      <c r="D971">
        <f t="shared" si="52"/>
        <v>-5.1013621498049539E-3</v>
      </c>
      <c r="E971" s="2">
        <f t="shared" si="53"/>
        <v>1.9039687284147893E-4</v>
      </c>
      <c r="K971">
        <v>966</v>
      </c>
      <c r="L971" s="2">
        <v>-2.3656448329626698E-3</v>
      </c>
      <c r="M971" s="2">
        <v>0.21377831895727201</v>
      </c>
    </row>
    <row r="972" spans="1:13" x14ac:dyDescent="0.55000000000000004">
      <c r="A972">
        <v>967</v>
      </c>
      <c r="C972">
        <f t="shared" si="51"/>
        <v>0.13600256995278898</v>
      </c>
      <c r="D972">
        <f t="shared" si="52"/>
        <v>-6.5592207975301541E-3</v>
      </c>
      <c r="E972" s="2">
        <f t="shared" si="53"/>
        <v>4.0940932081468826E-3</v>
      </c>
      <c r="K972">
        <v>967</v>
      </c>
      <c r="L972" s="2">
        <v>-5.1007415721394701E-3</v>
      </c>
      <c r="M972" s="2">
        <v>0.19998767140732199</v>
      </c>
    </row>
    <row r="973" spans="1:13" x14ac:dyDescent="0.55000000000000004">
      <c r="A973">
        <v>968</v>
      </c>
      <c r="C973">
        <f t="shared" si="51"/>
        <v>3.789147993043044E-2</v>
      </c>
      <c r="D973">
        <f t="shared" si="52"/>
        <v>-6.3708532824913221E-3</v>
      </c>
      <c r="E973" s="2">
        <f t="shared" si="53"/>
        <v>9.6466558927911089E-3</v>
      </c>
      <c r="K973">
        <v>968</v>
      </c>
      <c r="L973" s="2">
        <v>-6.5583259418704803E-3</v>
      </c>
      <c r="M973" s="2">
        <v>0.13610887091996501</v>
      </c>
    </row>
    <row r="974" spans="1:13" x14ac:dyDescent="0.55000000000000004">
      <c r="A974">
        <v>969</v>
      </c>
      <c r="C974">
        <f t="shared" si="51"/>
        <v>-6.9729572865003017E-2</v>
      </c>
      <c r="D974">
        <f t="shared" si="52"/>
        <v>-4.5835358804995488E-3</v>
      </c>
      <c r="E974" s="2">
        <f t="shared" si="53"/>
        <v>1.1636008572729012E-2</v>
      </c>
      <c r="K974">
        <v>969</v>
      </c>
      <c r="L974" s="2">
        <v>-6.3733368945596098E-3</v>
      </c>
      <c r="M974" s="2">
        <v>3.8140759352567402E-2</v>
      </c>
    </row>
    <row r="975" spans="1:13" x14ac:dyDescent="0.55000000000000004">
      <c r="A975">
        <v>970</v>
      </c>
      <c r="C975">
        <f t="shared" si="51"/>
        <v>-0.15984997265460651</v>
      </c>
      <c r="D975">
        <f t="shared" si="52"/>
        <v>-1.6458475857774114E-3</v>
      </c>
      <c r="E975" s="2">
        <f t="shared" si="53"/>
        <v>8.184826446143479E-3</v>
      </c>
      <c r="K975">
        <v>970</v>
      </c>
      <c r="L975" s="2">
        <v>-4.5921060846945902E-3</v>
      </c>
      <c r="M975" s="2">
        <v>-6.9379942002774198E-2</v>
      </c>
    </row>
    <row r="976" spans="1:13" x14ac:dyDescent="0.55000000000000004">
      <c r="A976">
        <v>971</v>
      </c>
      <c r="C976">
        <f t="shared" si="51"/>
        <v>-0.20985139867826874</v>
      </c>
      <c r="D976">
        <f t="shared" si="52"/>
        <v>1.7049137612574375E-3</v>
      </c>
      <c r="E976" s="2">
        <f t="shared" si="53"/>
        <v>2.5328464053165087E-3</v>
      </c>
      <c r="K976">
        <v>971</v>
      </c>
      <c r="L976" s="2">
        <v>-1.66075381855983E-3</v>
      </c>
      <c r="M976" s="2">
        <v>-0.159524006481608</v>
      </c>
    </row>
    <row r="977" spans="1:13" x14ac:dyDescent="0.55000000000000004">
      <c r="A977">
        <v>972</v>
      </c>
      <c r="C977">
        <f t="shared" si="51"/>
        <v>-0.20718454695057459</v>
      </c>
      <c r="D977">
        <f t="shared" si="52"/>
        <v>4.6277776909503868E-3</v>
      </c>
      <c r="E977" s="2">
        <f t="shared" si="53"/>
        <v>6.3996197395979581E-6</v>
      </c>
      <c r="K977">
        <v>972</v>
      </c>
      <c r="L977" s="2">
        <v>1.6865445440019499E-3</v>
      </c>
      <c r="M977" s="2">
        <v>-0.209714293922032</v>
      </c>
    </row>
    <row r="978" spans="1:13" x14ac:dyDescent="0.55000000000000004">
      <c r="A978">
        <v>973</v>
      </c>
      <c r="C978">
        <f t="shared" si="51"/>
        <v>-0.15251874104267307</v>
      </c>
      <c r="D978">
        <f t="shared" si="52"/>
        <v>6.389166966033367E-3</v>
      </c>
      <c r="E978" s="2">
        <f t="shared" si="53"/>
        <v>3.0097945438387159E-3</v>
      </c>
      <c r="K978">
        <v>973</v>
      </c>
      <c r="L978" s="2">
        <v>4.6114373629556797E-3</v>
      </c>
      <c r="M978" s="2">
        <v>-0.20738033547665499</v>
      </c>
    </row>
    <row r="979" spans="1:13" x14ac:dyDescent="0.55000000000000004">
      <c r="A979">
        <v>974</v>
      </c>
      <c r="C979">
        <f t="shared" si="51"/>
        <v>-5.9573945973203896E-2</v>
      </c>
      <c r="D979">
        <f t="shared" si="52"/>
        <v>6.5470100056161298E-3</v>
      </c>
      <c r="E979" s="2">
        <f t="shared" si="53"/>
        <v>8.7483733665576855E-3</v>
      </c>
      <c r="K979">
        <v>974</v>
      </c>
      <c r="L979" s="2">
        <v>6.3813670870766399E-3</v>
      </c>
      <c r="M979" s="2">
        <v>-0.15310668551694701</v>
      </c>
    </row>
    <row r="980" spans="1:13" x14ac:dyDescent="0.55000000000000004">
      <c r="A980">
        <v>975</v>
      </c>
      <c r="C980">
        <f t="shared" si="51"/>
        <v>4.8322653816287517E-2</v>
      </c>
      <c r="D980">
        <f t="shared" si="52"/>
        <v>5.0616915338221862E-3</v>
      </c>
      <c r="E980" s="2">
        <f t="shared" si="53"/>
        <v>1.1839435515453146E-2</v>
      </c>
      <c r="K980">
        <v>975</v>
      </c>
      <c r="L980" s="2">
        <v>6.55304383711187E-3</v>
      </c>
      <c r="M980" s="2">
        <v>-6.0486516364599098E-2</v>
      </c>
    </row>
    <row r="981" spans="1:13" x14ac:dyDescent="0.55000000000000004">
      <c r="A981">
        <v>976</v>
      </c>
      <c r="C981">
        <f t="shared" si="51"/>
        <v>0.14409128605841004</v>
      </c>
      <c r="D981">
        <f t="shared" si="52"/>
        <v>2.3059951790513475E-3</v>
      </c>
      <c r="E981" s="2">
        <f t="shared" si="53"/>
        <v>9.3718682498338778E-3</v>
      </c>
      <c r="K981">
        <v>976</v>
      </c>
      <c r="L981" s="2">
        <v>5.0834701060098004E-3</v>
      </c>
      <c r="M981" s="2">
        <v>4.72828760423692E-2</v>
      </c>
    </row>
    <row r="982" spans="1:13" x14ac:dyDescent="0.55000000000000004">
      <c r="A982">
        <v>977</v>
      </c>
      <c r="C982">
        <f t="shared" si="51"/>
        <v>0.20369604270383285</v>
      </c>
      <c r="D982">
        <f t="shared" si="52"/>
        <v>-1.0284573591435445E-3</v>
      </c>
      <c r="E982" s="2">
        <f t="shared" si="53"/>
        <v>3.6585639238133709E-3</v>
      </c>
      <c r="K982">
        <v>977</v>
      </c>
      <c r="L982" s="2">
        <v>2.3407097512985202E-3</v>
      </c>
      <c r="M982" s="2">
        <v>0.14320997882285799</v>
      </c>
    </row>
    <row r="983" spans="1:13" x14ac:dyDescent="0.55000000000000004">
      <c r="A983">
        <v>978</v>
      </c>
      <c r="C983">
        <f t="shared" si="51"/>
        <v>0.21217738620286236</v>
      </c>
      <c r="D983">
        <f t="shared" si="52"/>
        <v>-4.1047887783563115E-3</v>
      </c>
      <c r="E983" s="2">
        <f t="shared" si="53"/>
        <v>7.9354819397977326E-5</v>
      </c>
      <c r="K983">
        <v>978</v>
      </c>
      <c r="L983" s="2">
        <v>-9.8829588133457404E-4</v>
      </c>
      <c r="M983" s="2">
        <v>0.203269253996952</v>
      </c>
    </row>
    <row r="984" spans="1:13" x14ac:dyDescent="0.55000000000000004">
      <c r="A984">
        <v>979</v>
      </c>
      <c r="C984">
        <f t="shared" si="51"/>
        <v>0.16740667810979351</v>
      </c>
      <c r="D984">
        <f t="shared" si="52"/>
        <v>-6.1509047362912931E-3</v>
      </c>
      <c r="E984" s="2">
        <f t="shared" si="53"/>
        <v>2.0260626259806639E-3</v>
      </c>
      <c r="K984">
        <v>979</v>
      </c>
      <c r="L984" s="2">
        <v>-4.0697766795448802E-3</v>
      </c>
      <c r="M984" s="2">
        <v>0.212418483516605</v>
      </c>
    </row>
    <row r="985" spans="1:13" x14ac:dyDescent="0.55000000000000004">
      <c r="A985">
        <v>980</v>
      </c>
      <c r="C985">
        <f t="shared" si="51"/>
        <v>8.0620422464621033E-2</v>
      </c>
      <c r="D985">
        <f t="shared" si="52"/>
        <v>-6.6532732562140382E-3</v>
      </c>
      <c r="E985" s="2">
        <f t="shared" si="53"/>
        <v>7.6993190343625055E-3</v>
      </c>
      <c r="K985">
        <v>980</v>
      </c>
      <c r="L985" s="2">
        <v>-6.1319566613015804E-3</v>
      </c>
      <c r="M985" s="2">
        <v>0.16836618609092099</v>
      </c>
    </row>
    <row r="986" spans="1:13" x14ac:dyDescent="0.55000000000000004">
      <c r="A986">
        <v>981</v>
      </c>
      <c r="C986">
        <f t="shared" si="51"/>
        <v>-2.6399859875603619E-2</v>
      </c>
      <c r="D986">
        <f t="shared" si="52"/>
        <v>-5.4858104287165707E-3</v>
      </c>
      <c r="E986" s="2">
        <f t="shared" si="53"/>
        <v>1.1782102290807596E-2</v>
      </c>
      <c r="K986">
        <v>981</v>
      </c>
      <c r="L986" s="2">
        <v>-6.6583500573378701E-3</v>
      </c>
      <c r="M986" s="2">
        <v>8.2145532890775905E-2</v>
      </c>
    </row>
    <row r="987" spans="1:13" x14ac:dyDescent="0.55000000000000004">
      <c r="A987">
        <v>982</v>
      </c>
      <c r="C987">
        <f t="shared" si="51"/>
        <v>-0.12679433385199212</v>
      </c>
      <c r="D987">
        <f t="shared" si="52"/>
        <v>-2.9415248153300336E-3</v>
      </c>
      <c r="E987" s="2">
        <f t="shared" si="53"/>
        <v>1.0433673596337258E-2</v>
      </c>
      <c r="K987">
        <v>982</v>
      </c>
      <c r="L987" s="2">
        <v>-5.5171183761088998E-3</v>
      </c>
      <c r="M987" s="2">
        <v>-2.4648978615754099E-2</v>
      </c>
    </row>
    <row r="988" spans="1:13" x14ac:dyDescent="0.55000000000000004">
      <c r="A988">
        <v>983</v>
      </c>
      <c r="C988">
        <f t="shared" si="51"/>
        <v>-0.19536610264408991</v>
      </c>
      <c r="D988">
        <f t="shared" si="52"/>
        <v>3.4102152426343876E-4</v>
      </c>
      <c r="E988" s="2">
        <f t="shared" si="53"/>
        <v>4.9134635334386143E-3</v>
      </c>
      <c r="K988">
        <v>983</v>
      </c>
      <c r="L988" s="2">
        <v>-2.9940901718658302E-3</v>
      </c>
      <c r="M988" s="2">
        <v>-0.12527000051680601</v>
      </c>
    </row>
    <row r="989" spans="1:13" x14ac:dyDescent="0.55000000000000004">
      <c r="A989">
        <v>984</v>
      </c>
      <c r="C989">
        <f t="shared" si="51"/>
        <v>-0.21490509766388696</v>
      </c>
      <c r="D989">
        <f t="shared" si="52"/>
        <v>3.5379786494417072E-3</v>
      </c>
      <c r="E989" s="2">
        <f t="shared" si="53"/>
        <v>4.1570006610868891E-4</v>
      </c>
      <c r="K989">
        <v>984</v>
      </c>
      <c r="L989" s="2">
        <v>2.7882648990799902E-4</v>
      </c>
      <c r="M989" s="2">
        <v>-0.19451637366975999</v>
      </c>
    </row>
    <row r="990" spans="1:13" x14ac:dyDescent="0.55000000000000004">
      <c r="A990">
        <v>985</v>
      </c>
      <c r="C990">
        <f t="shared" si="51"/>
        <v>-0.18050744301046889</v>
      </c>
      <c r="D990">
        <f t="shared" si="52"/>
        <v>5.8469777082891987E-3</v>
      </c>
      <c r="E990" s="2">
        <f t="shared" si="53"/>
        <v>1.1928369261935737E-3</v>
      </c>
      <c r="K990">
        <v>985</v>
      </c>
      <c r="L990" s="2">
        <v>3.4819093275704001E-3</v>
      </c>
      <c r="M990" s="2">
        <v>-0.215044914345145</v>
      </c>
    </row>
    <row r="991" spans="1:13" x14ac:dyDescent="0.55000000000000004">
      <c r="A991">
        <v>986</v>
      </c>
      <c r="C991">
        <f t="shared" si="51"/>
        <v>-0.10080622495675115</v>
      </c>
      <c r="D991">
        <f t="shared" si="52"/>
        <v>6.688508606877747E-3</v>
      </c>
      <c r="E991" s="2">
        <f t="shared" si="53"/>
        <v>6.5460878332483209E-3</v>
      </c>
      <c r="K991">
        <v>986</v>
      </c>
      <c r="L991" s="2">
        <v>5.8129263739454904E-3</v>
      </c>
      <c r="M991" s="2">
        <v>-0.181714122180992</v>
      </c>
    </row>
    <row r="992" spans="1:13" x14ac:dyDescent="0.55000000000000004">
      <c r="A992">
        <v>987</v>
      </c>
      <c r="C992">
        <f t="shared" si="51"/>
        <v>4.1952307339124329E-3</v>
      </c>
      <c r="D992">
        <f t="shared" si="52"/>
        <v>5.8513648277329321E-3</v>
      </c>
      <c r="E992" s="2">
        <f t="shared" si="53"/>
        <v>1.1463370664329509E-2</v>
      </c>
      <c r="K992">
        <v>987</v>
      </c>
      <c r="L992" s="2">
        <v>6.6880599491887299E-3</v>
      </c>
      <c r="M992" s="2">
        <v>-0.102871900844035</v>
      </c>
    </row>
    <row r="993" spans="1:13" x14ac:dyDescent="0.55000000000000004">
      <c r="A993">
        <v>988</v>
      </c>
      <c r="C993">
        <f t="shared" si="51"/>
        <v>0.10814377193916531</v>
      </c>
      <c r="D993">
        <f t="shared" si="52"/>
        <v>3.5456518138219546E-3</v>
      </c>
      <c r="E993" s="2">
        <f t="shared" si="53"/>
        <v>1.1322778599885801E-2</v>
      </c>
      <c r="K993">
        <v>988</v>
      </c>
      <c r="L993" s="2">
        <v>5.8881274204458604E-3</v>
      </c>
      <c r="M993" s="2">
        <v>1.7352262302524301E-3</v>
      </c>
    </row>
    <row r="994" spans="1:13" x14ac:dyDescent="0.55000000000000004">
      <c r="A994">
        <v>989</v>
      </c>
      <c r="C994">
        <f t="shared" si="51"/>
        <v>0.18495050587772627</v>
      </c>
      <c r="D994">
        <f t="shared" si="52"/>
        <v>3.5005493105824247E-4</v>
      </c>
      <c r="E994" s="2">
        <f t="shared" si="53"/>
        <v>6.2477564456705909E-3</v>
      </c>
      <c r="K994">
        <v>989</v>
      </c>
      <c r="L994" s="2">
        <v>3.61347685196169E-3</v>
      </c>
      <c r="M994" s="2">
        <v>0.105907755130611</v>
      </c>
    </row>
    <row r="995" spans="1:13" x14ac:dyDescent="0.55000000000000004">
      <c r="A995">
        <v>990</v>
      </c>
      <c r="C995">
        <f t="shared" si="51"/>
        <v>0.21533856128864823</v>
      </c>
      <c r="D995">
        <f t="shared" si="52"/>
        <v>-2.9333983608279724E-3</v>
      </c>
      <c r="E995" s="2">
        <f t="shared" si="53"/>
        <v>1.010192876782576E-3</v>
      </c>
      <c r="K995">
        <v>990</v>
      </c>
      <c r="L995" s="2">
        <v>4.3380858952074802E-4</v>
      </c>
      <c r="M995" s="2">
        <v>0.183555029754494</v>
      </c>
    </row>
    <row r="996" spans="1:13" x14ac:dyDescent="0.55000000000000004">
      <c r="A996">
        <v>991</v>
      </c>
      <c r="C996">
        <f t="shared" si="51"/>
        <v>0.19168117679340799</v>
      </c>
      <c r="D996">
        <f t="shared" si="52"/>
        <v>-5.4806304952760608E-3</v>
      </c>
      <c r="E996" s="2">
        <f t="shared" si="53"/>
        <v>5.5453805448158692E-4</v>
      </c>
      <c r="K996">
        <v>991</v>
      </c>
      <c r="L996" s="2">
        <v>-2.8545097253187702E-3</v>
      </c>
      <c r="M996" s="2">
        <v>0.21522980848362699</v>
      </c>
    </row>
    <row r="997" spans="1:13" x14ac:dyDescent="0.55000000000000004">
      <c r="A997">
        <v>992</v>
      </c>
      <c r="C997">
        <f t="shared" si="51"/>
        <v>0.11991585724200333</v>
      </c>
      <c r="D997">
        <f t="shared" si="52"/>
        <v>-6.6523398979552372E-3</v>
      </c>
      <c r="E997" s="2">
        <f t="shared" si="53"/>
        <v>5.3411379339195573E-3</v>
      </c>
      <c r="K997">
        <v>992</v>
      </c>
      <c r="L997" s="2">
        <v>-5.4278983713594801E-3</v>
      </c>
      <c r="M997" s="2">
        <v>0.19299894648923999</v>
      </c>
    </row>
    <row r="998" spans="1:13" x14ac:dyDescent="0.55000000000000004">
      <c r="A998">
        <v>993</v>
      </c>
      <c r="C998">
        <f t="shared" si="51"/>
        <v>1.8054185148785172E-2</v>
      </c>
      <c r="D998">
        <f t="shared" si="52"/>
        <v>-6.1544522064587498E-3</v>
      </c>
      <c r="E998" s="2">
        <f t="shared" si="53"/>
        <v>1.0894373574398071E-2</v>
      </c>
      <c r="K998">
        <v>993</v>
      </c>
      <c r="L998" s="2">
        <v>-6.64183619805631E-3</v>
      </c>
      <c r="M998" s="2">
        <v>0.12243030106808001</v>
      </c>
    </row>
    <row r="999" spans="1:13" x14ac:dyDescent="0.55000000000000004">
      <c r="A999">
        <v>994</v>
      </c>
      <c r="C999">
        <f t="shared" si="51"/>
        <v>-8.8338706864360503E-2</v>
      </c>
      <c r="D999">
        <f t="shared" si="52"/>
        <v>-4.1119267367210879E-3</v>
      </c>
      <c r="E999" s="2">
        <f t="shared" si="53"/>
        <v>1.1998339933414939E-2</v>
      </c>
      <c r="K999">
        <v>994</v>
      </c>
      <c r="L999" s="2">
        <v>-6.19228494598949E-3</v>
      </c>
      <c r="M999" s="2">
        <v>2.1198227241971599E-2</v>
      </c>
    </row>
    <row r="1000" spans="1:13" x14ac:dyDescent="0.55000000000000004">
      <c r="A1000">
        <v>995</v>
      </c>
      <c r="C1000">
        <f t="shared" si="51"/>
        <v>-0.17256044548729696</v>
      </c>
      <c r="D1000">
        <f t="shared" si="52"/>
        <v>-1.0373943286075534E-3</v>
      </c>
      <c r="E1000" s="2">
        <f t="shared" si="53"/>
        <v>7.6068698715102369E-3</v>
      </c>
      <c r="K1000">
        <v>995</v>
      </c>
      <c r="L1000" s="2">
        <v>-4.1918375150526597E-3</v>
      </c>
      <c r="M1000" s="2">
        <v>-8.5343074101143404E-2</v>
      </c>
    </row>
    <row r="1001" spans="1:13" x14ac:dyDescent="0.55000000000000004">
      <c r="A1001">
        <v>996</v>
      </c>
      <c r="C1001">
        <f t="shared" si="51"/>
        <v>-0.21347314957881902</v>
      </c>
      <c r="D1001">
        <f t="shared" si="52"/>
        <v>2.2975021894471861E-3</v>
      </c>
      <c r="E1001" s="2">
        <f t="shared" si="53"/>
        <v>1.8458603106621802E-3</v>
      </c>
      <c r="K1001">
        <v>996</v>
      </c>
      <c r="L1001" s="2">
        <v>-1.1415183741988501E-3</v>
      </c>
      <c r="M1001" s="2">
        <v>-0.170509673105631</v>
      </c>
    </row>
    <row r="1002" spans="1:13" x14ac:dyDescent="0.55000000000000004">
      <c r="A1002">
        <v>997</v>
      </c>
      <c r="C1002">
        <f t="shared" si="51"/>
        <v>-0.20080859278340471</v>
      </c>
      <c r="D1002">
        <f t="shared" si="52"/>
        <v>5.0557740854584388E-3</v>
      </c>
      <c r="E1002" s="2">
        <f t="shared" si="53"/>
        <v>1.4792577215123299E-4</v>
      </c>
      <c r="K1002">
        <v>997</v>
      </c>
      <c r="L1002" s="2">
        <v>2.1947011249389302E-3</v>
      </c>
      <c r="M1002" s="2">
        <v>-0.21297106671559601</v>
      </c>
    </row>
    <row r="1003" spans="1:13" x14ac:dyDescent="0.55000000000000004">
      <c r="A1003">
        <v>998</v>
      </c>
      <c r="C1003">
        <f t="shared" si="51"/>
        <v>-0.13774531190930564</v>
      </c>
      <c r="D1003">
        <f t="shared" si="52"/>
        <v>6.5451532532882451E-3</v>
      </c>
      <c r="E1003" s="2">
        <f t="shared" si="53"/>
        <v>4.1405651825514624E-3</v>
      </c>
      <c r="K1003">
        <v>998</v>
      </c>
      <c r="L1003" s="2">
        <v>4.9812441123984301E-3</v>
      </c>
      <c r="M1003" s="2">
        <v>-0.20209253549005901</v>
      </c>
    </row>
    <row r="1004" spans="1:13" x14ac:dyDescent="0.55000000000000004">
      <c r="A1004">
        <v>999</v>
      </c>
      <c r="C1004">
        <f t="shared" si="51"/>
        <v>-4.0110861186875173E-2</v>
      </c>
      <c r="D1004">
        <f t="shared" si="52"/>
        <v>6.3918369154463721E-3</v>
      </c>
      <c r="E1004" s="2">
        <f t="shared" si="53"/>
        <v>1.0097800736992544E-2</v>
      </c>
      <c r="K1004">
        <v>999</v>
      </c>
      <c r="L1004" s="2">
        <v>6.5202036105126999E-3</v>
      </c>
      <c r="M1004" s="2">
        <v>-0.14059867505996401</v>
      </c>
    </row>
    <row r="1005" spans="1:13" x14ac:dyDescent="0.55000000000000004">
      <c r="A1005">
        <v>1000</v>
      </c>
      <c r="C1005">
        <f t="shared" si="51"/>
        <v>6.7590570223519678E-2</v>
      </c>
      <c r="D1005">
        <f t="shared" si="52"/>
        <v>4.6343042410709068E-3</v>
      </c>
      <c r="E1005" s="2">
        <f t="shared" si="53"/>
        <v>1.2428141447149184E-2</v>
      </c>
      <c r="K1005">
        <v>1000</v>
      </c>
      <c r="L1005" s="2">
        <v>6.4261376659674203E-3</v>
      </c>
      <c r="M1005" s="2">
        <v>-4.38910042502434E-2</v>
      </c>
    </row>
    <row r="1006" spans="1:13" x14ac:dyDescent="0.55000000000000004">
      <c r="A1006">
        <v>1001</v>
      </c>
      <c r="C1006">
        <f t="shared" si="51"/>
        <v>0.15832819320384317</v>
      </c>
      <c r="D1006">
        <f t="shared" si="52"/>
        <v>1.7136588855893537E-3</v>
      </c>
      <c r="E1006" s="2">
        <f t="shared" si="53"/>
        <v>8.9337945457759541E-3</v>
      </c>
      <c r="K1006">
        <v>1001</v>
      </c>
      <c r="L1006" s="2">
        <v>4.7226056781166899E-3</v>
      </c>
      <c r="M1006" s="2">
        <v>6.3809440853973706E-2</v>
      </c>
    </row>
    <row r="1007" spans="1:13" x14ac:dyDescent="0.55000000000000004">
      <c r="A1007">
        <v>1002</v>
      </c>
      <c r="C1007">
        <f t="shared" si="51"/>
        <v>0.20932877698417077</v>
      </c>
      <c r="D1007">
        <f t="shared" si="52"/>
        <v>-1.6370787291175716E-3</v>
      </c>
      <c r="E1007" s="2">
        <f t="shared" si="53"/>
        <v>2.8944788795496074E-3</v>
      </c>
      <c r="K1007">
        <v>1002</v>
      </c>
      <c r="L1007" s="2">
        <v>1.83626780126296E-3</v>
      </c>
      <c r="M1007" s="2">
        <v>0.15552841565128001</v>
      </c>
    </row>
    <row r="1008" spans="1:13" x14ac:dyDescent="0.55000000000000004">
      <c r="A1008">
        <v>1003</v>
      </c>
      <c r="C1008">
        <f t="shared" si="51"/>
        <v>0.20779225004236834</v>
      </c>
      <c r="D1008">
        <f t="shared" si="52"/>
        <v>-4.5769440897005572E-3</v>
      </c>
      <c r="E1008" s="2">
        <f t="shared" si="53"/>
        <v>2.5208822065863411E-7</v>
      </c>
      <c r="K1008">
        <v>1003</v>
      </c>
      <c r="L1008" s="2">
        <v>-1.5099747377954899E-3</v>
      </c>
      <c r="M1008" s="2">
        <v>0.208294333920479</v>
      </c>
    </row>
    <row r="1009" spans="1:13" x14ac:dyDescent="0.55000000000000004">
      <c r="A1009">
        <v>1004</v>
      </c>
      <c r="C1009">
        <f t="shared" si="51"/>
        <v>0.15410424825340746</v>
      </c>
      <c r="D1009">
        <f t="shared" si="52"/>
        <v>-6.3680929581034929E-3</v>
      </c>
      <c r="E1009" s="2">
        <f t="shared" si="53"/>
        <v>3.0016587431097074E-3</v>
      </c>
      <c r="K1009">
        <v>1004</v>
      </c>
      <c r="L1009" s="2">
        <v>-4.4780347365698603E-3</v>
      </c>
      <c r="M1009" s="2">
        <v>0.208891644095058</v>
      </c>
    </row>
    <row r="1010" spans="1:13" x14ac:dyDescent="0.55000000000000004">
      <c r="A1010">
        <v>1005</v>
      </c>
      <c r="C1010">
        <f t="shared" si="51"/>
        <v>6.1739328413310639E-2</v>
      </c>
      <c r="D1010">
        <f t="shared" si="52"/>
        <v>-6.5609847227853096E-3</v>
      </c>
      <c r="E1010" s="2">
        <f t="shared" si="53"/>
        <v>9.107155488629037E-3</v>
      </c>
      <c r="K1010">
        <v>1005</v>
      </c>
      <c r="L1010" s="2">
        <v>-6.3245431558595997E-3</v>
      </c>
      <c r="M1010" s="2">
        <v>0.15717074613634899</v>
      </c>
    </row>
    <row r="1011" spans="1:13" x14ac:dyDescent="0.55000000000000004">
      <c r="A1011">
        <v>1006</v>
      </c>
      <c r="C1011">
        <f t="shared" si="51"/>
        <v>-4.6120861496904891E-2</v>
      </c>
      <c r="D1011">
        <f t="shared" si="52"/>
        <v>-5.1072076166483677E-3</v>
      </c>
      <c r="E1011" s="2">
        <f t="shared" si="53"/>
        <v>1.2590258537024793E-2</v>
      </c>
      <c r="K1011">
        <v>1006</v>
      </c>
      <c r="L1011" s="2">
        <v>-6.58703050714699E-3</v>
      </c>
      <c r="M1011" s="2">
        <v>6.6085459791268494E-2</v>
      </c>
    </row>
    <row r="1012" spans="1:13" x14ac:dyDescent="0.55000000000000004">
      <c r="A1012">
        <v>1007</v>
      </c>
      <c r="C1012">
        <f t="shared" si="51"/>
        <v>-0.14240568732210432</v>
      </c>
      <c r="D1012">
        <f t="shared" si="52"/>
        <v>-2.3716290501367217E-3</v>
      </c>
      <c r="E1012" s="2">
        <f t="shared" si="53"/>
        <v>1.0171599389306419E-2</v>
      </c>
      <c r="K1012">
        <v>1007</v>
      </c>
      <c r="L1012" s="2">
        <v>-5.1997552049487996E-3</v>
      </c>
      <c r="M1012" s="2">
        <v>-4.1551339922964302E-2</v>
      </c>
    </row>
    <row r="1013" spans="1:13" x14ac:dyDescent="0.55000000000000004">
      <c r="A1013">
        <v>1008</v>
      </c>
      <c r="C1013">
        <f t="shared" si="51"/>
        <v>-0.20294968730329807</v>
      </c>
      <c r="D1013">
        <f t="shared" si="52"/>
        <v>9.5917841796906418E-4</v>
      </c>
      <c r="E1013" s="2">
        <f t="shared" si="53"/>
        <v>4.1175756678535425E-3</v>
      </c>
      <c r="K1013">
        <v>1008</v>
      </c>
      <c r="L1013" s="2">
        <v>-2.51016895473173E-3</v>
      </c>
      <c r="M1013" s="2">
        <v>-0.13878134878769099</v>
      </c>
    </row>
    <row r="1014" spans="1:13" x14ac:dyDescent="0.55000000000000004">
      <c r="A1014">
        <v>1009</v>
      </c>
      <c r="C1014">
        <f t="shared" si="51"/>
        <v>-0.21255759361200191</v>
      </c>
      <c r="D1014">
        <f t="shared" si="52"/>
        <v>4.0492523210545585E-3</v>
      </c>
      <c r="E1014" s="2">
        <f t="shared" si="53"/>
        <v>1.2780044070012382E-4</v>
      </c>
      <c r="K1014">
        <v>1009</v>
      </c>
      <c r="L1014" s="2">
        <v>8.0810468215556405E-4</v>
      </c>
      <c r="M1014" s="2">
        <v>-0.201252707911557</v>
      </c>
    </row>
    <row r="1015" spans="1:13" x14ac:dyDescent="0.55000000000000004">
      <c r="A1015">
        <v>1010</v>
      </c>
      <c r="C1015">
        <f t="shared" si="51"/>
        <v>-0.16881802428305034</v>
      </c>
      <c r="D1015">
        <f t="shared" si="52"/>
        <v>6.1230492430292714E-3</v>
      </c>
      <c r="E1015" s="2">
        <f t="shared" si="53"/>
        <v>1.9803437692638972E-3</v>
      </c>
      <c r="K1015">
        <v>1010</v>
      </c>
      <c r="L1015" s="2">
        <v>3.9239834882795E-3</v>
      </c>
      <c r="M1015" s="2">
        <v>-0.21331907785781301</v>
      </c>
    </row>
    <row r="1016" spans="1:13" x14ac:dyDescent="0.55000000000000004">
      <c r="A1016">
        <v>1011</v>
      </c>
      <c r="C1016">
        <f t="shared" si="51"/>
        <v>-8.2708689260963641E-2</v>
      </c>
      <c r="D1016">
        <f t="shared" si="52"/>
        <v>6.6600898686520072E-3</v>
      </c>
      <c r="E1016" s="2">
        <f t="shared" si="53"/>
        <v>7.9655039803339309E-3</v>
      </c>
      <c r="K1016">
        <v>1011</v>
      </c>
      <c r="L1016" s="2">
        <v>6.0570762871375496E-3</v>
      </c>
      <c r="M1016" s="2">
        <v>-0.17195836141909501</v>
      </c>
    </row>
    <row r="1017" spans="1:13" x14ac:dyDescent="0.55000000000000004">
      <c r="A1017">
        <v>1012</v>
      </c>
      <c r="C1017">
        <f t="shared" si="51"/>
        <v>2.4158783404245824E-2</v>
      </c>
      <c r="D1017">
        <f t="shared" si="52"/>
        <v>5.5255883208174799E-3</v>
      </c>
      <c r="E1017" s="2">
        <f t="shared" si="53"/>
        <v>1.247429646413867E-2</v>
      </c>
      <c r="K1017">
        <v>1012</v>
      </c>
      <c r="L1017" s="2">
        <v>6.6731367545086904E-3</v>
      </c>
      <c r="M1017" s="2">
        <v>-8.7529606610735902E-2</v>
      </c>
    </row>
    <row r="1018" spans="1:13" x14ac:dyDescent="0.55000000000000004">
      <c r="A1018">
        <v>1013</v>
      </c>
      <c r="C1018">
        <f t="shared" si="51"/>
        <v>0.12496291066214398</v>
      </c>
      <c r="D1018">
        <f t="shared" si="52"/>
        <v>3.0042805746269422E-3</v>
      </c>
      <c r="E1018" s="2">
        <f t="shared" si="53"/>
        <v>1.1266003055157988E-2</v>
      </c>
      <c r="K1018">
        <v>1013</v>
      </c>
      <c r="L1018" s="2">
        <v>5.61786872457811E-3</v>
      </c>
      <c r="M1018" s="2">
        <v>1.882148116754E-2</v>
      </c>
    </row>
    <row r="1019" spans="1:13" x14ac:dyDescent="0.55000000000000004">
      <c r="A1019">
        <v>1014</v>
      </c>
      <c r="C1019">
        <f t="shared" si="51"/>
        <v>0.19440398135322737</v>
      </c>
      <c r="D1019">
        <f t="shared" si="52"/>
        <v>-2.7103827057964357E-4</v>
      </c>
      <c r="E1019" s="2">
        <f t="shared" si="53"/>
        <v>5.4679176151529408E-3</v>
      </c>
      <c r="K1019">
        <v>1014</v>
      </c>
      <c r="L1019" s="2">
        <v>3.1555706218495401E-3</v>
      </c>
      <c r="M1019" s="2">
        <v>0.120458612227413</v>
      </c>
    </row>
    <row r="1020" spans="1:13" x14ac:dyDescent="0.55000000000000004">
      <c r="A1020">
        <v>1015</v>
      </c>
      <c r="C1020">
        <f t="shared" si="51"/>
        <v>0.21505375043579028</v>
      </c>
      <c r="D1020">
        <f t="shared" si="52"/>
        <v>-3.4783322229046641E-3</v>
      </c>
      <c r="E1020" s="2">
        <f t="shared" si="53"/>
        <v>5.3488652247974213E-4</v>
      </c>
      <c r="K1020">
        <v>1015</v>
      </c>
      <c r="L1020" s="2">
        <v>-9.7059718860183206E-5</v>
      </c>
      <c r="M1020" s="2">
        <v>0.191926136583952</v>
      </c>
    </row>
    <row r="1021" spans="1:13" x14ac:dyDescent="0.55000000000000004">
      <c r="A1021">
        <v>1016</v>
      </c>
      <c r="C1021">
        <f t="shared" si="51"/>
        <v>0.18172956113295294</v>
      </c>
      <c r="D1021">
        <f t="shared" si="52"/>
        <v>-5.8126381047066645E-3</v>
      </c>
      <c r="E1021" s="2">
        <f t="shared" si="53"/>
        <v>1.1286245811165845E-3</v>
      </c>
      <c r="K1021">
        <v>1016</v>
      </c>
      <c r="L1021" s="2">
        <v>-3.32538085086659E-3</v>
      </c>
      <c r="M1021" s="2">
        <v>0.21532456940972799</v>
      </c>
    </row>
    <row r="1022" spans="1:13" x14ac:dyDescent="0.55000000000000004">
      <c r="A1022">
        <v>1017</v>
      </c>
      <c r="C1022">
        <f t="shared" si="51"/>
        <v>0.1027950825412569</v>
      </c>
      <c r="D1022">
        <f t="shared" si="52"/>
        <v>-6.6880943429378573E-3</v>
      </c>
      <c r="E1022" s="2">
        <f t="shared" si="53"/>
        <v>6.7237614655799192E-3</v>
      </c>
      <c r="K1022">
        <v>1017</v>
      </c>
      <c r="L1022" s="2">
        <v>-5.7208397196083496E-3</v>
      </c>
      <c r="M1022" s="2">
        <v>0.18479362805018601</v>
      </c>
    </row>
    <row r="1023" spans="1:13" x14ac:dyDescent="0.55000000000000004">
      <c r="A1023">
        <v>1018</v>
      </c>
      <c r="C1023">
        <f t="shared" si="51"/>
        <v>-1.9387950196926142E-3</v>
      </c>
      <c r="D1023">
        <f t="shared" si="52"/>
        <v>-5.8849798749467134E-3</v>
      </c>
      <c r="E1023" s="2">
        <f t="shared" si="53"/>
        <v>1.2082136259639416E-2</v>
      </c>
      <c r="K1023">
        <v>1018</v>
      </c>
      <c r="L1023" s="2">
        <v>-6.6834787910610999E-3</v>
      </c>
      <c r="M1023" s="2">
        <v>0.107979976169033</v>
      </c>
    </row>
    <row r="1024" spans="1:13" x14ac:dyDescent="0.55000000000000004">
      <c r="A1024">
        <v>1019</v>
      </c>
      <c r="C1024">
        <f t="shared" si="51"/>
        <v>-0.10618607589691818</v>
      </c>
      <c r="D1024">
        <f t="shared" si="52"/>
        <v>-3.6048595038980233E-3</v>
      </c>
      <c r="E1024" s="2">
        <f t="shared" si="53"/>
        <v>1.2167886918229546E-2</v>
      </c>
      <c r="K1024">
        <v>1019</v>
      </c>
      <c r="L1024" s="2">
        <v>-5.9721991380002597E-3</v>
      </c>
      <c r="M1024" s="2">
        <v>4.1220693972057101E-3</v>
      </c>
    </row>
    <row r="1025" spans="1:13" x14ac:dyDescent="0.55000000000000004">
      <c r="A1025">
        <v>1020</v>
      </c>
      <c r="C1025">
        <f t="shared" si="51"/>
        <v>-0.18378288994948586</v>
      </c>
      <c r="D1025">
        <f t="shared" si="52"/>
        <v>-4.1999538178091292E-4</v>
      </c>
      <c r="E1025" s="2">
        <f t="shared" si="53"/>
        <v>6.8914328987576302E-3</v>
      </c>
      <c r="K1025">
        <v>1020</v>
      </c>
      <c r="L1025" s="2">
        <v>-3.7651451619935502E-3</v>
      </c>
      <c r="M1025" s="2">
        <v>-0.100768235226614</v>
      </c>
    </row>
    <row r="1026" spans="1:13" x14ac:dyDescent="0.55000000000000004">
      <c r="A1026">
        <v>1021</v>
      </c>
      <c r="C1026">
        <f t="shared" si="51"/>
        <v>-0.2152540724610098</v>
      </c>
      <c r="D1026">
        <f t="shared" si="52"/>
        <v>2.8702787283622373E-3</v>
      </c>
      <c r="E1026" s="2">
        <f t="shared" si="53"/>
        <v>1.2133770585947652E-3</v>
      </c>
      <c r="K1026">
        <v>1021</v>
      </c>
      <c r="L1026" s="2">
        <v>-6.1508722290069904E-4</v>
      </c>
      <c r="M1026" s="2">
        <v>-0.18042051021718</v>
      </c>
    </row>
    <row r="1027" spans="1:13" x14ac:dyDescent="0.55000000000000004">
      <c r="A1027">
        <v>1022</v>
      </c>
      <c r="C1027">
        <f t="shared" si="51"/>
        <v>-0.19270101998104652</v>
      </c>
      <c r="D1027">
        <f t="shared" si="52"/>
        <v>5.440173378366735E-3</v>
      </c>
      <c r="E1027" s="2">
        <f t="shared" si="53"/>
        <v>4.9214446184186751E-4</v>
      </c>
      <c r="K1027">
        <v>1022</v>
      </c>
      <c r="L1027" s="2">
        <v>2.6890231268917402E-3</v>
      </c>
      <c r="M1027" s="2">
        <v>-0.21488534917626601</v>
      </c>
    </row>
    <row r="1028" spans="1:13" x14ac:dyDescent="0.55000000000000004">
      <c r="A1028">
        <v>1023</v>
      </c>
      <c r="C1028">
        <f t="shared" si="51"/>
        <v>-0.12178407330172282</v>
      </c>
      <c r="D1028">
        <f t="shared" si="52"/>
        <v>6.6446991801658055E-3</v>
      </c>
      <c r="E1028" s="2">
        <f t="shared" si="53"/>
        <v>5.4385825574626524E-3</v>
      </c>
      <c r="K1028">
        <v>1023</v>
      </c>
      <c r="L1028" s="2">
        <v>5.3196509530657396E-3</v>
      </c>
      <c r="M1028" s="2">
        <v>-0.19553081938222899</v>
      </c>
    </row>
    <row r="1029" spans="1:13" x14ac:dyDescent="0.55000000000000004">
      <c r="A1029">
        <v>1024</v>
      </c>
      <c r="C1029">
        <f t="shared" si="51"/>
        <v>-2.0301891228294063E-2</v>
      </c>
      <c r="D1029">
        <f t="shared" si="52"/>
        <v>6.1815455469078689E-3</v>
      </c>
      <c r="E1029" s="2">
        <f t="shared" si="53"/>
        <v>1.1428142723218342E-2</v>
      </c>
      <c r="K1029">
        <v>1024</v>
      </c>
      <c r="L1029" s="2">
        <v>6.6179391973257597E-3</v>
      </c>
      <c r="M1029" s="2">
        <v>-0.12720438288877101</v>
      </c>
    </row>
    <row r="1030" spans="1:13" x14ac:dyDescent="0.55000000000000004">
      <c r="A1030">
        <v>1025</v>
      </c>
      <c r="C1030">
        <f t="shared" ref="C1030:C1093" si="54">$D$1*COS($B$2*(A1030-$L$2)+$B$1)</f>
        <v>8.627563761348743E-2</v>
      </c>
      <c r="D1030">
        <f t="shared" ref="D1030:D1093" si="55">$D$2*COS($B$2*(A1030-$L$3)+$B$3)</f>
        <v>4.1669542780287871E-3</v>
      </c>
      <c r="E1030" s="2">
        <f t="shared" ref="E1030:E1093" si="56">(M1030-C1030)^2</f>
        <v>1.2835634031247278E-2</v>
      </c>
      <c r="K1030">
        <v>1025</v>
      </c>
      <c r="L1030" s="2">
        <v>6.2587235149013203E-3</v>
      </c>
      <c r="M1030" s="2">
        <v>-2.70188195821198E-2</v>
      </c>
    </row>
    <row r="1031" spans="1:13" x14ac:dyDescent="0.55000000000000004">
      <c r="A1031">
        <v>1026</v>
      </c>
      <c r="C1031">
        <f t="shared" si="54"/>
        <v>0.17119979996034734</v>
      </c>
      <c r="D1031">
        <f t="shared" si="55"/>
        <v>1.1065453178109998E-3</v>
      </c>
      <c r="E1031" s="2">
        <f t="shared" si="56"/>
        <v>8.3294873665554978E-3</v>
      </c>
      <c r="K1031">
        <v>1026</v>
      </c>
      <c r="L1031" s="2">
        <v>4.3319717018679496E-3</v>
      </c>
      <c r="M1031" s="2">
        <v>7.9933774701461999E-2</v>
      </c>
    </row>
    <row r="1032" spans="1:13" x14ac:dyDescent="0.55000000000000004">
      <c r="A1032">
        <v>1027</v>
      </c>
      <c r="C1032">
        <f t="shared" si="54"/>
        <v>0.21315642112328179</v>
      </c>
      <c r="D1032">
        <f t="shared" si="55"/>
        <v>-2.2315831930602515E-3</v>
      </c>
      <c r="E1032" s="2">
        <f t="shared" si="56"/>
        <v>2.1427605713478758E-3</v>
      </c>
      <c r="K1032">
        <v>1027</v>
      </c>
      <c r="L1032" s="2">
        <v>1.3202507025003301E-3</v>
      </c>
      <c r="M1032" s="2">
        <v>0.16686645923792401</v>
      </c>
    </row>
    <row r="1033" spans="1:13" x14ac:dyDescent="0.55000000000000004">
      <c r="A1033">
        <v>1028</v>
      </c>
      <c r="C1033">
        <f t="shared" si="54"/>
        <v>0.20161527356551304</v>
      </c>
      <c r="D1033">
        <f t="shared" si="55"/>
        <v>-5.0096313605188219E-3</v>
      </c>
      <c r="E1033" s="2">
        <f t="shared" si="56"/>
        <v>1.07975589501274E-4</v>
      </c>
      <c r="K1033">
        <v>1028</v>
      </c>
      <c r="L1033" s="2">
        <v>-2.0221352755492401E-3</v>
      </c>
      <c r="M1033" s="2">
        <v>0.212006403893888</v>
      </c>
    </row>
    <row r="1034" spans="1:13" x14ac:dyDescent="0.55000000000000004">
      <c r="A1034">
        <v>1029</v>
      </c>
      <c r="C1034">
        <f t="shared" si="54"/>
        <v>0.13947294205593216</v>
      </c>
      <c r="D1034">
        <f t="shared" si="55"/>
        <v>-6.5303676511467438E-3</v>
      </c>
      <c r="E1034" s="2">
        <f t="shared" si="56"/>
        <v>4.1699419187165125E-3</v>
      </c>
      <c r="K1034">
        <v>1029</v>
      </c>
      <c r="L1034" s="2">
        <v>-4.8580649294209903E-3</v>
      </c>
      <c r="M1034" s="2">
        <v>0.20404802950238099</v>
      </c>
    </row>
    <row r="1035" spans="1:13" x14ac:dyDescent="0.55000000000000004">
      <c r="A1035">
        <v>1030</v>
      </c>
      <c r="C1035">
        <f t="shared" si="54"/>
        <v>4.2325841947300075E-2</v>
      </c>
      <c r="D1035">
        <f t="shared" si="55"/>
        <v>-6.4121193105802082E-3</v>
      </c>
      <c r="E1035" s="2">
        <f t="shared" si="56"/>
        <v>1.0538812453803777E-2</v>
      </c>
      <c r="K1035">
        <v>1030</v>
      </c>
      <c r="L1035" s="2">
        <v>-6.4772620844723797E-3</v>
      </c>
      <c r="M1035" s="2">
        <v>0.14498456029992601</v>
      </c>
    </row>
    <row r="1036" spans="1:13" x14ac:dyDescent="0.55000000000000004">
      <c r="A1036">
        <v>1031</v>
      </c>
      <c r="C1036">
        <f t="shared" si="54"/>
        <v>-6.5444152332367833E-2</v>
      </c>
      <c r="D1036">
        <f t="shared" si="55"/>
        <v>-4.6845641798231212E-3</v>
      </c>
      <c r="E1036" s="2">
        <f t="shared" si="56"/>
        <v>1.323718380813097E-2</v>
      </c>
      <c r="K1036">
        <v>1031</v>
      </c>
      <c r="L1036" s="2">
        <v>-6.4741887684508998E-3</v>
      </c>
      <c r="M1036" s="2">
        <v>4.9608808551439801E-2</v>
      </c>
    </row>
    <row r="1037" spans="1:13" x14ac:dyDescent="0.55000000000000004">
      <c r="A1037">
        <v>1032</v>
      </c>
      <c r="C1037">
        <f t="shared" si="54"/>
        <v>-0.15678904383000619</v>
      </c>
      <c r="D1037">
        <f t="shared" si="55"/>
        <v>-1.7812821827169205E-3</v>
      </c>
      <c r="E1037" s="2">
        <f t="shared" si="56"/>
        <v>9.7214210165941384E-3</v>
      </c>
      <c r="K1037">
        <v>1032</v>
      </c>
      <c r="L1037" s="2">
        <v>-4.8496147124195898E-3</v>
      </c>
      <c r="M1037" s="2">
        <v>-5.8191777049460297E-2</v>
      </c>
    </row>
    <row r="1038" spans="1:13" x14ac:dyDescent="0.55000000000000004">
      <c r="A1038">
        <v>1033</v>
      </c>
      <c r="C1038">
        <f t="shared" si="54"/>
        <v>-0.20878319017731542</v>
      </c>
      <c r="D1038">
        <f t="shared" si="55"/>
        <v>1.5690640957869454E-3</v>
      </c>
      <c r="E1038" s="2">
        <f t="shared" si="56"/>
        <v>3.290779833674466E-3</v>
      </c>
      <c r="K1038">
        <v>1033</v>
      </c>
      <c r="L1038" s="2">
        <v>-2.01042456683728E-3</v>
      </c>
      <c r="M1038" s="2">
        <v>-0.15141787109274599</v>
      </c>
    </row>
    <row r="1039" spans="1:13" x14ac:dyDescent="0.55000000000000004">
      <c r="A1039">
        <v>1034</v>
      </c>
      <c r="C1039">
        <f t="shared" si="54"/>
        <v>-0.20837715659122577</v>
      </c>
      <c r="D1039">
        <f t="shared" si="55"/>
        <v>4.5256083595097453E-3</v>
      </c>
      <c r="E1039" s="2">
        <f t="shared" si="56"/>
        <v>2.7447761573022673E-6</v>
      </c>
      <c r="K1039">
        <v>1034</v>
      </c>
      <c r="L1039" s="2">
        <v>1.3322888832779901E-3</v>
      </c>
      <c r="M1039" s="2">
        <v>-0.20672041999257701</v>
      </c>
    </row>
    <row r="1040" spans="1:13" x14ac:dyDescent="0.55000000000000004">
      <c r="A1040">
        <v>1035</v>
      </c>
      <c r="C1040">
        <f t="shared" si="54"/>
        <v>-0.15567284894306729</v>
      </c>
      <c r="D1040">
        <f t="shared" si="55"/>
        <v>6.3463203172589638E-3</v>
      </c>
      <c r="E1040" s="2">
        <f t="shared" si="56"/>
        <v>2.9785079431939618E-3</v>
      </c>
      <c r="K1040">
        <v>1035</v>
      </c>
      <c r="L1040" s="2">
        <v>4.3413223176560897E-3</v>
      </c>
      <c r="M1040" s="2">
        <v>-0.21024855730488301</v>
      </c>
    </row>
    <row r="1041" spans="1:13" x14ac:dyDescent="0.55000000000000004">
      <c r="A1041">
        <v>1036</v>
      </c>
      <c r="C1041">
        <f t="shared" si="54"/>
        <v>-6.3897937533774721E-2</v>
      </c>
      <c r="D1041">
        <f t="shared" si="55"/>
        <v>6.5742396452057811E-3</v>
      </c>
      <c r="E1041" s="2">
        <f t="shared" si="56"/>
        <v>9.4518648232998249E-3</v>
      </c>
      <c r="K1041">
        <v>1036</v>
      </c>
      <c r="L1041" s="2">
        <v>6.2630446459687999E-3</v>
      </c>
      <c r="M1041" s="2">
        <v>-0.16111863915282201</v>
      </c>
    </row>
    <row r="1042" spans="1:13" x14ac:dyDescent="0.55000000000000004">
      <c r="A1042">
        <v>1037</v>
      </c>
      <c r="C1042">
        <f t="shared" si="54"/>
        <v>4.39140093343416E-2</v>
      </c>
      <c r="D1042">
        <f t="shared" si="55"/>
        <v>5.1521633962019597E-3</v>
      </c>
      <c r="E1042" s="2">
        <f t="shared" si="56"/>
        <v>1.3351702584519386E-2</v>
      </c>
      <c r="K1042">
        <v>1037</v>
      </c>
      <c r="L1042" s="2">
        <v>6.6161485895903597E-3</v>
      </c>
      <c r="M1042" s="2">
        <v>-7.1635558317464806E-2</v>
      </c>
    </row>
    <row r="1043" spans="1:13" x14ac:dyDescent="0.55000000000000004">
      <c r="A1043">
        <v>1038</v>
      </c>
      <c r="C1043">
        <f t="shared" si="54"/>
        <v>0.14070446549386284</v>
      </c>
      <c r="D1043">
        <f t="shared" si="55"/>
        <v>2.4370027337459682E-3</v>
      </c>
      <c r="E1043" s="2">
        <f t="shared" si="56"/>
        <v>1.1007235491859169E-2</v>
      </c>
      <c r="K1043">
        <v>1038</v>
      </c>
      <c r="L1043" s="2">
        <v>5.3121970753429301E-3</v>
      </c>
      <c r="M1043" s="2">
        <v>3.5789092493243101E-2</v>
      </c>
    </row>
    <row r="1044" spans="1:13" x14ac:dyDescent="0.55000000000000004">
      <c r="A1044">
        <v>1039</v>
      </c>
      <c r="C1044">
        <f t="shared" si="54"/>
        <v>0.20218106662948462</v>
      </c>
      <c r="D1044">
        <f t="shared" si="55"/>
        <v>-8.8979424693409206E-4</v>
      </c>
      <c r="E1044" s="2">
        <f t="shared" si="56"/>
        <v>4.6146103756980724E-3</v>
      </c>
      <c r="K1044">
        <v>1039</v>
      </c>
      <c r="L1044" s="2">
        <v>2.6777728490976899E-3</v>
      </c>
      <c r="M1044" s="2">
        <v>0.134250143069606</v>
      </c>
    </row>
    <row r="1045" spans="1:13" x14ac:dyDescent="0.55000000000000004">
      <c r="A1045">
        <v>1040</v>
      </c>
      <c r="C1045">
        <f t="shared" si="54"/>
        <v>0.21291448168020988</v>
      </c>
      <c r="D1045">
        <f t="shared" si="55"/>
        <v>-3.9932716270098569E-3</v>
      </c>
      <c r="E1045" s="2">
        <f t="shared" si="56"/>
        <v>1.9118784248036739E-4</v>
      </c>
      <c r="K1045">
        <v>1040</v>
      </c>
      <c r="L1045" s="2">
        <v>-6.2731619890080896E-4</v>
      </c>
      <c r="M1045" s="2">
        <v>0.19908741248676301</v>
      </c>
    </row>
    <row r="1046" spans="1:13" x14ac:dyDescent="0.55000000000000004">
      <c r="A1046">
        <v>1041</v>
      </c>
      <c r="C1046">
        <f t="shared" si="54"/>
        <v>0.17021084971100403</v>
      </c>
      <c r="D1046">
        <f t="shared" si="55"/>
        <v>-6.094522000195543E-3</v>
      </c>
      <c r="E1046" s="2">
        <f t="shared" si="56"/>
        <v>1.9229237673799538E-3</v>
      </c>
      <c r="K1046">
        <v>1041</v>
      </c>
      <c r="L1046" s="2">
        <v>-3.7752900132974302E-3</v>
      </c>
      <c r="M1046" s="2">
        <v>0.21406200439796699</v>
      </c>
    </row>
    <row r="1047" spans="1:13" x14ac:dyDescent="0.55000000000000004">
      <c r="A1047">
        <v>1042</v>
      </c>
      <c r="C1047">
        <f t="shared" si="54"/>
        <v>8.4787882224619818E-2</v>
      </c>
      <c r="D1047">
        <f t="shared" si="55"/>
        <v>-6.6661758136836594E-3</v>
      </c>
      <c r="E1047" s="2">
        <f t="shared" si="56"/>
        <v>8.214804217863067E-3</v>
      </c>
      <c r="K1047">
        <v>1042</v>
      </c>
      <c r="L1047" s="2">
        <v>-5.9777190236647796E-3</v>
      </c>
      <c r="M1047" s="2">
        <v>0.17542343936343299</v>
      </c>
    </row>
    <row r="1048" spans="1:13" x14ac:dyDescent="0.55000000000000004">
      <c r="A1048">
        <v>1043</v>
      </c>
      <c r="C1048">
        <f t="shared" si="54"/>
        <v>-2.1915056513240331E-2</v>
      </c>
      <c r="D1048">
        <f t="shared" si="55"/>
        <v>-5.5647600097862657E-3</v>
      </c>
      <c r="E1048" s="2">
        <f t="shared" si="56"/>
        <v>1.3170785383358804E-2</v>
      </c>
      <c r="K1048">
        <v>1043</v>
      </c>
      <c r="L1048" s="2">
        <v>-6.6829912214786801E-3</v>
      </c>
      <c r="M1048" s="2">
        <v>9.2848985692316394E-2</v>
      </c>
    </row>
    <row r="1049" spans="1:13" x14ac:dyDescent="0.55000000000000004">
      <c r="A1049">
        <v>1044</v>
      </c>
      <c r="C1049">
        <f t="shared" si="54"/>
        <v>-0.12311777799873373</v>
      </c>
      <c r="D1049">
        <f t="shared" si="55"/>
        <v>-3.0667067392873898E-3</v>
      </c>
      <c r="E1049" s="2">
        <f t="shared" si="56"/>
        <v>1.2130314186021791E-2</v>
      </c>
      <c r="K1049">
        <v>1044</v>
      </c>
      <c r="L1049" s="2">
        <v>-5.7144668096055697E-3</v>
      </c>
      <c r="M1049" s="2">
        <v>-1.29800724387313E-2</v>
      </c>
    </row>
    <row r="1050" spans="1:13" x14ac:dyDescent="0.55000000000000004">
      <c r="A1050">
        <v>1045</v>
      </c>
      <c r="C1050">
        <f t="shared" si="54"/>
        <v>-0.19342053232400433</v>
      </c>
      <c r="D1050">
        <f t="shared" si="55"/>
        <v>2.0102528172480055E-4</v>
      </c>
      <c r="E1050" s="2">
        <f t="shared" si="56"/>
        <v>6.06254421125349E-3</v>
      </c>
      <c r="K1050">
        <v>1045</v>
      </c>
      <c r="L1050" s="2">
        <v>-3.3147187352883301E-3</v>
      </c>
      <c r="M1050" s="2">
        <v>-0.115558190904975</v>
      </c>
    </row>
    <row r="1051" spans="1:13" x14ac:dyDescent="0.55000000000000004">
      <c r="A1051">
        <v>1046</v>
      </c>
      <c r="C1051">
        <f t="shared" si="54"/>
        <v>-0.2151788100176269</v>
      </c>
      <c r="D1051">
        <f t="shared" si="55"/>
        <v>3.4183041943011551E-3</v>
      </c>
      <c r="E1051" s="2">
        <f t="shared" si="56"/>
        <v>6.7520808639727622E-4</v>
      </c>
      <c r="K1051">
        <v>1046</v>
      </c>
      <c r="L1051" s="2">
        <v>-8.4778790695960794E-5</v>
      </c>
      <c r="M1051" s="2">
        <v>-0.18919404358809599</v>
      </c>
    </row>
    <row r="1052" spans="1:13" x14ac:dyDescent="0.55000000000000004">
      <c r="A1052">
        <v>1047</v>
      </c>
      <c r="C1052">
        <f t="shared" si="54"/>
        <v>-0.18293174200664475</v>
      </c>
      <c r="D1052">
        <f t="shared" si="55"/>
        <v>5.777660806249434E-3</v>
      </c>
      <c r="E1052" s="2">
        <f t="shared" si="56"/>
        <v>1.0571167820164348E-3</v>
      </c>
      <c r="K1052">
        <v>1047</v>
      </c>
      <c r="L1052" s="2">
        <v>3.16639452795565E-3</v>
      </c>
      <c r="M1052" s="2">
        <v>-0.21544507437994101</v>
      </c>
    </row>
    <row r="1053" spans="1:13" x14ac:dyDescent="0.55000000000000004">
      <c r="A1053">
        <v>1048</v>
      </c>
      <c r="C1053">
        <f t="shared" si="54"/>
        <v>-0.10477266264783786</v>
      </c>
      <c r="D1053">
        <f t="shared" si="55"/>
        <v>6.6869463392659999E-3</v>
      </c>
      <c r="E1053" s="2">
        <f t="shared" si="56"/>
        <v>6.8830065662726786E-3</v>
      </c>
      <c r="K1053">
        <v>1048</v>
      </c>
      <c r="L1053" s="2">
        <v>5.6245246941951802E-3</v>
      </c>
      <c r="M1053" s="2">
        <v>-0.18773654976911899</v>
      </c>
    </row>
    <row r="1054" spans="1:13" x14ac:dyDescent="0.55000000000000004">
      <c r="A1054">
        <v>1049</v>
      </c>
      <c r="C1054">
        <f t="shared" si="54"/>
        <v>-3.1785339690335582E-4</v>
      </c>
      <c r="D1054">
        <f t="shared" si="55"/>
        <v>5.9179492907899959E-3</v>
      </c>
      <c r="E1054" s="2">
        <f t="shared" si="56"/>
        <v>1.2699123601392462E-2</v>
      </c>
      <c r="K1054">
        <v>1049</v>
      </c>
      <c r="L1054" s="2">
        <v>6.6739577587554902E-3</v>
      </c>
      <c r="M1054" s="2">
        <v>-0.113008241635619</v>
      </c>
    </row>
    <row r="1055" spans="1:13" x14ac:dyDescent="0.55000000000000004">
      <c r="A1055">
        <v>1050</v>
      </c>
      <c r="C1055">
        <f t="shared" si="54"/>
        <v>0.1042167303568353</v>
      </c>
      <c r="D1055">
        <f t="shared" si="55"/>
        <v>3.6636717108097377E-3</v>
      </c>
      <c r="E1055" s="2">
        <f t="shared" si="56"/>
        <v>1.3040052368906305E-2</v>
      </c>
      <c r="K1055">
        <v>1050</v>
      </c>
      <c r="L1055" s="2">
        <v>6.0518567004073298E-3</v>
      </c>
      <c r="M1055" s="2">
        <v>-9.9763183322434303E-3</v>
      </c>
    </row>
    <row r="1056" spans="1:13" x14ac:dyDescent="0.55000000000000004">
      <c r="A1056">
        <v>1051</v>
      </c>
      <c r="C1056">
        <f t="shared" si="54"/>
        <v>0.18259511150536314</v>
      </c>
      <c r="D1056">
        <f t="shared" si="55"/>
        <v>4.8988975550719931E-4</v>
      </c>
      <c r="E1056" s="2">
        <f t="shared" si="56"/>
        <v>7.5761140459886245E-3</v>
      </c>
      <c r="K1056">
        <v>1051</v>
      </c>
      <c r="L1056" s="2">
        <v>3.9140305884488198E-3</v>
      </c>
      <c r="M1056" s="2">
        <v>9.5554235786028702E-2</v>
      </c>
    </row>
    <row r="1057" spans="1:13" x14ac:dyDescent="0.55000000000000004">
      <c r="A1057">
        <v>1052</v>
      </c>
      <c r="C1057">
        <f t="shared" si="54"/>
        <v>0.21514596846627984</v>
      </c>
      <c r="D1057">
        <f t="shared" si="55"/>
        <v>-2.8068442023802286E-3</v>
      </c>
      <c r="E1057" s="2">
        <f t="shared" si="56"/>
        <v>1.4434931009356059E-3</v>
      </c>
      <c r="K1057">
        <v>1052</v>
      </c>
      <c r="L1057" s="2">
        <v>7.9591123473031001E-4</v>
      </c>
      <c r="M1057" s="2">
        <v>0.17715263877624601</v>
      </c>
    </row>
    <row r="1058" spans="1:13" x14ac:dyDescent="0.55000000000000004">
      <c r="A1058">
        <v>1053</v>
      </c>
      <c r="C1058">
        <f t="shared" si="54"/>
        <v>0.19369972225973497</v>
      </c>
      <c r="D1058">
        <f t="shared" si="55"/>
        <v>-5.3991194290566591E-3</v>
      </c>
      <c r="E1058" s="2">
        <f t="shared" si="56"/>
        <v>4.2775927681099171E-4</v>
      </c>
      <c r="K1058">
        <v>1053</v>
      </c>
      <c r="L1058" s="2">
        <v>-2.5215490252012401E-3</v>
      </c>
      <c r="M1058" s="2">
        <v>0.21438206440976701</v>
      </c>
    </row>
    <row r="1059" spans="1:13" x14ac:dyDescent="0.55000000000000004">
      <c r="A1059">
        <v>1054</v>
      </c>
      <c r="C1059">
        <f t="shared" si="54"/>
        <v>0.12363892863253106</v>
      </c>
      <c r="D1059">
        <f t="shared" si="55"/>
        <v>-6.6363294834572185E-3</v>
      </c>
      <c r="E1059" s="2">
        <f t="shared" si="56"/>
        <v>5.5174060074385479E-3</v>
      </c>
      <c r="K1059">
        <v>1054</v>
      </c>
      <c r="L1059" s="2">
        <v>-5.2074716892166403E-3</v>
      </c>
      <c r="M1059" s="2">
        <v>0.19791817208208801</v>
      </c>
    </row>
    <row r="1060" spans="1:13" x14ac:dyDescent="0.55000000000000004">
      <c r="A1060">
        <v>1055</v>
      </c>
      <c r="C1060">
        <f t="shared" si="54"/>
        <v>2.2547370021005781E-2</v>
      </c>
      <c r="D1060">
        <f t="shared" si="55"/>
        <v>-6.2079607202528541E-3</v>
      </c>
      <c r="E1060" s="2">
        <f t="shared" si="56"/>
        <v>1.1954596131427245E-2</v>
      </c>
      <c r="K1060">
        <v>1055</v>
      </c>
      <c r="L1060" s="2">
        <v>-6.5891507638586996E-3</v>
      </c>
      <c r="M1060" s="2">
        <v>0.131884445761247</v>
      </c>
    </row>
    <row r="1061" spans="1:13" x14ac:dyDescent="0.55000000000000004">
      <c r="A1061">
        <v>1056</v>
      </c>
      <c r="C1061">
        <f t="shared" si="54"/>
        <v>-8.4203103205222368E-2</v>
      </c>
      <c r="D1061">
        <f t="shared" si="55"/>
        <v>-4.2215246697069903E-3</v>
      </c>
      <c r="E1061" s="2">
        <f t="shared" si="56"/>
        <v>1.3694276050686254E-2</v>
      </c>
      <c r="K1061">
        <v>1056</v>
      </c>
      <c r="L1061" s="2">
        <v>-6.3205361535686004E-3</v>
      </c>
      <c r="M1061" s="2">
        <v>3.2819441847798302E-2</v>
      </c>
    </row>
    <row r="1062" spans="1:13" x14ac:dyDescent="0.55000000000000004">
      <c r="A1062">
        <v>1057</v>
      </c>
      <c r="C1062">
        <f t="shared" si="54"/>
        <v>-0.16982037238767861</v>
      </c>
      <c r="D1062">
        <f t="shared" si="55"/>
        <v>-1.1755749097518823E-3</v>
      </c>
      <c r="E1062" s="2">
        <f t="shared" si="56"/>
        <v>9.0925717367356662E-3</v>
      </c>
      <c r="K1062">
        <v>1057</v>
      </c>
      <c r="L1062" s="2">
        <v>-4.4689040538575704E-3</v>
      </c>
      <c r="M1062" s="2">
        <v>-7.4465394873467705E-2</v>
      </c>
    </row>
    <row r="1063" spans="1:13" x14ac:dyDescent="0.55000000000000004">
      <c r="A1063">
        <v>1058</v>
      </c>
      <c r="C1063">
        <f t="shared" si="54"/>
        <v>-0.21281630763050041</v>
      </c>
      <c r="D1063">
        <f t="shared" si="55"/>
        <v>2.1654193733843525E-3</v>
      </c>
      <c r="E1063" s="2">
        <f t="shared" si="56"/>
        <v>2.4717200443141137E-3</v>
      </c>
      <c r="K1063">
        <v>1058</v>
      </c>
      <c r="L1063" s="2">
        <v>-1.49800721078985E-3</v>
      </c>
      <c r="M1063" s="2">
        <v>-0.16309991149890099</v>
      </c>
    </row>
    <row r="1064" spans="1:13" x14ac:dyDescent="0.55000000000000004">
      <c r="A1064">
        <v>1059</v>
      </c>
      <c r="C1064">
        <f t="shared" si="54"/>
        <v>-0.20239983547052409</v>
      </c>
      <c r="D1064">
        <f t="shared" si="55"/>
        <v>4.962939037235754E-3</v>
      </c>
      <c r="E1064" s="2">
        <f t="shared" si="56"/>
        <v>7.1998755151444588E-5</v>
      </c>
      <c r="K1064">
        <v>1059</v>
      </c>
      <c r="L1064" s="2">
        <v>1.8480748311822501E-3</v>
      </c>
      <c r="M1064" s="2">
        <v>-0.21088504349104101</v>
      </c>
    </row>
    <row r="1065" spans="1:13" x14ac:dyDescent="0.55000000000000004">
      <c r="A1065">
        <v>1060</v>
      </c>
      <c r="C1065">
        <f t="shared" si="54"/>
        <v>-0.14118527085783208</v>
      </c>
      <c r="D1065">
        <f t="shared" si="55"/>
        <v>6.5148656132043899E-3</v>
      </c>
      <c r="E1065" s="2">
        <f t="shared" si="56"/>
        <v>4.1818774401185975E-3</v>
      </c>
      <c r="K1065">
        <v>1060</v>
      </c>
      <c r="L1065" s="2">
        <v>4.7312950670608403E-3</v>
      </c>
      <c r="M1065" s="2">
        <v>-0.20585270810501699</v>
      </c>
    </row>
    <row r="1066" spans="1:13" x14ac:dyDescent="0.55000000000000004">
      <c r="A1066">
        <v>1061</v>
      </c>
      <c r="C1066">
        <f t="shared" si="54"/>
        <v>-4.4536179209458106E-2</v>
      </c>
      <c r="D1066">
        <f t="shared" si="55"/>
        <v>6.4316982427415773E-3</v>
      </c>
      <c r="E1066" s="2">
        <f t="shared" si="56"/>
        <v>1.0967766678173249E-2</v>
      </c>
      <c r="K1066">
        <v>1061</v>
      </c>
      <c r="L1066" s="2">
        <v>6.4295331025703102E-3</v>
      </c>
      <c r="M1066" s="2">
        <v>-0.14926328495660099</v>
      </c>
    </row>
    <row r="1067" spans="1:13" x14ac:dyDescent="0.55000000000000004">
      <c r="A1067">
        <v>1062</v>
      </c>
      <c r="C1067">
        <f t="shared" si="54"/>
        <v>6.3290554671863314E-2</v>
      </c>
      <c r="D1067">
        <f t="shared" si="55"/>
        <v>4.7343101828128537E-3</v>
      </c>
      <c r="E1067" s="2">
        <f t="shared" si="56"/>
        <v>1.4061335170091123E-2</v>
      </c>
      <c r="K1067">
        <v>1062</v>
      </c>
      <c r="L1067" s="2">
        <v>6.5174546866133901E-3</v>
      </c>
      <c r="M1067" s="2">
        <v>-5.5289946128610303E-2</v>
      </c>
    </row>
    <row r="1068" spans="1:13" x14ac:dyDescent="0.55000000000000004">
      <c r="A1068">
        <v>1063</v>
      </c>
      <c r="C1068">
        <f t="shared" si="54"/>
        <v>0.15523269339008455</v>
      </c>
      <c r="D1068">
        <f t="shared" si="55"/>
        <v>1.848710058343888E-3</v>
      </c>
      <c r="E1068" s="2">
        <f t="shared" si="56"/>
        <v>1.0547616730023912E-2</v>
      </c>
      <c r="K1068">
        <v>1063</v>
      </c>
      <c r="L1068" s="2">
        <v>4.9730393130405703E-3</v>
      </c>
      <c r="M1068" s="2">
        <v>5.2531102701215901E-2</v>
      </c>
    </row>
    <row r="1069" spans="1:13" x14ac:dyDescent="0.55000000000000004">
      <c r="A1069">
        <v>1064</v>
      </c>
      <c r="C1069">
        <f t="shared" si="54"/>
        <v>0.20821469811322665</v>
      </c>
      <c r="D1069">
        <f t="shared" si="55"/>
        <v>-1.5008773230499716E-3</v>
      </c>
      <c r="E1069" s="2">
        <f t="shared" si="56"/>
        <v>3.723353402220313E-3</v>
      </c>
      <c r="K1069">
        <v>1064</v>
      </c>
      <c r="L1069" s="2">
        <v>2.1830953930205999E-3</v>
      </c>
      <c r="M1069" s="2">
        <v>0.14719541098021999</v>
      </c>
    </row>
    <row r="1070" spans="1:13" x14ac:dyDescent="0.55000000000000004">
      <c r="A1070">
        <v>1065</v>
      </c>
      <c r="C1070">
        <f t="shared" si="54"/>
        <v>0.20893920242792441</v>
      </c>
      <c r="D1070">
        <f t="shared" si="55"/>
        <v>-4.4737761323447684E-3</v>
      </c>
      <c r="E1070" s="2">
        <f t="shared" si="56"/>
        <v>1.5566867530910986E-5</v>
      </c>
      <c r="K1070">
        <v>1065</v>
      </c>
      <c r="L1070" s="2">
        <v>-1.1536183111219901E-3</v>
      </c>
      <c r="M1070" s="2">
        <v>0.20499371544519199</v>
      </c>
    </row>
    <row r="1071" spans="1:13" x14ac:dyDescent="0.55000000000000004">
      <c r="A1071">
        <v>1066</v>
      </c>
      <c r="C1071">
        <f t="shared" si="54"/>
        <v>0.15722437102279715</v>
      </c>
      <c r="D1071">
        <f t="shared" si="55"/>
        <v>-6.323851432143676E-3</v>
      </c>
      <c r="E1071" s="2">
        <f t="shared" si="56"/>
        <v>2.9404266668827169E-3</v>
      </c>
      <c r="K1071">
        <v>1066</v>
      </c>
      <c r="L1071" s="2">
        <v>-4.2014011527156296E-3</v>
      </c>
      <c r="M1071" s="2">
        <v>0.211450072188229</v>
      </c>
    </row>
    <row r="1072" spans="1:13" x14ac:dyDescent="0.55000000000000004">
      <c r="A1072">
        <v>1067</v>
      </c>
      <c r="C1072">
        <f t="shared" si="54"/>
        <v>6.6049536517921337E-2</v>
      </c>
      <c r="D1072">
        <f t="shared" si="55"/>
        <v>-6.5867733187066051E-3</v>
      </c>
      <c r="E1072" s="2">
        <f t="shared" si="56"/>
        <v>9.780796620721113E-3</v>
      </c>
      <c r="K1072">
        <v>1067</v>
      </c>
      <c r="L1072" s="2">
        <v>-6.1969170120111201E-3</v>
      </c>
      <c r="M1072" s="2">
        <v>0.16494744661070901</v>
      </c>
    </row>
    <row r="1073" spans="1:13" x14ac:dyDescent="0.55000000000000004">
      <c r="A1073">
        <v>1068</v>
      </c>
      <c r="C1073">
        <f t="shared" si="54"/>
        <v>-4.1702339439070757E-2</v>
      </c>
      <c r="D1073">
        <f t="shared" si="55"/>
        <v>-5.1965539404513266E-3</v>
      </c>
      <c r="E1073" s="2">
        <f t="shared" si="56"/>
        <v>1.412176892049042E-2</v>
      </c>
      <c r="K1073">
        <v>1068</v>
      </c>
      <c r="L1073" s="2">
        <v>-6.6403765627662103E-3</v>
      </c>
      <c r="M1073" s="2">
        <v>7.7132709769865998E-2</v>
      </c>
    </row>
    <row r="1074" spans="1:13" x14ac:dyDescent="0.55000000000000004">
      <c r="A1074">
        <v>1069</v>
      </c>
      <c r="C1074">
        <f t="shared" si="54"/>
        <v>-0.13898780721220064</v>
      </c>
      <c r="D1074">
        <f t="shared" si="55"/>
        <v>-2.5021090578293209E-3</v>
      </c>
      <c r="E1074" s="2">
        <f t="shared" si="56"/>
        <v>1.1878256515638765E-2</v>
      </c>
      <c r="K1074">
        <v>1069</v>
      </c>
      <c r="L1074" s="2">
        <v>-5.4207126094709896E-3</v>
      </c>
      <c r="M1074" s="2">
        <v>-3.0000392729432199E-2</v>
      </c>
    </row>
    <row r="1075" spans="1:13" x14ac:dyDescent="0.55000000000000004">
      <c r="A1075">
        <v>1070</v>
      </c>
      <c r="C1075">
        <f t="shared" si="54"/>
        <v>-0.20139026500622417</v>
      </c>
      <c r="D1075">
        <f t="shared" si="55"/>
        <v>8.2031245803679557E-4</v>
      </c>
      <c r="E1075" s="2">
        <f t="shared" si="56"/>
        <v>5.1510124567070029E-3</v>
      </c>
      <c r="K1075">
        <v>1070</v>
      </c>
      <c r="L1075" s="2">
        <v>-2.84339755547409E-3</v>
      </c>
      <c r="M1075" s="2">
        <v>-0.12961971076071899</v>
      </c>
    </row>
    <row r="1076" spans="1:13" x14ac:dyDescent="0.55000000000000004">
      <c r="A1076">
        <v>1071</v>
      </c>
      <c r="C1076">
        <f t="shared" si="54"/>
        <v>-0.21324801125401252</v>
      </c>
      <c r="D1076">
        <f t="shared" si="55"/>
        <v>3.93685283775181E-3</v>
      </c>
      <c r="E1076" s="2">
        <f t="shared" si="56"/>
        <v>2.7136114977625115E-4</v>
      </c>
      <c r="K1076">
        <v>1071</v>
      </c>
      <c r="L1076" s="2">
        <v>4.4606405544912899E-4</v>
      </c>
      <c r="M1076" s="2">
        <v>-0.19677496812967599</v>
      </c>
    </row>
    <row r="1077" spans="1:13" x14ac:dyDescent="0.55000000000000004">
      <c r="A1077">
        <v>1072</v>
      </c>
      <c r="C1077">
        <f t="shared" si="54"/>
        <v>-0.17158500158885123</v>
      </c>
      <c r="D1077">
        <f t="shared" si="55"/>
        <v>6.0653261374717087E-3</v>
      </c>
      <c r="E1077" s="2">
        <f t="shared" si="56"/>
        <v>1.8543110781295865E-3</v>
      </c>
      <c r="K1077">
        <v>1072</v>
      </c>
      <c r="L1077" s="2">
        <v>3.6238061565046099E-3</v>
      </c>
      <c r="M1077" s="2">
        <v>-0.214646714027276</v>
      </c>
    </row>
    <row r="1078" spans="1:13" x14ac:dyDescent="0.55000000000000004">
      <c r="A1078">
        <v>1073</v>
      </c>
      <c r="C1078">
        <f t="shared" si="54"/>
        <v>-8.6857773250416326E-2</v>
      </c>
      <c r="D1078">
        <f t="shared" si="55"/>
        <v>6.6715304236288162E-3</v>
      </c>
      <c r="E1078" s="2">
        <f t="shared" si="56"/>
        <v>8.4458095298242646E-3</v>
      </c>
      <c r="K1078">
        <v>1073</v>
      </c>
      <c r="L1078" s="2">
        <v>5.8939435252021999E-3</v>
      </c>
      <c r="M1078" s="2">
        <v>-0.17875885882520301</v>
      </c>
    </row>
    <row r="1079" spans="1:13" x14ac:dyDescent="0.55000000000000004">
      <c r="A1079">
        <v>1074</v>
      </c>
      <c r="C1079">
        <f t="shared" si="54"/>
        <v>1.9668925357361752E-2</v>
      </c>
      <c r="D1079">
        <f t="shared" si="55"/>
        <v>5.6033211981755399E-3</v>
      </c>
      <c r="E1079" s="2">
        <f t="shared" si="56"/>
        <v>1.3869458184606475E-2</v>
      </c>
      <c r="K1079">
        <v>1074</v>
      </c>
      <c r="L1079" s="2">
        <v>6.6879061746417598E-3</v>
      </c>
      <c r="M1079" s="2">
        <v>-9.8099738490906793E-2</v>
      </c>
    </row>
    <row r="1080" spans="1:13" x14ac:dyDescent="0.55000000000000004">
      <c r="A1080">
        <v>1075</v>
      </c>
      <c r="C1080">
        <f t="shared" si="54"/>
        <v>0.12125913828852802</v>
      </c>
      <c r="D1080">
        <f t="shared" si="55"/>
        <v>3.128796460629689E-3</v>
      </c>
      <c r="E1080" s="2">
        <f t="shared" si="56"/>
        <v>1.3025672506938576E-2</v>
      </c>
      <c r="K1080">
        <v>1075</v>
      </c>
      <c r="L1080" s="2">
        <v>5.8068412338844596E-3</v>
      </c>
      <c r="M1080" s="2">
        <v>7.12906991503332E-3</v>
      </c>
    </row>
    <row r="1081" spans="1:13" x14ac:dyDescent="0.55000000000000004">
      <c r="A1081">
        <v>1076</v>
      </c>
      <c r="C1081">
        <f t="shared" si="54"/>
        <v>0.19241586344914705</v>
      </c>
      <c r="D1081">
        <f t="shared" si="55"/>
        <v>-1.30990238719886E-4</v>
      </c>
      <c r="E1081" s="2">
        <f t="shared" si="56"/>
        <v>6.6983592965969832E-3</v>
      </c>
      <c r="K1081">
        <v>1076</v>
      </c>
      <c r="L1081" s="2">
        <v>3.4714168830730502E-3</v>
      </c>
      <c r="M1081" s="2">
        <v>0.11057235853521399</v>
      </c>
    </row>
    <row r="1082" spans="1:13" x14ac:dyDescent="0.55000000000000004">
      <c r="A1082">
        <v>1077</v>
      </c>
      <c r="C1082">
        <f t="shared" si="54"/>
        <v>0.21528026268928974</v>
      </c>
      <c r="D1082">
        <f t="shared" si="55"/>
        <v>-3.3579011492169122E-3</v>
      </c>
      <c r="E1082" s="2">
        <f t="shared" si="56"/>
        <v>8.3857437440266818E-4</v>
      </c>
      <c r="K1082">
        <v>1077</v>
      </c>
      <c r="L1082" s="2">
        <v>2.6655463878909802E-4</v>
      </c>
      <c r="M1082" s="2">
        <v>0.18632211401913701</v>
      </c>
    </row>
    <row r="1083" spans="1:13" x14ac:dyDescent="0.55000000000000004">
      <c r="A1083">
        <v>1078</v>
      </c>
      <c r="C1083">
        <f t="shared" si="54"/>
        <v>0.18411385374269321</v>
      </c>
      <c r="D1083">
        <f t="shared" si="55"/>
        <v>-5.7420496502067313E-3</v>
      </c>
      <c r="E1083" s="2">
        <f t="shared" si="56"/>
        <v>9.7921970796025111E-4</v>
      </c>
      <c r="K1083">
        <v>1078</v>
      </c>
      <c r="L1083" s="2">
        <v>-3.0050678683645098E-3</v>
      </c>
      <c r="M1083" s="2">
        <v>0.215406340188488</v>
      </c>
    </row>
    <row r="1084" spans="1:13" x14ac:dyDescent="0.55000000000000004">
      <c r="A1084">
        <v>1079</v>
      </c>
      <c r="C1084">
        <f t="shared" si="54"/>
        <v>0.10673874831912175</v>
      </c>
      <c r="D1084">
        <f t="shared" si="55"/>
        <v>-6.6850647218081437E-3</v>
      </c>
      <c r="E1084" s="2">
        <f t="shared" si="56"/>
        <v>7.022769145885714E-3</v>
      </c>
      <c r="K1084">
        <v>1079</v>
      </c>
      <c r="L1084" s="2">
        <v>-5.5240524857985904E-3</v>
      </c>
      <c r="M1084" s="2">
        <v>0.19054071217370999</v>
      </c>
    </row>
    <row r="1085" spans="1:13" x14ac:dyDescent="0.55000000000000004">
      <c r="A1085">
        <v>1080</v>
      </c>
      <c r="C1085">
        <f t="shared" si="54"/>
        <v>2.574466942330606E-3</v>
      </c>
      <c r="D1085">
        <f t="shared" si="55"/>
        <v>-5.9502694582369833E-3</v>
      </c>
      <c r="E1085" s="2">
        <f t="shared" si="56"/>
        <v>1.3312201452219589E-2</v>
      </c>
      <c r="K1085">
        <v>1080</v>
      </c>
      <c r="L1085" s="2">
        <v>-6.6595038894306903E-3</v>
      </c>
      <c r="M1085" s="2">
        <v>0.117952980766264</v>
      </c>
    </row>
    <row r="1086" spans="1:13" x14ac:dyDescent="0.55000000000000004">
      <c r="A1086">
        <v>1081</v>
      </c>
      <c r="C1086">
        <f t="shared" si="54"/>
        <v>-0.10223595137186393</v>
      </c>
      <c r="D1086">
        <f t="shared" si="55"/>
        <v>-3.7220819823878979E-3</v>
      </c>
      <c r="E1086" s="2">
        <f t="shared" si="56"/>
        <v>1.3937961711189559E-2</v>
      </c>
      <c r="K1086">
        <v>1081</v>
      </c>
      <c r="L1086" s="2">
        <v>-6.1270412313920303E-3</v>
      </c>
      <c r="M1086" s="2">
        <v>1.5823193598737802E-2</v>
      </c>
    </row>
    <row r="1087" spans="1:13" x14ac:dyDescent="0.55000000000000004">
      <c r="A1087">
        <v>1082</v>
      </c>
      <c r="C1087">
        <f t="shared" si="54"/>
        <v>-0.1813873008547717</v>
      </c>
      <c r="D1087">
        <f t="shared" si="55"/>
        <v>-5.5973038422922107E-4</v>
      </c>
      <c r="E1087" s="2">
        <f t="shared" si="56"/>
        <v>8.302433483640851E-3</v>
      </c>
      <c r="K1087">
        <v>1082</v>
      </c>
      <c r="L1087" s="2">
        <v>-4.0600230875469101E-3</v>
      </c>
      <c r="M1087" s="2">
        <v>-9.0269610565559197E-2</v>
      </c>
    </row>
    <row r="1088" spans="1:13" x14ac:dyDescent="0.55000000000000004">
      <c r="A1088">
        <v>1083</v>
      </c>
      <c r="C1088">
        <f t="shared" si="54"/>
        <v>-0.21501426116436825</v>
      </c>
      <c r="D1088">
        <f t="shared" si="55"/>
        <v>2.7431017421785265E-3</v>
      </c>
      <c r="E1088" s="2">
        <f t="shared" si="56"/>
        <v>1.7024231161879742E-3</v>
      </c>
      <c r="K1088">
        <v>1083</v>
      </c>
      <c r="L1088" s="2">
        <v>-9.7614697487097605E-4</v>
      </c>
      <c r="M1088" s="2">
        <v>-0.17375383077170301</v>
      </c>
    </row>
    <row r="1089" spans="1:13" x14ac:dyDescent="0.55000000000000004">
      <c r="A1089">
        <v>1084</v>
      </c>
      <c r="C1089">
        <f t="shared" si="54"/>
        <v>-0.1946771740633246</v>
      </c>
      <c r="D1089">
        <f t="shared" si="55"/>
        <v>5.3574731513134598E-3</v>
      </c>
      <c r="E1089" s="2">
        <f t="shared" si="56"/>
        <v>3.6264164217941801E-4</v>
      </c>
      <c r="K1089">
        <v>1084</v>
      </c>
      <c r="L1089" s="2">
        <v>2.3522112032375898E-3</v>
      </c>
      <c r="M1089" s="2">
        <v>-0.213720326170563</v>
      </c>
    </row>
    <row r="1090" spans="1:13" x14ac:dyDescent="0.55000000000000004">
      <c r="A1090">
        <v>1085</v>
      </c>
      <c r="C1090">
        <f t="shared" si="54"/>
        <v>-0.12548021974197199</v>
      </c>
      <c r="D1090">
        <f t="shared" si="55"/>
        <v>6.6272317260521081E-3</v>
      </c>
      <c r="E1090" s="2">
        <f t="shared" si="56"/>
        <v>5.5769560749668236E-3</v>
      </c>
      <c r="K1090">
        <v>1085</v>
      </c>
      <c r="L1090" s="2">
        <v>5.0914434934363796E-3</v>
      </c>
      <c r="M1090" s="2">
        <v>-0.20015924005535601</v>
      </c>
    </row>
    <row r="1091" spans="1:13" x14ac:dyDescent="0.55000000000000004">
      <c r="A1091">
        <v>1086</v>
      </c>
      <c r="C1091">
        <f t="shared" si="54"/>
        <v>-2.4790375178778884E-2</v>
      </c>
      <c r="D1091">
        <f t="shared" si="55"/>
        <v>6.2336948285244597E-3</v>
      </c>
      <c r="E1091" s="2">
        <f t="shared" si="56"/>
        <v>1.2471675359482794E-2</v>
      </c>
      <c r="K1091">
        <v>1086</v>
      </c>
      <c r="L1091" s="2">
        <v>6.5554921756816702E-3</v>
      </c>
      <c r="M1091" s="2">
        <v>-0.13646703057050699</v>
      </c>
    </row>
    <row r="1092" spans="1:13" x14ac:dyDescent="0.55000000000000004">
      <c r="A1092">
        <v>1087</v>
      </c>
      <c r="C1092">
        <f t="shared" si="54"/>
        <v>8.2121331014233453E-2</v>
      </c>
      <c r="D1092">
        <f t="shared" si="55"/>
        <v>4.275631924918988E-3</v>
      </c>
      <c r="E1092" s="2">
        <f t="shared" si="56"/>
        <v>1.4572627337743008E-2</v>
      </c>
      <c r="K1092">
        <v>1087</v>
      </c>
      <c r="L1092" s="2">
        <v>6.3776771752064596E-3</v>
      </c>
      <c r="M1092" s="2">
        <v>-3.85958066992785E-2</v>
      </c>
    </row>
    <row r="1093" spans="1:13" x14ac:dyDescent="0.55000000000000004">
      <c r="A1093">
        <v>1088</v>
      </c>
      <c r="C1093">
        <f t="shared" si="54"/>
        <v>0.1684223141035216</v>
      </c>
      <c r="D1093">
        <f t="shared" si="55"/>
        <v>1.2444755313321938E-3</v>
      </c>
      <c r="E1093" s="2">
        <f t="shared" si="56"/>
        <v>9.896337591439824E-3</v>
      </c>
      <c r="K1093">
        <v>1088</v>
      </c>
      <c r="L1093" s="2">
        <v>4.6025333619639603E-3</v>
      </c>
      <c r="M1093" s="2">
        <v>6.8941976390786502E-2</v>
      </c>
    </row>
    <row r="1094" spans="1:13" x14ac:dyDescent="0.55000000000000004">
      <c r="A1094">
        <v>1089</v>
      </c>
      <c r="C1094">
        <f t="shared" ref="C1094:C1157" si="57">$D$1*COS($B$2*(A1094-$L$2)+$B$1)</f>
        <v>0.21245284641382686</v>
      </c>
      <c r="D1094">
        <f t="shared" ref="D1094:D1157" si="58">$D$2*COS($B$2*(A1094-$L$3)+$B$3)</f>
        <v>-2.0990179891539045E-3</v>
      </c>
      <c r="E1094" s="2">
        <f t="shared" ref="E1094:E1157" si="59">(M1094-C1094)^2</f>
        <v>2.8345010717835779E-3</v>
      </c>
      <c r="K1094">
        <v>1089</v>
      </c>
      <c r="L1094" s="2">
        <v>1.6746565161734699E-3</v>
      </c>
      <c r="M1094" s="2">
        <v>0.159212813808807</v>
      </c>
    </row>
    <row r="1095" spans="1:13" x14ac:dyDescent="0.55000000000000004">
      <c r="A1095">
        <v>1090</v>
      </c>
      <c r="C1095">
        <f t="shared" si="57"/>
        <v>0.20316219242532274</v>
      </c>
      <c r="D1095">
        <f t="shared" si="58"/>
        <v>-4.9157022381547911E-3</v>
      </c>
      <c r="E1095" s="2">
        <f t="shared" si="59"/>
        <v>4.154604165840032E-5</v>
      </c>
      <c r="K1095">
        <v>1090</v>
      </c>
      <c r="L1095" s="2">
        <v>-1.67264844290745E-3</v>
      </c>
      <c r="M1095" s="2">
        <v>0.209607814323821</v>
      </c>
    </row>
    <row r="1096" spans="1:13" x14ac:dyDescent="0.55000000000000004">
      <c r="A1096">
        <v>1091</v>
      </c>
      <c r="C1096">
        <f t="shared" si="57"/>
        <v>0.14288211045795268</v>
      </c>
      <c r="D1096">
        <f t="shared" si="58"/>
        <v>-6.4986488401665484E-3</v>
      </c>
      <c r="E1096" s="2">
        <f t="shared" si="59"/>
        <v>4.1761485395104148E-3</v>
      </c>
      <c r="K1096">
        <v>1091</v>
      </c>
      <c r="L1096" s="2">
        <v>-4.6010282231045904E-3</v>
      </c>
      <c r="M1096" s="2">
        <v>0.20750523742895599</v>
      </c>
    </row>
    <row r="1097" spans="1:13" x14ac:dyDescent="0.55000000000000004">
      <c r="A1097">
        <v>1092</v>
      </c>
      <c r="C1097">
        <f t="shared" si="57"/>
        <v>4.6741630481683824E-2</v>
      </c>
      <c r="D1097">
        <f t="shared" si="58"/>
        <v>-6.4505715639651242E-3</v>
      </c>
      <c r="E1097" s="2">
        <f t="shared" si="59"/>
        <v>1.1382768064067855E-2</v>
      </c>
      <c r="K1097">
        <v>1092</v>
      </c>
      <c r="L1097" s="2">
        <v>-6.3770519421182904E-3</v>
      </c>
      <c r="M1097" s="2">
        <v>0.153431686550972</v>
      </c>
    </row>
    <row r="1098" spans="1:13" x14ac:dyDescent="0.55000000000000004">
      <c r="A1098">
        <v>1093</v>
      </c>
      <c r="C1098">
        <f t="shared" si="57"/>
        <v>-6.113001351000754E-2</v>
      </c>
      <c r="D1098">
        <f t="shared" si="58"/>
        <v>-4.7835367924801628E-3</v>
      </c>
      <c r="E1098" s="2">
        <f t="shared" si="59"/>
        <v>1.4898700105343873E-2</v>
      </c>
      <c r="K1098">
        <v>1093</v>
      </c>
      <c r="L1098" s="2">
        <v>-6.55590344187028E-3</v>
      </c>
      <c r="M1098" s="2">
        <v>6.09302179552157E-2</v>
      </c>
    </row>
    <row r="1099" spans="1:13" x14ac:dyDescent="0.55000000000000004">
      <c r="A1099">
        <v>1094</v>
      </c>
      <c r="C1099">
        <f t="shared" si="57"/>
        <v>-0.15365931262896823</v>
      </c>
      <c r="D1099">
        <f t="shared" si="58"/>
        <v>-1.9159351150581515E-3</v>
      </c>
      <c r="E1099" s="2">
        <f t="shared" si="59"/>
        <v>1.1412159819961151E-2</v>
      </c>
      <c r="K1099">
        <v>1094</v>
      </c>
      <c r="L1099" s="2">
        <v>-5.0927882547335398E-3</v>
      </c>
      <c r="M1099" s="2">
        <v>-4.6831601711055403E-2</v>
      </c>
    </row>
    <row r="1100" spans="1:13" x14ac:dyDescent="0.55000000000000004">
      <c r="A1100">
        <v>1095</v>
      </c>
      <c r="C1100">
        <f t="shared" si="57"/>
        <v>-0.20762336316002797</v>
      </c>
      <c r="D1100">
        <f t="shared" si="58"/>
        <v>1.4325258915406538E-3</v>
      </c>
      <c r="E1100" s="2">
        <f t="shared" si="59"/>
        <v>4.1937548852334144E-3</v>
      </c>
      <c r="K1100">
        <v>1095</v>
      </c>
      <c r="L1100" s="2">
        <v>-2.3541526558341201E-3</v>
      </c>
      <c r="M1100" s="2">
        <v>-0.14286415620662701</v>
      </c>
    </row>
    <row r="1101" spans="1:13" x14ac:dyDescent="0.55000000000000004">
      <c r="A1101">
        <v>1096</v>
      </c>
      <c r="C1101">
        <f t="shared" si="57"/>
        <v>-0.20947832589154336</v>
      </c>
      <c r="D1101">
        <f t="shared" si="58"/>
        <v>4.4214530946152519E-3</v>
      </c>
      <c r="E1101" s="2">
        <f t="shared" si="59"/>
        <v>4.0485597670332777E-5</v>
      </c>
      <c r="K1101">
        <v>1096</v>
      </c>
      <c r="L1101" s="2">
        <v>9.7409507982177302E-4</v>
      </c>
      <c r="M1101" s="2">
        <v>-0.20311549651536701</v>
      </c>
    </row>
    <row r="1102" spans="1:13" x14ac:dyDescent="0.55000000000000004">
      <c r="A1102">
        <v>1097</v>
      </c>
      <c r="C1102">
        <f t="shared" si="57"/>
        <v>-0.15875864427741934</v>
      </c>
      <c r="D1102">
        <f t="shared" si="58"/>
        <v>6.300688767785812E-3</v>
      </c>
      <c r="E1102" s="2">
        <f t="shared" si="59"/>
        <v>2.8876282418417668E-3</v>
      </c>
      <c r="K1102">
        <v>1097</v>
      </c>
      <c r="L1102" s="2">
        <v>4.0583746598891303E-3</v>
      </c>
      <c r="M1102" s="2">
        <v>-0.21249530068477099</v>
      </c>
    </row>
    <row r="1103" spans="1:13" x14ac:dyDescent="0.55000000000000004">
      <c r="A1103">
        <v>1098</v>
      </c>
      <c r="C1103">
        <f t="shared" si="57"/>
        <v>-6.8193889317020875E-2</v>
      </c>
      <c r="D1103">
        <f t="shared" si="58"/>
        <v>6.5985843682368943E-3</v>
      </c>
      <c r="E1103" s="2">
        <f t="shared" si="59"/>
        <v>1.0092301864619128E-2</v>
      </c>
      <c r="K1103">
        <v>1098</v>
      </c>
      <c r="L1103" s="2">
        <v>6.1262091300586796E-3</v>
      </c>
      <c r="M1103" s="2">
        <v>-0.16865433857253201</v>
      </c>
    </row>
    <row r="1104" spans="1:13" x14ac:dyDescent="0.55000000000000004">
      <c r="A1104">
        <v>1099</v>
      </c>
      <c r="C1104">
        <f t="shared" si="57"/>
        <v>3.9486094448958321E-2</v>
      </c>
      <c r="D1104">
        <f t="shared" si="58"/>
        <v>5.240374379398941E-3</v>
      </c>
      <c r="E1104" s="2">
        <f t="shared" si="59"/>
        <v>1.4898386190780103E-2</v>
      </c>
      <c r="K1104">
        <v>1099</v>
      </c>
      <c r="L1104" s="2">
        <v>6.6596965193626801E-3</v>
      </c>
      <c r="M1104" s="2">
        <v>-8.2572851109243603E-2</v>
      </c>
    </row>
    <row r="1105" spans="1:13" x14ac:dyDescent="0.55000000000000004">
      <c r="A1105">
        <v>1100</v>
      </c>
      <c r="C1105">
        <f t="shared" si="57"/>
        <v>0.13725590080915123</v>
      </c>
      <c r="D1105">
        <f t="shared" si="58"/>
        <v>2.5669408796687686E-3</v>
      </c>
      <c r="E1105" s="2">
        <f t="shared" si="59"/>
        <v>1.2784006659427265E-2</v>
      </c>
      <c r="K1105">
        <v>1100</v>
      </c>
      <c r="L1105" s="2">
        <v>5.5252216016344604E-3</v>
      </c>
      <c r="M1105" s="2">
        <v>2.41895191591344E-2</v>
      </c>
    </row>
    <row r="1106" spans="1:13" x14ac:dyDescent="0.55000000000000004">
      <c r="A1106">
        <v>1101</v>
      </c>
      <c r="C1106">
        <f t="shared" si="57"/>
        <v>0.20057736919118208</v>
      </c>
      <c r="D1106">
        <f t="shared" si="58"/>
        <v>-7.507406740209756E-4</v>
      </c>
      <c r="E1106" s="2">
        <f t="shared" si="59"/>
        <v>5.7280519469251638E-3</v>
      </c>
      <c r="K1106">
        <v>1101</v>
      </c>
      <c r="L1106" s="2">
        <v>3.0069206577905102E-3</v>
      </c>
      <c r="M1106" s="2">
        <v>0.124893474293224</v>
      </c>
    </row>
    <row r="1107" spans="1:13" x14ac:dyDescent="0.55000000000000004">
      <c r="A1107">
        <v>1102</v>
      </c>
      <c r="C1107">
        <f t="shared" si="57"/>
        <v>0.21355814574236975</v>
      </c>
      <c r="D1107">
        <f t="shared" si="58"/>
        <v>-3.8800021429018488E-3</v>
      </c>
      <c r="E1107" s="2">
        <f t="shared" si="59"/>
        <v>3.7021845667694936E-4</v>
      </c>
      <c r="K1107">
        <v>1102</v>
      </c>
      <c r="L1107" s="2">
        <v>-2.6448221837858298E-4</v>
      </c>
      <c r="M1107" s="2">
        <v>0.194317084007711</v>
      </c>
    </row>
    <row r="1108" spans="1:13" x14ac:dyDescent="0.55000000000000004">
      <c r="A1108">
        <v>1103</v>
      </c>
      <c r="C1108">
        <f t="shared" si="57"/>
        <v>0.17294032916114696</v>
      </c>
      <c r="D1108">
        <f t="shared" si="58"/>
        <v>-6.0354648578772778E-3</v>
      </c>
      <c r="E1108" s="2">
        <f t="shared" si="59"/>
        <v>1.7751429567023926E-3</v>
      </c>
      <c r="K1108">
        <v>1103</v>
      </c>
      <c r="L1108" s="2">
        <v>-3.4696438822262002E-3</v>
      </c>
      <c r="M1108" s="2">
        <v>0.215072774576793</v>
      </c>
    </row>
    <row r="1109" spans="1:13" x14ac:dyDescent="0.55000000000000004">
      <c r="A1109">
        <v>1104</v>
      </c>
      <c r="C1109">
        <f t="shared" si="57"/>
        <v>8.8918135253686595E-2</v>
      </c>
      <c r="D1109">
        <f t="shared" si="58"/>
        <v>-6.6761531110413677E-3</v>
      </c>
      <c r="E1109" s="2">
        <f t="shared" si="59"/>
        <v>8.6571895246704937E-3</v>
      </c>
      <c r="K1109">
        <v>1104</v>
      </c>
      <c r="L1109" s="2">
        <v>-5.8058117116622596E-3</v>
      </c>
      <c r="M1109" s="2">
        <v>0.18196215453848799</v>
      </c>
    </row>
    <row r="1110" spans="1:13" x14ac:dyDescent="0.55000000000000004">
      <c r="A1110">
        <v>1105</v>
      </c>
      <c r="C1110">
        <f t="shared" si="57"/>
        <v>-1.7420636356321337E-2</v>
      </c>
      <c r="D1110">
        <f t="shared" si="58"/>
        <v>-5.6412676554944583E-3</v>
      </c>
      <c r="E1110" s="2">
        <f t="shared" si="59"/>
        <v>1.4568156976380944E-2</v>
      </c>
      <c r="K1110">
        <v>1105</v>
      </c>
      <c r="L1110" s="2">
        <v>-6.68787798127146E-3</v>
      </c>
      <c r="M1110" s="2">
        <v>0.10327798408476301</v>
      </c>
    </row>
    <row r="1111" spans="1:13" x14ac:dyDescent="0.55000000000000004">
      <c r="A1111">
        <v>1106</v>
      </c>
      <c r="C1111">
        <f t="shared" si="57"/>
        <v>-0.11938719543915961</v>
      </c>
      <c r="D1111">
        <f t="shared" si="58"/>
        <v>-3.1905429269151104E-3</v>
      </c>
      <c r="E1111" s="2">
        <f t="shared" si="59"/>
        <v>1.3951010841526876E-2</v>
      </c>
      <c r="K1111">
        <v>1106</v>
      </c>
      <c r="L1111" s="2">
        <v>-5.8949237218882903E-3</v>
      </c>
      <c r="M1111" s="2">
        <v>-1.2727981730901599E-3</v>
      </c>
    </row>
    <row r="1112" spans="1:13" x14ac:dyDescent="0.55000000000000004">
      <c r="A1112">
        <v>1107</v>
      </c>
      <c r="C1112">
        <f t="shared" si="57"/>
        <v>-0.19139008494939058</v>
      </c>
      <c r="D1112">
        <f t="shared" si="58"/>
        <v>6.0940825005415901E-5</v>
      </c>
      <c r="E1112" s="2">
        <f t="shared" si="59"/>
        <v>7.3762821308797164E-3</v>
      </c>
      <c r="K1112">
        <v>1107</v>
      </c>
      <c r="L1112" s="2">
        <v>-3.62554924690636E-3</v>
      </c>
      <c r="M1112" s="2">
        <v>-0.105504800232626</v>
      </c>
    </row>
    <row r="1113" spans="1:13" x14ac:dyDescent="0.55000000000000004">
      <c r="A1113">
        <v>1108</v>
      </c>
      <c r="C1113">
        <f t="shared" si="57"/>
        <v>-0.21535809732057459</v>
      </c>
      <c r="D1113">
        <f t="shared" si="58"/>
        <v>3.2971297143697753E-3</v>
      </c>
      <c r="E1113" s="2">
        <f t="shared" si="59"/>
        <v>1.0269221938604065E-3</v>
      </c>
      <c r="K1113">
        <v>1108</v>
      </c>
      <c r="L1113" s="2">
        <v>-4.4813347176206401E-4</v>
      </c>
      <c r="M1113" s="2">
        <v>-0.18331247056963701</v>
      </c>
    </row>
    <row r="1114" spans="1:13" x14ac:dyDescent="0.55000000000000004">
      <c r="A1114">
        <v>1109</v>
      </c>
      <c r="C1114">
        <f t="shared" si="57"/>
        <v>-0.18527576665337084</v>
      </c>
      <c r="D1114">
        <f t="shared" si="58"/>
        <v>5.7058085434254094E-3</v>
      </c>
      <c r="E1114" s="2">
        <f t="shared" si="59"/>
        <v>8.9596226754334364E-4</v>
      </c>
      <c r="K1114">
        <v>1109</v>
      </c>
      <c r="L1114" s="2">
        <v>2.84152011140326E-3</v>
      </c>
      <c r="M1114" s="2">
        <v>-0.21520839546447501</v>
      </c>
    </row>
    <row r="1115" spans="1:13" x14ac:dyDescent="0.55000000000000004">
      <c r="A1115">
        <v>1110</v>
      </c>
      <c r="C1115">
        <f t="shared" si="57"/>
        <v>-0.10869312385979504</v>
      </c>
      <c r="D1115">
        <f t="shared" si="58"/>
        <v>6.6824496969927647E-3</v>
      </c>
      <c r="E1115" s="2">
        <f t="shared" si="59"/>
        <v>7.1420953963321236E-3</v>
      </c>
      <c r="K1115">
        <v>1110</v>
      </c>
      <c r="L1115" s="2">
        <v>5.4194973551566303E-3</v>
      </c>
      <c r="M1115" s="2">
        <v>-0.19320404265927399</v>
      </c>
    </row>
    <row r="1116" spans="1:13" x14ac:dyDescent="0.55000000000000004">
      <c r="A1116">
        <v>1111</v>
      </c>
      <c r="C1116">
        <f t="shared" si="57"/>
        <v>-4.830798046869947E-3</v>
      </c>
      <c r="D1116">
        <f t="shared" si="58"/>
        <v>5.9819368314902961E-3</v>
      </c>
      <c r="E1116" s="2">
        <f t="shared" si="59"/>
        <v>1.3919219232704311E-2</v>
      </c>
      <c r="K1116">
        <v>1111</v>
      </c>
      <c r="L1116" s="2">
        <v>6.6401278661902402E-3</v>
      </c>
      <c r="M1116" s="2">
        <v>-0.122810538819192</v>
      </c>
    </row>
    <row r="1117" spans="1:13" x14ac:dyDescent="0.55000000000000004">
      <c r="A1117">
        <v>1112</v>
      </c>
      <c r="C1117">
        <f t="shared" si="57"/>
        <v>0.10024395625032051</v>
      </c>
      <c r="D1117">
        <f t="shared" si="58"/>
        <v>3.78008391052829E-3</v>
      </c>
      <c r="E1117" s="2">
        <f t="shared" si="59"/>
        <v>1.4860178040142029E-2</v>
      </c>
      <c r="K1117">
        <v>1112</v>
      </c>
      <c r="L1117" s="2">
        <v>6.1976971607737904E-3</v>
      </c>
      <c r="M1117" s="2">
        <v>-2.16583736705716E-2</v>
      </c>
    </row>
    <row r="1118" spans="1:13" x14ac:dyDescent="0.55000000000000004">
      <c r="A1118">
        <v>1113</v>
      </c>
      <c r="C1118">
        <f t="shared" si="57"/>
        <v>0.18015959050419425</v>
      </c>
      <c r="D1118">
        <f t="shared" si="58"/>
        <v>6.295096058717538E-4</v>
      </c>
      <c r="E1118" s="2">
        <f t="shared" si="59"/>
        <v>9.0709099842421047E-3</v>
      </c>
      <c r="K1118">
        <v>1113</v>
      </c>
      <c r="L1118" s="2">
        <v>4.2030147537196498E-3</v>
      </c>
      <c r="M1118" s="2">
        <v>8.4918265522639605E-2</v>
      </c>
    </row>
    <row r="1119" spans="1:13" x14ac:dyDescent="0.55000000000000004">
      <c r="A1119">
        <v>1114</v>
      </c>
      <c r="C1119">
        <f t="shared" si="57"/>
        <v>0.21485896500469354</v>
      </c>
      <c r="D1119">
        <f t="shared" si="58"/>
        <v>-2.679058340847812E-3</v>
      </c>
      <c r="E1119" s="2">
        <f t="shared" si="59"/>
        <v>1.9920481557849107E-3</v>
      </c>
      <c r="K1119">
        <v>1114</v>
      </c>
      <c r="L1119" s="2">
        <v>1.15566122798582E-3</v>
      </c>
      <c r="M1119" s="2">
        <v>0.17022659832103099</v>
      </c>
    </row>
    <row r="1120" spans="1:13" x14ac:dyDescent="0.55000000000000004">
      <c r="A1120">
        <v>1115</v>
      </c>
      <c r="C1120">
        <f t="shared" si="57"/>
        <v>0.19563326815720009</v>
      </c>
      <c r="D1120">
        <f t="shared" si="58"/>
        <v>-5.3152391140811597E-3</v>
      </c>
      <c r="E1120" s="2">
        <f t="shared" si="59"/>
        <v>2.9816156263322952E-4</v>
      </c>
      <c r="K1120">
        <v>1115</v>
      </c>
      <c r="L1120" s="2">
        <v>-2.1811348214988099E-3</v>
      </c>
      <c r="M1120" s="2">
        <v>0.212900623560771</v>
      </c>
    </row>
    <row r="1121" spans="1:13" x14ac:dyDescent="0.55000000000000004">
      <c r="A1121">
        <v>1116</v>
      </c>
      <c r="C1121">
        <f t="shared" si="57"/>
        <v>0.12730774462473007</v>
      </c>
      <c r="D1121">
        <f t="shared" si="58"/>
        <v>-6.6174069060517312E-3</v>
      </c>
      <c r="E1121" s="2">
        <f t="shared" si="59"/>
        <v>5.6166964065039295E-3</v>
      </c>
      <c r="K1121">
        <v>1116</v>
      </c>
      <c r="L1121" s="2">
        <v>-4.9716521241609801E-3</v>
      </c>
      <c r="M1121" s="2">
        <v>0.20225236689013301</v>
      </c>
    </row>
    <row r="1122" spans="1:13" x14ac:dyDescent="0.55000000000000004">
      <c r="A1122">
        <v>1117</v>
      </c>
      <c r="C1122">
        <f t="shared" si="57"/>
        <v>2.7030660626018669E-2</v>
      </c>
      <c r="D1122">
        <f t="shared" si="58"/>
        <v>-6.2587450484853117E-3</v>
      </c>
      <c r="E1122" s="2">
        <f t="shared" si="59"/>
        <v>1.2977331143410214E-2</v>
      </c>
      <c r="K1122">
        <v>1117</v>
      </c>
      <c r="L1122" s="2">
        <v>-6.5169883104363602E-3</v>
      </c>
      <c r="M1122" s="2">
        <v>0.14094875024926601</v>
      </c>
    </row>
    <row r="1123" spans="1:13" x14ac:dyDescent="0.55000000000000004">
      <c r="A1123">
        <v>1118</v>
      </c>
      <c r="C1123">
        <f t="shared" si="57"/>
        <v>-8.0030549428657088E-2</v>
      </c>
      <c r="D1123">
        <f t="shared" si="58"/>
        <v>-4.3292701076383224E-3</v>
      </c>
      <c r="E1123" s="2">
        <f t="shared" si="59"/>
        <v>1.5468940171596531E-2</v>
      </c>
      <c r="K1123">
        <v>1118</v>
      </c>
      <c r="L1123" s="2">
        <v>-6.4301043459025799E-3</v>
      </c>
      <c r="M1123" s="2">
        <v>4.4343644725904303E-2</v>
      </c>
    </row>
    <row r="1124" spans="1:13" x14ac:dyDescent="0.55000000000000004">
      <c r="A1124">
        <v>1119</v>
      </c>
      <c r="C1124">
        <f t="shared" si="57"/>
        <v>-0.16700577848676865</v>
      </c>
      <c r="D1124">
        <f t="shared" si="58"/>
        <v>-1.3132396235670779E-3</v>
      </c>
      <c r="E1124" s="2">
        <f t="shared" si="59"/>
        <v>1.0740871686221933E-2</v>
      </c>
      <c r="K1124">
        <v>1119</v>
      </c>
      <c r="L1124" s="2">
        <v>-4.7327608584661097E-3</v>
      </c>
      <c r="M1124" s="2">
        <v>-6.3367601707061003E-2</v>
      </c>
    </row>
    <row r="1125" spans="1:13" x14ac:dyDescent="0.55000000000000004">
      <c r="A1125">
        <v>1120</v>
      </c>
      <c r="C1125">
        <f t="shared" si="57"/>
        <v>-0.21206607734786195</v>
      </c>
      <c r="D1125">
        <f t="shared" si="58"/>
        <v>2.03238632513152E-3</v>
      </c>
      <c r="E1125" s="2">
        <f t="shared" si="59"/>
        <v>3.2328365033393049E-3</v>
      </c>
      <c r="K1125">
        <v>1120</v>
      </c>
      <c r="L1125" s="2">
        <v>-1.8500680541099501E-3</v>
      </c>
      <c r="M1125" s="2">
        <v>-0.15520803918843101</v>
      </c>
    </row>
    <row r="1126" spans="1:13" x14ac:dyDescent="0.55000000000000004">
      <c r="A1126">
        <v>1121</v>
      </c>
      <c r="C1126">
        <f t="shared" si="57"/>
        <v>-0.2039022607932573</v>
      </c>
      <c r="D1126">
        <f t="shared" si="58"/>
        <v>4.8679261455303671E-3</v>
      </c>
      <c r="E1126" s="2">
        <f t="shared" si="59"/>
        <v>1.8261944320999797E-5</v>
      </c>
      <c r="K1126">
        <v>1121</v>
      </c>
      <c r="L1126" s="2">
        <v>1.4959857713870101E-3</v>
      </c>
      <c r="M1126" s="2">
        <v>-0.20817566041428501</v>
      </c>
    </row>
    <row r="1127" spans="1:13" x14ac:dyDescent="0.55000000000000004">
      <c r="A1127">
        <v>1122</v>
      </c>
      <c r="C1127">
        <f t="shared" si="57"/>
        <v>-0.1445632746985466</v>
      </c>
      <c r="D1127">
        <f t="shared" si="58"/>
        <v>6.4817191111514799E-3</v>
      </c>
      <c r="E1127" s="2">
        <f t="shared" si="59"/>
        <v>4.152658122494525E-3</v>
      </c>
      <c r="K1127">
        <v>1122</v>
      </c>
      <c r="L1127" s="2">
        <v>4.46736068001814E-3</v>
      </c>
      <c r="M1127" s="2">
        <v>-0.209004396061342</v>
      </c>
    </row>
    <row r="1128" spans="1:13" x14ac:dyDescent="0.55000000000000004">
      <c r="A1128">
        <v>1123</v>
      </c>
      <c r="C1128">
        <f t="shared" si="57"/>
        <v>-4.8941953807193656E-2</v>
      </c>
      <c r="D1128">
        <f t="shared" si="58"/>
        <v>6.4687372036866322E-3</v>
      </c>
      <c r="E1128" s="2">
        <f t="shared" si="59"/>
        <v>1.1781958484257541E-2</v>
      </c>
      <c r="K1128">
        <v>1123</v>
      </c>
      <c r="L1128" s="2">
        <v>6.3198573928450602E-3</v>
      </c>
      <c r="M1128" s="2">
        <v>-0.157486684145693</v>
      </c>
    </row>
    <row r="1129" spans="1:13" x14ac:dyDescent="0.55000000000000004">
      <c r="A1129">
        <v>1124</v>
      </c>
      <c r="C1129">
        <f t="shared" si="57"/>
        <v>5.896276587543569E-2</v>
      </c>
      <c r="D1129">
        <f t="shared" si="58"/>
        <v>4.8322386082724879E-3</v>
      </c>
      <c r="E1129" s="2">
        <f t="shared" si="59"/>
        <v>1.5747293631010496E-2</v>
      </c>
      <c r="K1129">
        <v>1124</v>
      </c>
      <c r="L1129" s="2">
        <v>6.5895066160849896E-3</v>
      </c>
      <c r="M1129" s="2">
        <v>-6.6525455209295994E-2</v>
      </c>
    </row>
    <row r="1130" spans="1:13" x14ac:dyDescent="0.55000000000000004">
      <c r="A1130">
        <v>1125</v>
      </c>
      <c r="C1130">
        <f t="shared" si="57"/>
        <v>0.15206907415992726</v>
      </c>
      <c r="D1130">
        <f t="shared" si="58"/>
        <v>1.9829499776986745E-3</v>
      </c>
      <c r="E1130" s="2">
        <f t="shared" si="59"/>
        <v>1.2314693228207413E-2</v>
      </c>
      <c r="K1130">
        <v>1125</v>
      </c>
      <c r="L1130" s="2">
        <v>5.2087730289951404E-3</v>
      </c>
      <c r="M1130" s="2">
        <v>4.1097486678232598E-2</v>
      </c>
    </row>
    <row r="1131" spans="1:13" x14ac:dyDescent="0.55000000000000004">
      <c r="A1131">
        <v>1126</v>
      </c>
      <c r="C1131">
        <f t="shared" si="57"/>
        <v>0.2070092501921926</v>
      </c>
      <c r="D1131">
        <f t="shared" si="58"/>
        <v>-1.3640172999929458E-3</v>
      </c>
      <c r="E1131" s="2">
        <f t="shared" si="59"/>
        <v>4.7034827843054801E-3</v>
      </c>
      <c r="K1131">
        <v>1126</v>
      </c>
      <c r="L1131" s="2">
        <v>2.5234699239114998E-3</v>
      </c>
      <c r="M1131" s="2">
        <v>0.13842730807689901</v>
      </c>
    </row>
    <row r="1132" spans="1:13" x14ac:dyDescent="0.55000000000000004">
      <c r="A1132">
        <v>1127</v>
      </c>
      <c r="C1132">
        <f t="shared" si="57"/>
        <v>0.20999446783564252</v>
      </c>
      <c r="D1132">
        <f t="shared" si="58"/>
        <v>-4.3686449866038E-3</v>
      </c>
      <c r="E1132" s="2">
        <f t="shared" si="59"/>
        <v>7.9340285603101942E-5</v>
      </c>
      <c r="K1132">
        <v>1127</v>
      </c>
      <c r="L1132" s="2">
        <v>-7.9385187808667004E-4</v>
      </c>
      <c r="M1132" s="2">
        <v>0.20108715142703201</v>
      </c>
    </row>
    <row r="1133" spans="1:13" x14ac:dyDescent="0.55000000000000004">
      <c r="A1133">
        <v>1128</v>
      </c>
      <c r="C1133">
        <f t="shared" si="57"/>
        <v>0.16027550038489399</v>
      </c>
      <c r="D1133">
        <f t="shared" si="58"/>
        <v>-6.2768348653147983E-3</v>
      </c>
      <c r="E1133" s="2">
        <f t="shared" si="59"/>
        <v>2.8204564629956586E-3</v>
      </c>
      <c r="K1133">
        <v>1128</v>
      </c>
      <c r="L1133" s="2">
        <v>-3.91234855251852E-3</v>
      </c>
      <c r="M1133" s="2">
        <v>0.213383470248142</v>
      </c>
    </row>
    <row r="1134" spans="1:13" x14ac:dyDescent="0.55000000000000004">
      <c r="A1134">
        <v>1129</v>
      </c>
      <c r="C1134">
        <f t="shared" si="57"/>
        <v>7.0330760677315696E-2</v>
      </c>
      <c r="D1134">
        <f t="shared" si="58"/>
        <v>-6.6096714980241446E-3</v>
      </c>
      <c r="E1134" s="2">
        <f t="shared" si="59"/>
        <v>1.0384795035703958E-2</v>
      </c>
      <c r="K1134">
        <v>1129</v>
      </c>
      <c r="L1134" s="2">
        <v>-6.0509732615237101E-3</v>
      </c>
      <c r="M1134" s="2">
        <v>0.17223657521065799</v>
      </c>
    </row>
    <row r="1135" spans="1:13" x14ac:dyDescent="0.55000000000000004">
      <c r="A1135">
        <v>1130</v>
      </c>
      <c r="C1135">
        <f t="shared" si="57"/>
        <v>-3.7265517504948137E-2</v>
      </c>
      <c r="D1135">
        <f t="shared" si="58"/>
        <v>-5.2836199055694049E-3</v>
      </c>
      <c r="E1135" s="2">
        <f t="shared" si="59"/>
        <v>1.5679417031706788E-2</v>
      </c>
      <c r="K1135">
        <v>1130</v>
      </c>
      <c r="L1135" s="2">
        <v>-6.6740941796673897E-3</v>
      </c>
      <c r="M1135" s="2">
        <v>8.7951961433524295E-2</v>
      </c>
    </row>
    <row r="1136" spans="1:13" x14ac:dyDescent="0.55000000000000004">
      <c r="A1136">
        <v>1131</v>
      </c>
      <c r="C1136">
        <f t="shared" si="57"/>
        <v>-0.13550893628869057</v>
      </c>
      <c r="D1136">
        <f t="shared" si="58"/>
        <v>-2.6314910866952392E-3</v>
      </c>
      <c r="E1136" s="2">
        <f t="shared" si="59"/>
        <v>1.3723693638216402E-2</v>
      </c>
      <c r="K1136">
        <v>1131</v>
      </c>
      <c r="L1136" s="2">
        <v>-5.6256468074389497E-3</v>
      </c>
      <c r="M1136" s="2">
        <v>-1.83607666989936E-2</v>
      </c>
    </row>
    <row r="1137" spans="1:13" x14ac:dyDescent="0.55000000000000004">
      <c r="A1137">
        <v>1132</v>
      </c>
      <c r="C1137">
        <f t="shared" si="57"/>
        <v>-0.19974246836595622</v>
      </c>
      <c r="D1137">
        <f t="shared" si="58"/>
        <v>6.8108652750371044E-4</v>
      </c>
      <c r="E1137" s="2">
        <f t="shared" si="59"/>
        <v>6.3469171616650239E-3</v>
      </c>
      <c r="K1137">
        <v>1132</v>
      </c>
      <c r="L1137" s="2">
        <v>-3.1682212933082802E-3</v>
      </c>
      <c r="M1137" s="2">
        <v>-0.12007492690982099</v>
      </c>
    </row>
    <row r="1138" spans="1:13" x14ac:dyDescent="0.55000000000000004">
      <c r="A1138">
        <v>1133</v>
      </c>
      <c r="C1138">
        <f t="shared" si="57"/>
        <v>-0.21384485112094148</v>
      </c>
      <c r="D1138">
        <f t="shared" si="58"/>
        <v>3.8227257794553652E-3</v>
      </c>
      <c r="E1138" s="2">
        <f t="shared" si="59"/>
        <v>4.8970478262137232E-4</v>
      </c>
      <c r="K1138">
        <v>1133</v>
      </c>
      <c r="L1138" s="2">
        <v>8.2704897949454199E-5</v>
      </c>
      <c r="M1138" s="2">
        <v>-0.19171557678531601</v>
      </c>
    </row>
    <row r="1139" spans="1:13" x14ac:dyDescent="0.55000000000000004">
      <c r="A1139">
        <v>1134</v>
      </c>
      <c r="C1139">
        <f t="shared" si="57"/>
        <v>-0.17427668373691207</v>
      </c>
      <c r="D1139">
        <f t="shared" si="58"/>
        <v>6.0049414374486959E-3</v>
      </c>
      <c r="E1139" s="2">
        <f t="shared" si="59"/>
        <v>1.6861853595233161E-3</v>
      </c>
      <c r="K1139">
        <v>1134</v>
      </c>
      <c r="L1139" s="2">
        <v>3.3129171344518098E-3</v>
      </c>
      <c r="M1139" s="2">
        <v>-0.21533987113783501</v>
      </c>
    </row>
    <row r="1140" spans="1:13" x14ac:dyDescent="0.55000000000000004">
      <c r="A1140">
        <v>1135</v>
      </c>
      <c r="C1140">
        <f t="shared" si="57"/>
        <v>-9.0968742196249869E-2</v>
      </c>
      <c r="D1140">
        <f t="shared" si="58"/>
        <v>6.6800433687755545E-3</v>
      </c>
      <c r="E1140" s="2">
        <f t="shared" si="59"/>
        <v>8.8477006097758219E-3</v>
      </c>
      <c r="K1140">
        <v>1135</v>
      </c>
      <c r="L1140" s="2">
        <v>5.7133887227848604E-3</v>
      </c>
      <c r="M1140" s="2">
        <v>-0.185030958892306</v>
      </c>
    </row>
    <row r="1141" spans="1:13" x14ac:dyDescent="0.55000000000000004">
      <c r="A1141">
        <v>1136</v>
      </c>
      <c r="C1141">
        <f t="shared" si="57"/>
        <v>1.517043616656545E-2</v>
      </c>
      <c r="D1141">
        <f t="shared" si="58"/>
        <v>5.6785952186937287E-3</v>
      </c>
      <c r="E1141" s="2">
        <f t="shared" si="59"/>
        <v>1.5264684366818042E-2</v>
      </c>
      <c r="K1141">
        <v>1136</v>
      </c>
      <c r="L1141" s="2">
        <v>6.6829066622059903E-3</v>
      </c>
      <c r="M1141" s="2">
        <v>-0.10837989514346399</v>
      </c>
    </row>
    <row r="1142" spans="1:13" x14ac:dyDescent="0.55000000000000004">
      <c r="A1142">
        <v>1137</v>
      </c>
      <c r="C1142">
        <f t="shared" si="57"/>
        <v>0.11750215481869375</v>
      </c>
      <c r="D1142">
        <f t="shared" si="58"/>
        <v>3.251939364030489E-3</v>
      </c>
      <c r="E1142" s="2">
        <f t="shared" si="59"/>
        <v>1.4905130363052004E-2</v>
      </c>
      <c r="K1142">
        <v>1137</v>
      </c>
      <c r="L1142" s="2">
        <v>5.9786491703345303E-3</v>
      </c>
      <c r="M1142" s="2">
        <v>-4.58441431588388E-3</v>
      </c>
    </row>
    <row r="1143" spans="1:13" x14ac:dyDescent="0.55000000000000004">
      <c r="A1143">
        <v>1138</v>
      </c>
      <c r="C1143">
        <f t="shared" si="57"/>
        <v>0.19034330936083563</v>
      </c>
      <c r="D1143">
        <f t="shared" si="58"/>
        <v>9.1152744380027457E-6</v>
      </c>
      <c r="E1143" s="2">
        <f t="shared" si="59"/>
        <v>8.0971288664065128E-3</v>
      </c>
      <c r="K1143">
        <v>1138</v>
      </c>
      <c r="L1143" s="2">
        <v>3.7770019049059699E-3</v>
      </c>
      <c r="M1143" s="2">
        <v>0.10035926151675099</v>
      </c>
    </row>
    <row r="1144" spans="1:13" x14ac:dyDescent="0.55000000000000004">
      <c r="A1144">
        <v>1139</v>
      </c>
      <c r="C1144">
        <f t="shared" si="57"/>
        <v>0.2154123053723658</v>
      </c>
      <c r="D1144">
        <f t="shared" si="58"/>
        <v>-3.2359965569036656E-3</v>
      </c>
      <c r="E1144" s="2">
        <f t="shared" si="59"/>
        <v>1.2422077448968809E-3</v>
      </c>
      <c r="K1144">
        <v>1139</v>
      </c>
      <c r="L1144" s="2">
        <v>6.2938108157496199E-4</v>
      </c>
      <c r="M1144" s="2">
        <v>0.18016733771885701</v>
      </c>
    </row>
    <row r="1145" spans="1:13" x14ac:dyDescent="0.55000000000000004">
      <c r="A1145">
        <v>1140</v>
      </c>
      <c r="C1145">
        <f t="shared" si="57"/>
        <v>0.18641735326714032</v>
      </c>
      <c r="D1145">
        <f t="shared" si="58"/>
        <v>-5.6689414618571535E-3</v>
      </c>
      <c r="E1145" s="2">
        <f t="shared" si="59"/>
        <v>8.0849424658428661E-4</v>
      </c>
      <c r="K1145">
        <v>1140</v>
      </c>
      <c r="L1145" s="2">
        <v>-2.6758721380332599E-3</v>
      </c>
      <c r="M1145" s="2">
        <v>0.21485138651225499</v>
      </c>
    </row>
    <row r="1146" spans="1:13" x14ac:dyDescent="0.55000000000000004">
      <c r="A1146">
        <v>1141</v>
      </c>
      <c r="C1146">
        <f t="shared" si="57"/>
        <v>0.11063557485821784</v>
      </c>
      <c r="D1146">
        <f t="shared" si="58"/>
        <v>-6.6791015517101574E-3</v>
      </c>
      <c r="E1146" s="2">
        <f t="shared" si="59"/>
        <v>7.2401375558325889E-3</v>
      </c>
      <c r="K1146">
        <v>1141</v>
      </c>
      <c r="L1146" s="2">
        <v>-5.3109365807654596E-3</v>
      </c>
      <c r="M1146" s="2">
        <v>0.195724572712421</v>
      </c>
    </row>
    <row r="1147" spans="1:13" x14ac:dyDescent="0.55000000000000004">
      <c r="A1147">
        <v>1142</v>
      </c>
      <c r="C1147">
        <f t="shared" si="57"/>
        <v>7.086599172963789E-3</v>
      </c>
      <c r="D1147">
        <f t="shared" si="58"/>
        <v>-6.0129479363859621E-3</v>
      </c>
      <c r="E1147" s="2">
        <f t="shared" si="59"/>
        <v>1.4518015128325469E-2</v>
      </c>
      <c r="K1147">
        <v>1142</v>
      </c>
      <c r="L1147" s="2">
        <v>-6.6158440101863301E-3</v>
      </c>
      <c r="M1147" s="2">
        <v>0.127577325489662</v>
      </c>
    </row>
    <row r="1148" spans="1:13" x14ac:dyDescent="0.55000000000000004">
      <c r="A1148">
        <v>1143</v>
      </c>
      <c r="C1148">
        <f t="shared" si="57"/>
        <v>-9.8240963531033079E-2</v>
      </c>
      <c r="D1148">
        <f t="shared" si="58"/>
        <v>-3.8376711319256622E-3</v>
      </c>
      <c r="E1148" s="2">
        <f t="shared" si="59"/>
        <v>1.5805143554660873E-2</v>
      </c>
      <c r="K1148">
        <v>1143</v>
      </c>
      <c r="L1148" s="2">
        <v>-6.2637722655394098E-3</v>
      </c>
      <c r="M1148" s="2">
        <v>2.7477545665747002E-2</v>
      </c>
    </row>
    <row r="1149" spans="1:13" x14ac:dyDescent="0.55000000000000004">
      <c r="A1149">
        <v>1144</v>
      </c>
      <c r="C1149">
        <f t="shared" si="57"/>
        <v>-0.17891211514390404</v>
      </c>
      <c r="D1149">
        <f t="shared" si="58"/>
        <v>-6.9921976506005074E-4</v>
      </c>
      <c r="E1149" s="2">
        <f t="shared" si="59"/>
        <v>9.8819423553769808E-3</v>
      </c>
      <c r="K1149">
        <v>1144</v>
      </c>
      <c r="L1149" s="2">
        <v>-4.3428998993660598E-3</v>
      </c>
      <c r="M1149" s="2">
        <v>-7.9504155928472098E-2</v>
      </c>
    </row>
    <row r="1150" spans="1:13" x14ac:dyDescent="0.55000000000000004">
      <c r="A1150">
        <v>1145</v>
      </c>
      <c r="C1150">
        <f t="shared" si="57"/>
        <v>-0.21468009702448576</v>
      </c>
      <c r="D1150">
        <f t="shared" si="58"/>
        <v>2.6147210244611249E-3</v>
      </c>
      <c r="E1150" s="2">
        <f t="shared" si="59"/>
        <v>2.3142400145535254E-3</v>
      </c>
      <c r="K1150">
        <v>1145</v>
      </c>
      <c r="L1150" s="2">
        <v>-1.3343213120014599E-3</v>
      </c>
      <c r="M1150" s="2">
        <v>-0.166573548462429</v>
      </c>
    </row>
    <row r="1151" spans="1:13" x14ac:dyDescent="0.55000000000000004">
      <c r="A1151">
        <v>1146</v>
      </c>
      <c r="C1151">
        <f t="shared" si="57"/>
        <v>-0.19656789964970453</v>
      </c>
      <c r="D1151">
        <f t="shared" si="58"/>
        <v>5.2724219507933844E-3</v>
      </c>
      <c r="E1151" s="2">
        <f t="shared" si="59"/>
        <v>2.3579637962779445E-4</v>
      </c>
      <c r="K1151">
        <v>1146</v>
      </c>
      <c r="L1151" s="2">
        <v>2.0084463254823799E-3</v>
      </c>
      <c r="M1151" s="2">
        <v>-0.21192356243669599</v>
      </c>
    </row>
    <row r="1152" spans="1:13" x14ac:dyDescent="0.55000000000000004">
      <c r="A1152">
        <v>1147</v>
      </c>
      <c r="C1152">
        <f t="shared" si="57"/>
        <v>-0.12912130278576947</v>
      </c>
      <c r="D1152">
        <f t="shared" si="58"/>
        <v>6.6068561013226841E-3</v>
      </c>
      <c r="E1152" s="2">
        <f t="shared" si="59"/>
        <v>5.6362109906866829E-3</v>
      </c>
      <c r="K1152">
        <v>1147</v>
      </c>
      <c r="L1152" s="2">
        <v>4.8481861212527197E-3</v>
      </c>
      <c r="M1152" s="2">
        <v>-0.20419600552035699</v>
      </c>
    </row>
    <row r="1153" spans="1:13" x14ac:dyDescent="0.55000000000000004">
      <c r="A1153">
        <v>1148</v>
      </c>
      <c r="C1153">
        <f t="shared" si="57"/>
        <v>-2.926798058433654E-2</v>
      </c>
      <c r="D1153">
        <f t="shared" si="58"/>
        <v>6.2831086319128163E-3</v>
      </c>
      <c r="E1153" s="2">
        <f t="shared" si="59"/>
        <v>1.3469531713970879E-2</v>
      </c>
      <c r="K1153">
        <v>1148</v>
      </c>
      <c r="L1153" s="2">
        <v>6.4736676269921299E-3</v>
      </c>
      <c r="M1153" s="2">
        <v>-0.14532629228139199</v>
      </c>
    </row>
    <row r="1154" spans="1:13" x14ac:dyDescent="0.55000000000000004">
      <c r="A1154">
        <v>1149</v>
      </c>
      <c r="C1154">
        <f t="shared" si="57"/>
        <v>7.7930987823945364E-2</v>
      </c>
      <c r="D1154">
        <f t="shared" si="58"/>
        <v>4.3824333333276075E-3</v>
      </c>
      <c r="E1154" s="2">
        <f t="shared" si="59"/>
        <v>1.6381362135145908E-2</v>
      </c>
      <c r="K1154">
        <v>1149</v>
      </c>
      <c r="L1154" s="2">
        <v>6.4777789158329902E-3</v>
      </c>
      <c r="M1154" s="2">
        <v>-5.0058707601686098E-2</v>
      </c>
    </row>
    <row r="1155" spans="1:13" x14ac:dyDescent="0.55000000000000004">
      <c r="A1155">
        <v>1150</v>
      </c>
      <c r="C1155">
        <f t="shared" si="57"/>
        <v>0.16557092094344233</v>
      </c>
      <c r="D1155">
        <f t="shared" si="58"/>
        <v>1.3818596424501801E-3</v>
      </c>
      <c r="E1155" s="2">
        <f t="shared" si="59"/>
        <v>1.1626129270778343E-2</v>
      </c>
      <c r="K1155">
        <v>1150</v>
      </c>
      <c r="L1155" s="2">
        <v>4.8594902899805198E-3</v>
      </c>
      <c r="M1155" s="2">
        <v>5.7746390938538797E-2</v>
      </c>
    </row>
    <row r="1156" spans="1:13" x14ac:dyDescent="0.55000000000000004">
      <c r="A1156">
        <v>1151</v>
      </c>
      <c r="C1156">
        <f t="shared" si="57"/>
        <v>0.2116560428644591</v>
      </c>
      <c r="D1156">
        <f t="shared" si="58"/>
        <v>-1.9655316913779991E-3</v>
      </c>
      <c r="E1156" s="2">
        <f t="shared" si="59"/>
        <v>3.6684214782972645E-3</v>
      </c>
      <c r="K1156">
        <v>1151</v>
      </c>
      <c r="L1156" s="2">
        <v>2.0241121749132699E-3</v>
      </c>
      <c r="M1156" s="2">
        <v>0.151088547635605</v>
      </c>
    </row>
    <row r="1157" spans="1:13" x14ac:dyDescent="0.55000000000000004">
      <c r="A1157">
        <v>1152</v>
      </c>
      <c r="C1157">
        <f t="shared" si="57"/>
        <v>0.20461995938252089</v>
      </c>
      <c r="D1157">
        <f t="shared" si="58"/>
        <v>-4.8196160008064787E-3</v>
      </c>
      <c r="E1157" s="2">
        <f t="shared" si="59"/>
        <v>3.8796428852885643E-6</v>
      </c>
      <c r="K1157">
        <v>1152</v>
      </c>
      <c r="L1157" s="2">
        <v>-1.31821739104131E-3</v>
      </c>
      <c r="M1157" s="2">
        <v>0.206589640292031</v>
      </c>
    </row>
    <row r="1158" spans="1:13" x14ac:dyDescent="0.55000000000000004">
      <c r="A1158">
        <v>1153</v>
      </c>
      <c r="C1158">
        <f t="shared" ref="C1158:C1221" si="60">$D$1*COS($B$2*(A1158-$L$2)+$B$1)</f>
        <v>0.14622857914245871</v>
      </c>
      <c r="D1158">
        <f t="shared" ref="D1158:D1221" si="61">$D$2*COS($B$2*(A1158-$L$3)+$B$3)</f>
        <v>-6.4640782834857816E-3</v>
      </c>
      <c r="E1158" s="2">
        <f t="shared" ref="E1158:E1221" si="62">(M1158-C1158)^2</f>
        <v>4.1114381106191816E-3</v>
      </c>
      <c r="K1158">
        <v>1153</v>
      </c>
      <c r="L1158" s="2">
        <v>-4.3303912337826099E-3</v>
      </c>
      <c r="M1158" s="2">
        <v>0.21034907594823199</v>
      </c>
    </row>
    <row r="1159" spans="1:13" x14ac:dyDescent="0.55000000000000004">
      <c r="A1159">
        <v>1154</v>
      </c>
      <c r="C1159">
        <f t="shared" si="60"/>
        <v>5.1136907791786146E-2</v>
      </c>
      <c r="D1159">
        <f t="shared" si="61"/>
        <v>-6.4861931689809442E-3</v>
      </c>
      <c r="E1159" s="2">
        <f t="shared" si="62"/>
        <v>1.2163525181595367E-2</v>
      </c>
      <c r="K1159">
        <v>1154</v>
      </c>
      <c r="L1159" s="2">
        <v>-6.2579917282261496E-3</v>
      </c>
      <c r="M1159" s="2">
        <v>0.16142528062226799</v>
      </c>
    </row>
    <row r="1160" spans="1:13" x14ac:dyDescent="0.55000000000000004">
      <c r="A1160">
        <v>1155</v>
      </c>
      <c r="C1160">
        <f t="shared" si="60"/>
        <v>-5.6789049533663982E-2</v>
      </c>
      <c r="D1160">
        <f t="shared" si="61"/>
        <v>-4.880410287185841E-3</v>
      </c>
      <c r="E1160" s="2">
        <f t="shared" si="62"/>
        <v>1.6605046987401013E-2</v>
      </c>
      <c r="K1160">
        <v>1155</v>
      </c>
      <c r="L1160" s="2">
        <v>-6.6182393725732098E-3</v>
      </c>
      <c r="M1160" s="2">
        <v>7.2071522354718601E-2</v>
      </c>
    </row>
    <row r="1161" spans="1:13" x14ac:dyDescent="0.55000000000000004">
      <c r="A1161">
        <v>1156</v>
      </c>
      <c r="C1161">
        <f t="shared" si="60"/>
        <v>-0.15046215244483285</v>
      </c>
      <c r="D1161">
        <f t="shared" si="61"/>
        <v>-2.0497472941993595E-3</v>
      </c>
      <c r="E1161" s="2">
        <f t="shared" si="62"/>
        <v>1.3254722713011861E-2</v>
      </c>
      <c r="K1161">
        <v>1156</v>
      </c>
      <c r="L1161" s="2">
        <v>-5.3209079094829496E-3</v>
      </c>
      <c r="M1161" s="2">
        <v>-3.5332995785835902E-2</v>
      </c>
    </row>
    <row r="1162" spans="1:13" x14ac:dyDescent="0.55000000000000004">
      <c r="A1162">
        <v>1157</v>
      </c>
      <c r="C1162">
        <f t="shared" si="60"/>
        <v>-0.20637242658314769</v>
      </c>
      <c r="D1162">
        <f t="shared" si="61"/>
        <v>1.295359064382677E-3</v>
      </c>
      <c r="E1162" s="2">
        <f t="shared" si="62"/>
        <v>5.2539709400885766E-3</v>
      </c>
      <c r="K1162">
        <v>1157</v>
      </c>
      <c r="L1162" s="2">
        <v>-2.6909220519464299E-3</v>
      </c>
      <c r="M1162" s="2">
        <v>-0.13388814594183501</v>
      </c>
    </row>
    <row r="1163" spans="1:13" x14ac:dyDescent="0.55000000000000004">
      <c r="A1163">
        <v>1158</v>
      </c>
      <c r="C1163">
        <f t="shared" si="60"/>
        <v>-0.21048757163514564</v>
      </c>
      <c r="D1163">
        <f t="shared" si="61"/>
        <v>4.3153576018003089E-3</v>
      </c>
      <c r="E1163" s="2">
        <f t="shared" si="62"/>
        <v>1.3403601177812446E-4</v>
      </c>
      <c r="K1163">
        <v>1158</v>
      </c>
      <c r="L1163" s="2">
        <v>6.1302192676855897E-4</v>
      </c>
      <c r="M1163" s="2">
        <v>-0.19891017936494401</v>
      </c>
    </row>
    <row r="1164" spans="1:13" x14ac:dyDescent="0.55000000000000004">
      <c r="A1164">
        <v>1159</v>
      </c>
      <c r="C1164">
        <f t="shared" si="60"/>
        <v>-0.16177477293318673</v>
      </c>
      <c r="D1164">
        <f t="shared" si="61"/>
        <v>6.252292341706653E-3</v>
      </c>
      <c r="E1164" s="2">
        <f t="shared" si="62"/>
        <v>2.7393867780387479E-3</v>
      </c>
      <c r="K1164">
        <v>1159</v>
      </c>
      <c r="L1164" s="2">
        <v>3.7634307610124201E-3</v>
      </c>
      <c r="M1164" s="2">
        <v>-0.214113924416935</v>
      </c>
    </row>
    <row r="1165" spans="1:13" x14ac:dyDescent="0.55000000000000004">
      <c r="A1165">
        <v>1160</v>
      </c>
      <c r="C1165">
        <f t="shared" si="60"/>
        <v>-7.2459916166937061E-2</v>
      </c>
      <c r="D1165">
        <f t="shared" si="61"/>
        <v>6.6200334917215931E-3</v>
      </c>
      <c r="E1165" s="2">
        <f t="shared" si="62"/>
        <v>1.065676172423753E-2</v>
      </c>
      <c r="K1165">
        <v>1160</v>
      </c>
      <c r="L1165" s="2">
        <v>5.9712650145312398E-3</v>
      </c>
      <c r="M1165" s="2">
        <v>-0.17569150883234899</v>
      </c>
    </row>
    <row r="1166" spans="1:13" x14ac:dyDescent="0.55000000000000004">
      <c r="A1166">
        <v>1161</v>
      </c>
      <c r="C1166">
        <f t="shared" si="60"/>
        <v>3.5040852223238529E-2</v>
      </c>
      <c r="D1166">
        <f t="shared" si="61"/>
        <v>5.3262857745604445E-3</v>
      </c>
      <c r="E1166" s="2">
        <f t="shared" si="62"/>
        <v>1.6462664994425412E-2</v>
      </c>
      <c r="K1166">
        <v>1161</v>
      </c>
      <c r="L1166" s="2">
        <v>6.6835589021218798E-3</v>
      </c>
      <c r="M1166" s="2">
        <v>-9.3266064949708197E-2</v>
      </c>
    </row>
    <row r="1167" spans="1:13" x14ac:dyDescent="0.55000000000000004">
      <c r="A1167">
        <v>1162</v>
      </c>
      <c r="C1167">
        <f t="shared" si="60"/>
        <v>0.13374710530769671</v>
      </c>
      <c r="D1167">
        <f t="shared" si="61"/>
        <v>2.6957525972013527E-3</v>
      </c>
      <c r="E1167" s="2">
        <f t="shared" si="62"/>
        <v>1.4696388448473579E-2</v>
      </c>
      <c r="K1167">
        <v>1162</v>
      </c>
      <c r="L1167" s="2">
        <v>5.7219140008867896E-3</v>
      </c>
      <c r="M1167" s="2">
        <v>1.25184434802494E-2</v>
      </c>
    </row>
    <row r="1168" spans="1:13" x14ac:dyDescent="0.55000000000000004">
      <c r="A1168">
        <v>1163</v>
      </c>
      <c r="C1168">
        <f t="shared" si="60"/>
        <v>0.19888565412584067</v>
      </c>
      <c r="D1168">
        <f t="shared" si="61"/>
        <v>-6.1135766010163588E-4</v>
      </c>
      <c r="E1168" s="2">
        <f t="shared" si="62"/>
        <v>7.0087075498397435E-3</v>
      </c>
      <c r="K1168">
        <v>1163</v>
      </c>
      <c r="L1168" s="2">
        <v>3.32718024195215E-3</v>
      </c>
      <c r="M1168" s="2">
        <v>0.115167630081793</v>
      </c>
    </row>
    <row r="1169" spans="1:13" x14ac:dyDescent="0.55000000000000004">
      <c r="A1169">
        <v>1164</v>
      </c>
      <c r="C1169">
        <f t="shared" si="60"/>
        <v>0.2141080959357127</v>
      </c>
      <c r="D1169">
        <f t="shared" si="61"/>
        <v>-3.7650300311172038E-3</v>
      </c>
      <c r="E1169" s="2">
        <f t="shared" si="62"/>
        <v>6.3180475444816824E-4</v>
      </c>
      <c r="K1169">
        <v>1164</v>
      </c>
      <c r="L1169" s="2">
        <v>9.9133551092864106E-5</v>
      </c>
      <c r="M1169" s="2">
        <v>0.188972369281244</v>
      </c>
    </row>
    <row r="1170" spans="1:13" x14ac:dyDescent="0.55000000000000004">
      <c r="A1170">
        <v>1165</v>
      </c>
      <c r="C1170">
        <f t="shared" si="60"/>
        <v>0.17559391870690363</v>
      </c>
      <c r="D1170">
        <f t="shared" si="61"/>
        <v>-5.9737592248597675E-3</v>
      </c>
      <c r="E1170" s="2">
        <f t="shared" si="62"/>
        <v>1.5883323558635791E-3</v>
      </c>
      <c r="K1170">
        <v>1165</v>
      </c>
      <c r="L1170" s="2">
        <v>-3.1537417526175302E-3</v>
      </c>
      <c r="M1170" s="2">
        <v>0.21544780629473601</v>
      </c>
    </row>
    <row r="1171" spans="1:13" x14ac:dyDescent="0.55000000000000004">
      <c r="A1171">
        <v>1166</v>
      </c>
      <c r="C1171">
        <f t="shared" si="60"/>
        <v>9.300936910906267E-2</v>
      </c>
      <c r="D1171">
        <f t="shared" si="61"/>
        <v>-6.6832007700367881E-3</v>
      </c>
      <c r="E1171" s="2">
        <f t="shared" si="62"/>
        <v>9.0161927183365024E-3</v>
      </c>
      <c r="K1171">
        <v>1166</v>
      </c>
      <c r="L1171" s="2">
        <v>-5.6167428699914097E-3</v>
      </c>
      <c r="M1171" s="2">
        <v>0.18796300368055499</v>
      </c>
    </row>
    <row r="1172" spans="1:13" x14ac:dyDescent="0.55000000000000004">
      <c r="A1172">
        <v>1167</v>
      </c>
      <c r="C1172">
        <f t="shared" si="60"/>
        <v>-1.2918571653041328E-2</v>
      </c>
      <c r="D1172">
        <f t="shared" si="61"/>
        <v>-5.7152997926413008E-3</v>
      </c>
      <c r="E1172" s="2">
        <f t="shared" si="62"/>
        <v>1.5956811221685654E-2</v>
      </c>
      <c r="K1172">
        <v>1167</v>
      </c>
      <c r="L1172" s="2">
        <v>-6.6729958918328204E-3</v>
      </c>
      <c r="M1172" s="2">
        <v>0.113401700756757</v>
      </c>
    </row>
    <row r="1173" spans="1:13" x14ac:dyDescent="0.55000000000000004">
      <c r="A1173">
        <v>1168</v>
      </c>
      <c r="C1173">
        <f t="shared" si="60"/>
        <v>-0.11560422323213958</v>
      </c>
      <c r="D1173">
        <f t="shared" si="61"/>
        <v>-3.3129790362640228E-3</v>
      </c>
      <c r="E1173" s="2">
        <f t="shared" si="62"/>
        <v>1.5886702130596914E-2</v>
      </c>
      <c r="K1173">
        <v>1168</v>
      </c>
      <c r="L1173" s="2">
        <v>-6.0579556963035498E-3</v>
      </c>
      <c r="M1173" s="2">
        <v>1.0438238385352299E-2</v>
      </c>
    </row>
    <row r="1174" spans="1:13" x14ac:dyDescent="0.55000000000000004">
      <c r="A1174">
        <v>1169</v>
      </c>
      <c r="C1174">
        <f t="shared" si="60"/>
        <v>-0.18927565152367132</v>
      </c>
      <c r="D1174">
        <f t="shared" si="61"/>
        <v>-7.9170373859788928E-5</v>
      </c>
      <c r="E1174" s="2">
        <f t="shared" si="62"/>
        <v>8.8616064490546383E-3</v>
      </c>
      <c r="K1174">
        <v>1169</v>
      </c>
      <c r="L1174" s="2">
        <v>-3.9256629158062797E-3</v>
      </c>
      <c r="M1174" s="2">
        <v>-9.5139545543794293E-2</v>
      </c>
    </row>
    <row r="1175" spans="1:13" x14ac:dyDescent="0.55000000000000004">
      <c r="A1175">
        <v>1170</v>
      </c>
      <c r="C1175">
        <f t="shared" si="60"/>
        <v>-0.21544288089760685</v>
      </c>
      <c r="D1175">
        <f t="shared" si="61"/>
        <v>3.1745083836146092E-3</v>
      </c>
      <c r="E1175" s="2">
        <f t="shared" si="62"/>
        <v>1.4863986411258558E-3</v>
      </c>
      <c r="K1175">
        <v>1170</v>
      </c>
      <c r="L1175" s="2">
        <v>-8.1016350500062403E-4</v>
      </c>
      <c r="M1175" s="2">
        <v>-0.17688904008860501</v>
      </c>
    </row>
    <row r="1176" spans="1:13" x14ac:dyDescent="0.55000000000000004">
      <c r="A1176">
        <v>1171</v>
      </c>
      <c r="C1176">
        <f t="shared" si="60"/>
        <v>-0.18753848834223572</v>
      </c>
      <c r="D1176">
        <f t="shared" si="61"/>
        <v>5.6314524501348707E-3</v>
      </c>
      <c r="E1176" s="2">
        <f t="shared" si="62"/>
        <v>7.1808397142713231E-4</v>
      </c>
      <c r="K1176">
        <v>1171</v>
      </c>
      <c r="L1176" s="2">
        <v>2.5082463815219399E-3</v>
      </c>
      <c r="M1176" s="2">
        <v>-0.214335577203288</v>
      </c>
    </row>
    <row r="1177" spans="1:13" x14ac:dyDescent="0.55000000000000004">
      <c r="A1177">
        <v>1172</v>
      </c>
      <c r="C1177">
        <f t="shared" si="60"/>
        <v>-0.11256588821098033</v>
      </c>
      <c r="D1177">
        <f t="shared" si="61"/>
        <v>6.6750206532805584E-3</v>
      </c>
      <c r="E1177" s="2">
        <f t="shared" si="62"/>
        <v>7.3161594412935868E-3</v>
      </c>
      <c r="K1177">
        <v>1172</v>
      </c>
      <c r="L1177" s="2">
        <v>5.1984504017614499E-3</v>
      </c>
      <c r="M1177" s="2">
        <v>-0.19810043936601701</v>
      </c>
    </row>
    <row r="1178" spans="1:13" x14ac:dyDescent="0.55000000000000004">
      <c r="A1178">
        <v>1173</v>
      </c>
      <c r="C1178">
        <f t="shared" si="60"/>
        <v>-9.3416228400220527E-3</v>
      </c>
      <c r="D1178">
        <f t="shared" si="61"/>
        <v>6.0432993707415688E-3</v>
      </c>
      <c r="E1178" s="2">
        <f t="shared" si="62"/>
        <v>1.5106424330214118E-2</v>
      </c>
      <c r="K1178">
        <v>1173</v>
      </c>
      <c r="L1178" s="2">
        <v>6.5866702700347699E-3</v>
      </c>
      <c r="M1178" s="2">
        <v>-0.132249817563621</v>
      </c>
    </row>
    <row r="1179" spans="1:13" x14ac:dyDescent="0.55000000000000004">
      <c r="A1179">
        <v>1174</v>
      </c>
      <c r="C1179">
        <f t="shared" si="60"/>
        <v>9.6227192958313348E-2</v>
      </c>
      <c r="D1179">
        <f t="shared" si="61"/>
        <v>3.8948373288015181E-3</v>
      </c>
      <c r="E1179" s="2">
        <f t="shared" si="62"/>
        <v>1.6771182799508684E-2</v>
      </c>
      <c r="K1179">
        <v>1174</v>
      </c>
      <c r="L1179" s="2">
        <v>6.3252177084419997E-3</v>
      </c>
      <c r="M1179" s="2">
        <v>-3.3276408534111103E-2</v>
      </c>
    </row>
    <row r="1180" spans="1:13" x14ac:dyDescent="0.55000000000000004">
      <c r="A1180">
        <v>1175</v>
      </c>
      <c r="C1180">
        <f t="shared" si="60"/>
        <v>0.17764501163257454</v>
      </c>
      <c r="D1180">
        <f t="shared" si="61"/>
        <v>7.6885321399614069E-4</v>
      </c>
      <c r="E1180" s="2">
        <f t="shared" si="62"/>
        <v>1.073580466900749E-2</v>
      </c>
      <c r="K1180">
        <v>1175</v>
      </c>
      <c r="L1180" s="2">
        <v>4.4795751329680103E-3</v>
      </c>
      <c r="M1180" s="2">
        <v>7.4031283444619206E-2</v>
      </c>
    </row>
    <row r="1181" spans="1:13" x14ac:dyDescent="0.55000000000000004">
      <c r="A1181">
        <v>1176</v>
      </c>
      <c r="C1181">
        <f t="shared" si="60"/>
        <v>0.21447767684707914</v>
      </c>
      <c r="D1181">
        <f t="shared" si="61"/>
        <v>-2.5500968513697802E-3</v>
      </c>
      <c r="E1181" s="2">
        <f t="shared" si="62"/>
        <v>2.6708529552853335E-3</v>
      </c>
      <c r="K1181">
        <v>1176</v>
      </c>
      <c r="L1181" s="2">
        <v>1.51199517617554E-3</v>
      </c>
      <c r="M1181" s="2">
        <v>0.16279738122790399</v>
      </c>
    </row>
    <row r="1182" spans="1:13" x14ac:dyDescent="0.55000000000000004">
      <c r="A1182">
        <v>1177</v>
      </c>
      <c r="C1182">
        <f t="shared" si="60"/>
        <v>0.19748096600429238</v>
      </c>
      <c r="D1182">
        <f t="shared" si="61"/>
        <v>-5.2290263588351954E-3</v>
      </c>
      <c r="E1182" s="2">
        <f t="shared" si="62"/>
        <v>1.771267914405719E-4</v>
      </c>
      <c r="K1182">
        <v>1177</v>
      </c>
      <c r="L1182" s="2">
        <v>-1.8342733522271799E-3</v>
      </c>
      <c r="M1182" s="2">
        <v>0.210789864961027</v>
      </c>
    </row>
    <row r="1183" spans="1:13" x14ac:dyDescent="0.55000000000000004">
      <c r="A1183">
        <v>1178</v>
      </c>
      <c r="C1183">
        <f t="shared" si="60"/>
        <v>0.13092069526326361</v>
      </c>
      <c r="D1183">
        <f t="shared" si="61"/>
        <v>-6.5955804693725775E-3</v>
      </c>
      <c r="E1183" s="2">
        <f t="shared" si="62"/>
        <v>5.6352082431805556E-3</v>
      </c>
      <c r="K1183">
        <v>1178</v>
      </c>
      <c r="L1183" s="2">
        <v>-4.7211367405588598E-3</v>
      </c>
      <c r="M1183" s="2">
        <v>0.20598871936927399</v>
      </c>
    </row>
    <row r="1184" spans="1:13" x14ac:dyDescent="0.55000000000000004">
      <c r="A1184">
        <v>1179</v>
      </c>
      <c r="C1184">
        <f t="shared" si="60"/>
        <v>3.150208960068486E-2</v>
      </c>
      <c r="D1184">
        <f t="shared" si="61"/>
        <v>-6.3067829059146154E-3</v>
      </c>
      <c r="E1184" s="2">
        <f t="shared" si="62"/>
        <v>1.3946271144136961E-2</v>
      </c>
      <c r="K1184">
        <v>1179</v>
      </c>
      <c r="L1184" s="2">
        <v>-6.4255621444115098E-3</v>
      </c>
      <c r="M1184" s="2">
        <v>0.14959642115024299</v>
      </c>
    </row>
    <row r="1185" spans="1:13" x14ac:dyDescent="0.55000000000000004">
      <c r="A1185">
        <v>1180</v>
      </c>
      <c r="C1185">
        <f t="shared" si="60"/>
        <v>-7.5822876539880152E-2</v>
      </c>
      <c r="D1185">
        <f t="shared" si="61"/>
        <v>-4.4351157695282153E-3</v>
      </c>
      <c r="E1185" s="2">
        <f t="shared" si="62"/>
        <v>1.7307940920101562E-2</v>
      </c>
      <c r="K1185">
        <v>1180</v>
      </c>
      <c r="L1185" s="2">
        <v>-6.52066564790269E-3</v>
      </c>
      <c r="M1185" s="2">
        <v>5.5736771225312502E-2</v>
      </c>
    </row>
    <row r="1186" spans="1:13" x14ac:dyDescent="0.55000000000000004">
      <c r="A1186">
        <v>1181</v>
      </c>
      <c r="C1186">
        <f t="shared" si="60"/>
        <v>-0.16411789888888445</v>
      </c>
      <c r="D1186">
        <f t="shared" si="61"/>
        <v>-1.4503280598169325E-3</v>
      </c>
      <c r="E1186" s="2">
        <f t="shared" si="62"/>
        <v>1.2551930868858479E-2</v>
      </c>
      <c r="K1186">
        <v>1181</v>
      </c>
      <c r="L1186" s="2">
        <v>-4.9826279886037101E-3</v>
      </c>
      <c r="M1186" s="2">
        <v>-5.2082498818824097E-2</v>
      </c>
    </row>
    <row r="1187" spans="1:13" x14ac:dyDescent="0.55000000000000004">
      <c r="A1187">
        <v>1182</v>
      </c>
      <c r="C1187">
        <f t="shared" si="60"/>
        <v>-0.21122278794789837</v>
      </c>
      <c r="D1187">
        <f t="shared" si="61"/>
        <v>1.8984614224159372E-3</v>
      </c>
      <c r="E1187" s="2">
        <f t="shared" si="62"/>
        <v>4.1429052334321032E-3</v>
      </c>
      <c r="K1187">
        <v>1182</v>
      </c>
      <c r="L1187" s="2">
        <v>-2.19666023957894E-3</v>
      </c>
      <c r="M1187" s="2">
        <v>-0.14685738393742001</v>
      </c>
    </row>
    <row r="1188" spans="1:13" x14ac:dyDescent="0.55000000000000004">
      <c r="A1188">
        <v>1183</v>
      </c>
      <c r="C1188">
        <f t="shared" si="60"/>
        <v>-0.20531520945559231</v>
      </c>
      <c r="D1188">
        <f t="shared" si="61"/>
        <v>4.7707771040089381E-3</v>
      </c>
      <c r="E1188" s="2">
        <f t="shared" si="62"/>
        <v>2.1555893044681752E-7</v>
      </c>
      <c r="K1188">
        <v>1183</v>
      </c>
      <c r="L1188" s="2">
        <v>1.13947469353916E-3</v>
      </c>
      <c r="M1188" s="2">
        <v>-0.20485092621182099</v>
      </c>
    </row>
    <row r="1189" spans="1:13" x14ac:dyDescent="0.55000000000000004">
      <c r="A1189">
        <v>1184</v>
      </c>
      <c r="C1189">
        <f t="shared" si="60"/>
        <v>-0.14787784109160856</v>
      </c>
      <c r="D1189">
        <f t="shared" si="61"/>
        <v>6.4457282925182583E-3</v>
      </c>
      <c r="E1189" s="2">
        <f t="shared" si="62"/>
        <v>4.052651891165512E-3</v>
      </c>
      <c r="K1189">
        <v>1184</v>
      </c>
      <c r="L1189" s="2">
        <v>4.1902211208725802E-3</v>
      </c>
      <c r="M1189" s="2">
        <v>-0.211538283213585</v>
      </c>
    </row>
    <row r="1190" spans="1:13" x14ac:dyDescent="0.55000000000000004">
      <c r="A1190">
        <v>1185</v>
      </c>
      <c r="C1190">
        <f t="shared" si="60"/>
        <v>-5.3326251631464365E-2</v>
      </c>
      <c r="D1190">
        <f t="shared" si="61"/>
        <v>6.502937544789136E-3</v>
      </c>
      <c r="E1190" s="2">
        <f t="shared" si="62"/>
        <v>1.2525708844038941E-2</v>
      </c>
      <c r="K1190">
        <v>1185</v>
      </c>
      <c r="L1190" s="2">
        <v>6.1915006742388097E-3</v>
      </c>
      <c r="M1190" s="2">
        <v>-0.16524456489626899</v>
      </c>
    </row>
    <row r="1191" spans="1:13" x14ac:dyDescent="0.55000000000000004">
      <c r="A1191">
        <v>1186</v>
      </c>
      <c r="C1191">
        <f t="shared" si="60"/>
        <v>5.4609102959884262E-2</v>
      </c>
      <c r="D1191">
        <f t="shared" si="61"/>
        <v>4.9280465443770401E-3</v>
      </c>
      <c r="E1191" s="2">
        <f t="shared" si="62"/>
        <v>1.7469813789226827E-2</v>
      </c>
      <c r="K1191">
        <v>1186</v>
      </c>
      <c r="L1191" s="2">
        <v>6.6420804744602496E-3</v>
      </c>
      <c r="M1191" s="2">
        <v>-7.7564320197824804E-2</v>
      </c>
    </row>
    <row r="1192" spans="1:13" x14ac:dyDescent="0.55000000000000004">
      <c r="A1192">
        <v>1187</v>
      </c>
      <c r="C1192">
        <f t="shared" si="60"/>
        <v>0.14883872377667451</v>
      </c>
      <c r="D1192">
        <f t="shared" si="61"/>
        <v>2.1163197363258013E-3</v>
      </c>
      <c r="E1192" s="2">
        <f t="shared" si="62"/>
        <v>1.4231615331703052E-2</v>
      </c>
      <c r="K1192">
        <v>1187</v>
      </c>
      <c r="L1192" s="2">
        <v>5.4291100153773001E-3</v>
      </c>
      <c r="M1192" s="2">
        <v>2.9542389668274299E-2</v>
      </c>
    </row>
    <row r="1193" spans="1:13" x14ac:dyDescent="0.55000000000000004">
      <c r="A1193">
        <v>1188</v>
      </c>
      <c r="C1193">
        <f t="shared" si="60"/>
        <v>0.20571296219753346</v>
      </c>
      <c r="D1193">
        <f t="shared" si="61"/>
        <v>-1.2265587170670962E-3</v>
      </c>
      <c r="E1193" s="2">
        <f t="shared" si="62"/>
        <v>5.8465807993934452E-3</v>
      </c>
      <c r="K1193">
        <v>1188</v>
      </c>
      <c r="L1193" s="2">
        <v>2.8563852731897099E-3</v>
      </c>
      <c r="M1193" s="2">
        <v>0.129250024774273</v>
      </c>
    </row>
    <row r="1194" spans="1:13" x14ac:dyDescent="0.55000000000000004">
      <c r="A1194">
        <v>1189</v>
      </c>
      <c r="C1194">
        <f t="shared" si="60"/>
        <v>0.21095758319237359</v>
      </c>
      <c r="D1194">
        <f t="shared" si="61"/>
        <v>-4.2615967862847182E-3</v>
      </c>
      <c r="E1194" s="2">
        <f t="shared" si="62"/>
        <v>2.0653696049508064E-4</v>
      </c>
      <c r="K1194">
        <v>1189</v>
      </c>
      <c r="L1194" s="2">
        <v>-4.3173888039602299E-4</v>
      </c>
      <c r="M1194" s="2">
        <v>0.19658618936661401</v>
      </c>
    </row>
    <row r="1195" spans="1:13" x14ac:dyDescent="0.55000000000000004">
      <c r="A1195">
        <v>1190</v>
      </c>
      <c r="C1195">
        <f t="shared" si="60"/>
        <v>0.16325629743959419</v>
      </c>
      <c r="D1195">
        <f t="shared" si="61"/>
        <v>-6.2270638894809148E-3</v>
      </c>
      <c r="E1195" s="2">
        <f t="shared" si="62"/>
        <v>2.6450269880217915E-3</v>
      </c>
      <c r="K1195">
        <v>1190</v>
      </c>
      <c r="L1195" s="2">
        <v>-3.61173135307301E-3</v>
      </c>
      <c r="M1195" s="2">
        <v>0.214686123299904</v>
      </c>
    </row>
    <row r="1196" spans="1:13" x14ac:dyDescent="0.55000000000000004">
      <c r="A1196">
        <v>1191</v>
      </c>
      <c r="C1196">
        <f t="shared" si="60"/>
        <v>7.4581122199397595E-2</v>
      </c>
      <c r="D1196">
        <f t="shared" si="61"/>
        <v>-6.6296692125301206E-3</v>
      </c>
      <c r="E1196" s="2">
        <f t="shared" si="62"/>
        <v>1.0906766065141448E-2</v>
      </c>
      <c r="K1196">
        <v>1191</v>
      </c>
      <c r="L1196" s="2">
        <v>-5.8871433028181803E-3</v>
      </c>
      <c r="M1196" s="2">
        <v>0.17901658583671501</v>
      </c>
    </row>
    <row r="1197" spans="1:13" x14ac:dyDescent="0.55000000000000004">
      <c r="A1197">
        <v>1192</v>
      </c>
      <c r="C1197">
        <f t="shared" si="60"/>
        <v>-3.2812342667393211E-2</v>
      </c>
      <c r="D1197">
        <f t="shared" si="61"/>
        <v>-5.3683673055851932E-3</v>
      </c>
      <c r="E1197" s="2">
        <f t="shared" si="62"/>
        <v>1.7245881765720922E-2</v>
      </c>
      <c r="K1197">
        <v>1192</v>
      </c>
      <c r="L1197" s="2">
        <v>-6.6880836911869202E-3</v>
      </c>
      <c r="M1197" s="2">
        <v>9.8511233912446095E-2</v>
      </c>
    </row>
    <row r="1198" spans="1:13" x14ac:dyDescent="0.55000000000000004">
      <c r="A1198">
        <v>1193</v>
      </c>
      <c r="C1198">
        <f t="shared" si="60"/>
        <v>-0.13197060115403275</v>
      </c>
      <c r="D1198">
        <f t="shared" si="61"/>
        <v>-2.7597183611523459E-3</v>
      </c>
      <c r="E1198" s="2">
        <f t="shared" si="62"/>
        <v>1.5701025626410132E-2</v>
      </c>
      <c r="K1198">
        <v>1193</v>
      </c>
      <c r="L1198" s="2">
        <v>-5.8139520292388404E-3</v>
      </c>
      <c r="M1198" s="2">
        <v>-6.6668676645228204E-3</v>
      </c>
    </row>
    <row r="1199" spans="1:13" x14ac:dyDescent="0.55000000000000004">
      <c r="A1199">
        <v>1194</v>
      </c>
      <c r="C1199">
        <f t="shared" si="60"/>
        <v>-0.19800702047064692</v>
      </c>
      <c r="D1199">
        <f t="shared" si="61"/>
        <v>5.4156172166517421E-4</v>
      </c>
      <c r="E1199" s="2">
        <f t="shared" si="62"/>
        <v>7.7144267765531429E-3</v>
      </c>
      <c r="K1199">
        <v>1194</v>
      </c>
      <c r="L1199" s="2">
        <v>-3.48368001442796E-3</v>
      </c>
      <c r="M1199" s="2">
        <v>-0.110175210876667</v>
      </c>
    </row>
    <row r="1200" spans="1:13" x14ac:dyDescent="0.55000000000000004">
      <c r="A1200">
        <v>1195</v>
      </c>
      <c r="C1200">
        <f t="shared" si="60"/>
        <v>-0.21434785130662312</v>
      </c>
      <c r="D1200">
        <f t="shared" si="61"/>
        <v>3.7069212275721328E-3</v>
      </c>
      <c r="E1200" s="2">
        <f t="shared" si="62"/>
        <v>7.9853503757563332E-4</v>
      </c>
      <c r="K1200">
        <v>1195</v>
      </c>
      <c r="L1200" s="2">
        <v>-2.80898728821763E-4</v>
      </c>
      <c r="M1200" s="2">
        <v>-0.186089489047362</v>
      </c>
    </row>
    <row r="1201" spans="1:13" x14ac:dyDescent="0.55000000000000004">
      <c r="A1201">
        <v>1196</v>
      </c>
      <c r="C1201">
        <f t="shared" si="60"/>
        <v>-0.17689188955923521</v>
      </c>
      <c r="D1201">
        <f t="shared" si="61"/>
        <v>5.9419216410648741E-3</v>
      </c>
      <c r="E1201" s="2">
        <f t="shared" si="62"/>
        <v>1.4826050460465326E-3</v>
      </c>
      <c r="K1201">
        <v>1196</v>
      </c>
      <c r="L1201" s="2">
        <v>2.9922353859870498E-3</v>
      </c>
      <c r="M1201" s="2">
        <v>-0.21539650027076601</v>
      </c>
    </row>
    <row r="1202" spans="1:13" x14ac:dyDescent="0.55000000000000004">
      <c r="A1202">
        <v>1197</v>
      </c>
      <c r="C1202">
        <f t="shared" si="60"/>
        <v>-9.503979211798097E-2</v>
      </c>
      <c r="D1202">
        <f t="shared" si="61"/>
        <v>6.6856249684314611E-3</v>
      </c>
      <c r="E1202" s="2">
        <f t="shared" si="62"/>
        <v>9.1616157636769443E-3</v>
      </c>
      <c r="K1202">
        <v>1197</v>
      </c>
      <c r="L1202" s="2">
        <v>5.5159455858947003E-3</v>
      </c>
      <c r="M1202" s="2">
        <v>-0.190756121778478</v>
      </c>
    </row>
    <row r="1203" spans="1:13" x14ac:dyDescent="0.55000000000000004">
      <c r="A1203">
        <v>1198</v>
      </c>
      <c r="C1203">
        <f t="shared" si="60"/>
        <v>1.0665289864458563E-2</v>
      </c>
      <c r="D1203">
        <f t="shared" si="61"/>
        <v>5.7513773505327376E-3</v>
      </c>
      <c r="E1203" s="2">
        <f t="shared" si="62"/>
        <v>1.6642284629020985E-2</v>
      </c>
      <c r="K1203">
        <v>1198</v>
      </c>
      <c r="L1203" s="2">
        <v>6.6581529953728697E-3</v>
      </c>
      <c r="M1203" s="2">
        <v>-0.118339689221703</v>
      </c>
    </row>
    <row r="1204" spans="1:13" x14ac:dyDescent="0.55000000000000004">
      <c r="A1204">
        <v>1199</v>
      </c>
      <c r="C1204">
        <f t="shared" si="60"/>
        <v>0.11369360889776274</v>
      </c>
      <c r="D1204">
        <f t="shared" si="61"/>
        <v>3.3736552470757628E-3</v>
      </c>
      <c r="E1204" s="2">
        <f t="shared" si="62"/>
        <v>1.6894269116380981E-2</v>
      </c>
      <c r="K1204">
        <v>1199</v>
      </c>
      <c r="L1204" s="2">
        <v>6.1327846829773904E-3</v>
      </c>
      <c r="M1204" s="2">
        <v>-1.6284347373217999E-2</v>
      </c>
    </row>
    <row r="1205" spans="1:13" x14ac:dyDescent="0.55000000000000004">
      <c r="A1205">
        <v>1200</v>
      </c>
      <c r="C1205">
        <f t="shared" si="60"/>
        <v>0.18818722856905809</v>
      </c>
      <c r="D1205">
        <f t="shared" si="61"/>
        <v>1.4921678761907302E-4</v>
      </c>
      <c r="E1205" s="2">
        <f t="shared" si="62"/>
        <v>9.6703068352208075E-3</v>
      </c>
      <c r="K1205">
        <v>1200</v>
      </c>
      <c r="L1205" s="2">
        <v>4.0714224016961198E-3</v>
      </c>
      <c r="M1205" s="2">
        <v>8.9849510295646806E-2</v>
      </c>
    </row>
    <row r="1206" spans="1:13" x14ac:dyDescent="0.55000000000000004">
      <c r="A1206">
        <v>1201</v>
      </c>
      <c r="C1206">
        <f t="shared" si="60"/>
        <v>0.2154498205418961</v>
      </c>
      <c r="D1206">
        <f t="shared" si="61"/>
        <v>-3.1126719402786466E-3</v>
      </c>
      <c r="E1206" s="2">
        <f t="shared" si="62"/>
        <v>1.7614657754567648E-3</v>
      </c>
      <c r="K1206">
        <v>1201</v>
      </c>
      <c r="L1206" s="2">
        <v>9.9034712263914508E-4</v>
      </c>
      <c r="M1206" s="2">
        <v>0.173480000725071</v>
      </c>
    </row>
    <row r="1207" spans="1:13" x14ac:dyDescent="0.55000000000000004">
      <c r="A1207">
        <v>1202</v>
      </c>
      <c r="C1207">
        <f t="shared" si="60"/>
        <v>0.18863904888117777</v>
      </c>
      <c r="D1207">
        <f t="shared" si="61"/>
        <v>-5.5933456211028033E-3</v>
      </c>
      <c r="E1207" s="2">
        <f t="shared" si="62"/>
        <v>6.261154922820489E-4</v>
      </c>
      <c r="K1207">
        <v>1202</v>
      </c>
      <c r="L1207" s="2">
        <v>-2.3387667369503201E-3</v>
      </c>
      <c r="M1207" s="2">
        <v>0.21366134878110801</v>
      </c>
    </row>
    <row r="1208" spans="1:13" x14ac:dyDescent="0.55000000000000004">
      <c r="A1208">
        <v>1203</v>
      </c>
      <c r="C1208">
        <f t="shared" si="60"/>
        <v>0.11448385214727823</v>
      </c>
      <c r="D1208">
        <f t="shared" si="61"/>
        <v>-6.6702074494111438E-3</v>
      </c>
      <c r="E1208" s="2">
        <f t="shared" si="62"/>
        <v>7.3695416271608079E-3</v>
      </c>
      <c r="K1208">
        <v>1203</v>
      </c>
      <c r="L1208" s="2">
        <v>-5.0821219586150703E-3</v>
      </c>
      <c r="M1208" s="2">
        <v>0.20032988657613701</v>
      </c>
    </row>
    <row r="1209" spans="1:13" x14ac:dyDescent="0.55000000000000004">
      <c r="A1209">
        <v>1204</v>
      </c>
      <c r="C1209">
        <f t="shared" si="60"/>
        <v>1.1595621652748933E-2</v>
      </c>
      <c r="D1209">
        <f t="shared" si="61"/>
        <v>-6.0729878047465213E-3</v>
      </c>
      <c r="E1209" s="2">
        <f t="shared" si="62"/>
        <v>1.5682287380721395E-2</v>
      </c>
      <c r="K1209">
        <v>1204</v>
      </c>
      <c r="L1209" s="2">
        <v>-6.5526282085489104E-3</v>
      </c>
      <c r="M1209" s="2">
        <v>0.13682456152177999</v>
      </c>
    </row>
    <row r="1210" spans="1:13" x14ac:dyDescent="0.55000000000000004">
      <c r="A1210">
        <v>1205</v>
      </c>
      <c r="C1210">
        <f t="shared" si="60"/>
        <v>-9.4202865459936044E-2</v>
      </c>
      <c r="D1210">
        <f t="shared" si="61"/>
        <v>-3.9515762295372261E-3</v>
      </c>
      <c r="E1210" s="2">
        <f t="shared" si="62"/>
        <v>1.7756506374600113E-2</v>
      </c>
      <c r="K1210">
        <v>1205</v>
      </c>
      <c r="L1210" s="2">
        <v>-6.3819880740974199E-3</v>
      </c>
      <c r="M1210" s="2">
        <v>3.9050676236335999E-2</v>
      </c>
    </row>
    <row r="1211" spans="1:13" x14ac:dyDescent="0.55000000000000004">
      <c r="A1211">
        <v>1206</v>
      </c>
      <c r="C1211">
        <f t="shared" si="60"/>
        <v>-0.17635841898158922</v>
      </c>
      <c r="D1211">
        <f t="shared" si="61"/>
        <v>-8.3840231333407757E-4</v>
      </c>
      <c r="E1211" s="2">
        <f t="shared" si="62"/>
        <v>1.1632641880905585E-2</v>
      </c>
      <c r="K1211">
        <v>1206</v>
      </c>
      <c r="L1211" s="2">
        <v>-4.6129394355085198E-3</v>
      </c>
      <c r="M1211" s="2">
        <v>-6.8503693165306204E-2</v>
      </c>
    </row>
    <row r="1212" spans="1:13" x14ac:dyDescent="0.55000000000000004">
      <c r="A1212">
        <v>1207</v>
      </c>
      <c r="C1212">
        <f t="shared" si="60"/>
        <v>-0.21425172667969666</v>
      </c>
      <c r="D1212">
        <f t="shared" si="61"/>
        <v>2.4851929113958631E-3</v>
      </c>
      <c r="E1212" s="2">
        <f t="shared" si="62"/>
        <v>3.0637153815529805E-3</v>
      </c>
      <c r="K1212">
        <v>1207</v>
      </c>
      <c r="L1212" s="2">
        <v>-1.68855149869781E-3</v>
      </c>
      <c r="M1212" s="2">
        <v>-0.15890088764763699</v>
      </c>
    </row>
    <row r="1213" spans="1:13" x14ac:dyDescent="0.55000000000000004">
      <c r="A1213">
        <v>1208</v>
      </c>
      <c r="C1213">
        <f t="shared" si="60"/>
        <v>-0.19837236704980496</v>
      </c>
      <c r="D1213">
        <f t="shared" si="61"/>
        <v>5.1850570990723604E-3</v>
      </c>
      <c r="E1213" s="2">
        <f t="shared" si="62"/>
        <v>1.2383242894090007E-4</v>
      </c>
      <c r="K1213">
        <v>1208</v>
      </c>
      <c r="L1213" s="2">
        <v>1.65874463597477E-3</v>
      </c>
      <c r="M1213" s="2">
        <v>-0.20950036906907599</v>
      </c>
    </row>
    <row r="1214" spans="1:13" x14ac:dyDescent="0.55000000000000004">
      <c r="A1214">
        <v>1209</v>
      </c>
      <c r="C1214">
        <f t="shared" si="60"/>
        <v>-0.13270572464853359</v>
      </c>
      <c r="D1214">
        <f t="shared" si="61"/>
        <v>6.5835812472340542E-3</v>
      </c>
      <c r="E1214" s="2">
        <f t="shared" si="62"/>
        <v>5.6135246729653188E-3</v>
      </c>
      <c r="K1214">
        <v>1209</v>
      </c>
      <c r="L1214" s="2">
        <v>4.5905978864628199E-3</v>
      </c>
      <c r="M1214" s="2">
        <v>-0.20762918341122899</v>
      </c>
    </row>
    <row r="1215" spans="1:13" x14ac:dyDescent="0.55000000000000004">
      <c r="A1215">
        <v>1210</v>
      </c>
      <c r="C1215">
        <f t="shared" si="60"/>
        <v>-3.3732742575446742E-2</v>
      </c>
      <c r="D1215">
        <f t="shared" si="61"/>
        <v>6.3297652732336165E-3</v>
      </c>
      <c r="E1215" s="2">
        <f t="shared" si="62"/>
        <v>1.4405577697127893E-2</v>
      </c>
      <c r="K1215">
        <v>1210</v>
      </c>
      <c r="L1215" s="2">
        <v>6.37270741828446E-3</v>
      </c>
      <c r="M1215" s="2">
        <v>-0.153755980730097</v>
      </c>
    </row>
    <row r="1216" spans="1:13" x14ac:dyDescent="0.55000000000000004">
      <c r="A1216">
        <v>1211</v>
      </c>
      <c r="C1216">
        <f t="shared" si="60"/>
        <v>7.3706446854220453E-2</v>
      </c>
      <c r="D1216">
        <f t="shared" si="61"/>
        <v>4.4873116365284722E-3</v>
      </c>
      <c r="E1216" s="2">
        <f t="shared" si="62"/>
        <v>1.8246629551767528E-2</v>
      </c>
      <c r="K1216">
        <v>1211</v>
      </c>
      <c r="L1216" s="2">
        <v>6.5587328437900598E-3</v>
      </c>
      <c r="M1216" s="2">
        <v>-6.1373638842256398E-2</v>
      </c>
    </row>
    <row r="1217" spans="1:13" x14ac:dyDescent="0.55000000000000004">
      <c r="A1217">
        <v>1212</v>
      </c>
      <c r="C1217">
        <f t="shared" si="60"/>
        <v>0.16264687173198089</v>
      </c>
      <c r="D1217">
        <f t="shared" si="61"/>
        <v>1.5186373640989541E-3</v>
      </c>
      <c r="E1217" s="2">
        <f t="shared" si="62"/>
        <v>1.3517959505066854E-2</v>
      </c>
      <c r="K1217">
        <v>1212</v>
      </c>
      <c r="L1217" s="2">
        <v>5.1020829411437697E-3</v>
      </c>
      <c r="M1217" s="2">
        <v>4.6380111628042099E-2</v>
      </c>
    </row>
    <row r="1218" spans="1:13" x14ac:dyDescent="0.55000000000000004">
      <c r="A1218">
        <v>1213</v>
      </c>
      <c r="C1218">
        <f t="shared" si="60"/>
        <v>0.2107663601297072</v>
      </c>
      <c r="D1218">
        <f t="shared" si="61"/>
        <v>-1.8311828763899493E-3</v>
      </c>
      <c r="E1218" s="2">
        <f t="shared" si="62"/>
        <v>4.657882964636006E-3</v>
      </c>
      <c r="K1218">
        <v>1213</v>
      </c>
      <c r="L1218" s="2">
        <v>2.3675847148633198E-3</v>
      </c>
      <c r="M1218" s="2">
        <v>0.142517675419773</v>
      </c>
    </row>
    <row r="1219" spans="1:13" x14ac:dyDescent="0.55000000000000004">
      <c r="A1219">
        <v>1214</v>
      </c>
      <c r="C1219">
        <f t="shared" si="60"/>
        <v>0.20598793473762483</v>
      </c>
      <c r="D1219">
        <f t="shared" si="61"/>
        <v>-4.7214148131806844E-3</v>
      </c>
      <c r="E1219" s="2">
        <f t="shared" si="62"/>
        <v>9.1635248184539102E-6</v>
      </c>
      <c r="K1219">
        <v>1214</v>
      </c>
      <c r="L1219" s="2">
        <v>-9.5988979068391896E-4</v>
      </c>
      <c r="M1219" s="2">
        <v>0.20296080328714999</v>
      </c>
    </row>
    <row r="1220" spans="1:13" x14ac:dyDescent="0.55000000000000004">
      <c r="A1220">
        <v>1215</v>
      </c>
      <c r="C1220">
        <f t="shared" si="60"/>
        <v>0.14951087960820458</v>
      </c>
      <c r="D1220">
        <f t="shared" si="61"/>
        <v>-6.4266711513959731E-3</v>
      </c>
      <c r="E1220" s="2">
        <f t="shared" si="62"/>
        <v>3.976596301172323E-3</v>
      </c>
      <c r="K1220">
        <v>1215</v>
      </c>
      <c r="L1220" s="2">
        <v>-4.04695394343041E-3</v>
      </c>
      <c r="M1220" s="2">
        <v>0.21257113889384599</v>
      </c>
    </row>
    <row r="1221" spans="1:13" x14ac:dyDescent="0.55000000000000004">
      <c r="A1221">
        <v>1216</v>
      </c>
      <c r="C1221">
        <f t="shared" si="60"/>
        <v>5.5509745136567042E-2</v>
      </c>
      <c r="D1221">
        <f t="shared" si="61"/>
        <v>-6.5189684941104322E-3</v>
      </c>
      <c r="E1221" s="2">
        <f t="shared" si="62"/>
        <v>1.2866811575881402E-2</v>
      </c>
      <c r="K1221">
        <v>1216</v>
      </c>
      <c r="L1221" s="2">
        <v>-6.1204333755651499E-3</v>
      </c>
      <c r="M1221" s="2">
        <v>0.16894171406896899</v>
      </c>
    </row>
    <row r="1222" spans="1:13" x14ac:dyDescent="0.55000000000000004">
      <c r="A1222">
        <v>1217</v>
      </c>
      <c r="C1222">
        <f t="shared" ref="C1222:C1285" si="63">$D$1*COS($B$2*(A1222-$L$2)+$B$1)</f>
        <v>-5.2423165311660511E-2</v>
      </c>
      <c r="D1222">
        <f t="shared" ref="D1222:D1285" si="64">$D$2*COS($B$2*(A1222-$L$3)+$B$3)</f>
        <v>-4.975142153767903E-3</v>
      </c>
      <c r="E1222" s="2">
        <f t="shared" ref="E1222:E1285" si="65">(M1222-C1222)^2</f>
        <v>1.833937653207551E-2</v>
      </c>
      <c r="K1222">
        <v>1217</v>
      </c>
      <c r="L1222" s="2">
        <v>-6.6610123003774399E-3</v>
      </c>
      <c r="M1222" s="2">
        <v>8.2999788917212797E-2</v>
      </c>
    </row>
    <row r="1223" spans="1:13" x14ac:dyDescent="0.55000000000000004">
      <c r="A1223">
        <v>1218</v>
      </c>
      <c r="C1223">
        <f t="shared" si="63"/>
        <v>-0.1471989662594036</v>
      </c>
      <c r="D1223">
        <f t="shared" si="64"/>
        <v>-2.1826600005143463E-3</v>
      </c>
      <c r="E1223" s="2">
        <f t="shared" si="65"/>
        <v>1.524459840520139E-2</v>
      </c>
      <c r="K1223">
        <v>1218</v>
      </c>
      <c r="L1223" s="2">
        <v>-5.5332993726398497E-3</v>
      </c>
      <c r="M1223" s="2">
        <v>-2.37299482621692E-2</v>
      </c>
    </row>
    <row r="1224" spans="1:13" x14ac:dyDescent="0.55000000000000004">
      <c r="A1224">
        <v>1219</v>
      </c>
      <c r="C1224">
        <f t="shared" si="63"/>
        <v>-0.20503092938420195</v>
      </c>
      <c r="D1224">
        <f t="shared" si="64"/>
        <v>1.1576238060300495E-3</v>
      </c>
      <c r="E1224" s="2">
        <f t="shared" si="65"/>
        <v>6.4825938397638592E-3</v>
      </c>
      <c r="K1224">
        <v>1219</v>
      </c>
      <c r="L1224" s="2">
        <v>-3.0197372909273701E-3</v>
      </c>
      <c r="M1224" s="2">
        <v>-0.124516372689379</v>
      </c>
    </row>
    <row r="1225" spans="1:13" x14ac:dyDescent="0.55000000000000004">
      <c r="A1225">
        <v>1220</v>
      </c>
      <c r="C1225">
        <f t="shared" si="63"/>
        <v>-0.2114044509433016</v>
      </c>
      <c r="D1225">
        <f t="shared" si="64"/>
        <v>4.2073684380482118E-3</v>
      </c>
      <c r="E1225" s="2">
        <f t="shared" si="65"/>
        <v>2.9885944759258247E-4</v>
      </c>
      <c r="K1225">
        <v>1220</v>
      </c>
      <c r="L1225" s="2">
        <v>2.5013672838800299E-4</v>
      </c>
      <c r="M1225" s="2">
        <v>-0.19411689913303701</v>
      </c>
    </row>
    <row r="1226" spans="1:13" x14ac:dyDescent="0.55000000000000004">
      <c r="A1226">
        <v>1221</v>
      </c>
      <c r="C1226">
        <f t="shared" si="63"/>
        <v>-0.16471991136826866</v>
      </c>
      <c r="D1226">
        <f t="shared" si="64"/>
        <v>6.2011522764137701E-3</v>
      </c>
      <c r="E1226" s="2">
        <f t="shared" si="65"/>
        <v>2.538117457526756E-3</v>
      </c>
      <c r="K1226">
        <v>1221</v>
      </c>
      <c r="L1226" s="2">
        <v>3.4573624523429902E-3</v>
      </c>
      <c r="M1226" s="2">
        <v>-0.21509964397501</v>
      </c>
    </row>
    <row r="1227" spans="1:13" x14ac:dyDescent="0.55000000000000004">
      <c r="A1227">
        <v>1222</v>
      </c>
      <c r="C1227">
        <f t="shared" si="63"/>
        <v>-7.6694146060337254E-2</v>
      </c>
      <c r="D1227">
        <f t="shared" si="64"/>
        <v>6.6385776033293011E-3</v>
      </c>
      <c r="E1227" s="2">
        <f t="shared" si="65"/>
        <v>1.1133457967434705E-2</v>
      </c>
      <c r="K1227">
        <v>1222</v>
      </c>
      <c r="L1227" s="2">
        <v>5.7986703021891397E-3</v>
      </c>
      <c r="M1227" s="2">
        <v>-0.18220934860212601</v>
      </c>
    </row>
    <row r="1228" spans="1:13" x14ac:dyDescent="0.55000000000000004">
      <c r="A1228">
        <v>1223</v>
      </c>
      <c r="C1228">
        <f t="shared" si="63"/>
        <v>3.0580233323883505E-2</v>
      </c>
      <c r="D1228">
        <f t="shared" si="64"/>
        <v>5.4098598819412539E-3</v>
      </c>
      <c r="E1228" s="2">
        <f t="shared" si="65"/>
        <v>1.8026774663616383E-2</v>
      </c>
      <c r="K1228">
        <v>1223</v>
      </c>
      <c r="L1228" s="2">
        <v>6.6876652025130504E-3</v>
      </c>
      <c r="M1228" s="2">
        <v>-0.10368359152710301</v>
      </c>
    </row>
    <row r="1229" spans="1:13" x14ac:dyDescent="0.55000000000000004">
      <c r="A1229">
        <v>1224</v>
      </c>
      <c r="C1229">
        <f t="shared" si="63"/>
        <v>0.13017961872440434</v>
      </c>
      <c r="D1229">
        <f t="shared" si="64"/>
        <v>2.8233813609926197E-3</v>
      </c>
      <c r="E1229" s="2">
        <f t="shared" si="65"/>
        <v>1.6736404002697238E-2</v>
      </c>
      <c r="K1229">
        <v>1224</v>
      </c>
      <c r="L1229" s="2">
        <v>5.9016928656046201E-3</v>
      </c>
      <c r="M1229" s="2">
        <v>8.1036425218733497E-4</v>
      </c>
    </row>
    <row r="1230" spans="1:13" x14ac:dyDescent="0.55000000000000004">
      <c r="A1230">
        <v>1225</v>
      </c>
      <c r="C1230">
        <f t="shared" si="63"/>
        <v>0.19710666379397357</v>
      </c>
      <c r="D1230">
        <f t="shared" si="64"/>
        <v>-4.7170636940304636E-4</v>
      </c>
      <c r="E1230" s="2">
        <f t="shared" si="65"/>
        <v>8.4649760591907451E-3</v>
      </c>
      <c r="K1230">
        <v>1225</v>
      </c>
      <c r="L1230" s="2">
        <v>3.6376049390609601E-3</v>
      </c>
      <c r="M1230" s="2">
        <v>0.105101359277382</v>
      </c>
    </row>
    <row r="1231" spans="1:13" x14ac:dyDescent="0.55000000000000004">
      <c r="A1231">
        <v>1226</v>
      </c>
      <c r="C1231">
        <f t="shared" si="63"/>
        <v>0.214564090930461</v>
      </c>
      <c r="D1231">
        <f t="shared" si="64"/>
        <v>-3.6484057438505458E-3</v>
      </c>
      <c r="E1231" s="2">
        <f t="shared" si="65"/>
        <v>9.9193654056523787E-4</v>
      </c>
      <c r="K1231">
        <v>1226</v>
      </c>
      <c r="L1231" s="2">
        <v>4.6245628946673002E-4</v>
      </c>
      <c r="M1231" s="2">
        <v>0.18306906687006</v>
      </c>
    </row>
    <row r="1232" spans="1:13" x14ac:dyDescent="0.55000000000000004">
      <c r="A1232">
        <v>1227</v>
      </c>
      <c r="C1232">
        <f t="shared" si="63"/>
        <v>0.17817045389612932</v>
      </c>
      <c r="D1232">
        <f t="shared" si="64"/>
        <v>-5.9094321789014475E-3</v>
      </c>
      <c r="E1232" s="2">
        <f t="shared" si="65"/>
        <v>1.3701499861322852E-3</v>
      </c>
      <c r="K1232">
        <v>1227</v>
      </c>
      <c r="L1232" s="2">
        <v>-2.8285174066949798E-3</v>
      </c>
      <c r="M1232" s="2">
        <v>0.21518599098708999</v>
      </c>
    </row>
    <row r="1233" spans="1:13" x14ac:dyDescent="0.55000000000000004">
      <c r="A1233">
        <v>1228</v>
      </c>
      <c r="C1233">
        <f t="shared" si="63"/>
        <v>9.7059788469370981E-2</v>
      </c>
      <c r="D1233">
        <f t="shared" si="64"/>
        <v>-6.68731569800563E-3</v>
      </c>
      <c r="E1233" s="2">
        <f t="shared" si="65"/>
        <v>9.283025797374625E-3</v>
      </c>
      <c r="K1233">
        <v>1228</v>
      </c>
      <c r="L1233" s="2">
        <v>-5.4110713715018501E-3</v>
      </c>
      <c r="M1233" s="2">
        <v>0.19340824874442999</v>
      </c>
    </row>
    <row r="1234" spans="1:13" x14ac:dyDescent="0.55000000000000004">
      <c r="A1234">
        <v>1229</v>
      </c>
      <c r="C1234">
        <f t="shared" si="63"/>
        <v>-8.4108380050146262E-3</v>
      </c>
      <c r="D1234">
        <f t="shared" si="64"/>
        <v>-5.7868239343529309E-3</v>
      </c>
      <c r="E1234" s="2">
        <f t="shared" si="65"/>
        <v>1.7318836042910277E-2</v>
      </c>
      <c r="K1234">
        <v>1229</v>
      </c>
      <c r="L1234" s="2">
        <v>-6.6383889434663002E-3</v>
      </c>
      <c r="M1234" s="2">
        <v>0.123190210786058</v>
      </c>
    </row>
    <row r="1235" spans="1:13" x14ac:dyDescent="0.55000000000000004">
      <c r="A1235">
        <v>1230</v>
      </c>
      <c r="C1235">
        <f t="shared" si="63"/>
        <v>-0.11177052142621982</v>
      </c>
      <c r="D1235">
        <f t="shared" si="64"/>
        <v>-3.4339613397686777E-3</v>
      </c>
      <c r="E1235" s="2">
        <f t="shared" si="65"/>
        <v>1.7926248721851258E-2</v>
      </c>
      <c r="K1235">
        <v>1230</v>
      </c>
      <c r="L1235" s="2">
        <v>-6.2030808229643899E-3</v>
      </c>
      <c r="M1235" s="2">
        <v>2.2118420319733399E-2</v>
      </c>
    </row>
    <row r="1236" spans="1:13" x14ac:dyDescent="0.55000000000000004">
      <c r="A1236">
        <v>1231</v>
      </c>
      <c r="C1236">
        <f t="shared" si="63"/>
        <v>-0.18707815990569407</v>
      </c>
      <c r="D1236">
        <f t="shared" si="64"/>
        <v>-2.1924683106436707E-4</v>
      </c>
      <c r="E1236" s="2">
        <f t="shared" si="65"/>
        <v>1.0523701547366898E-2</v>
      </c>
      <c r="K1236">
        <v>1231</v>
      </c>
      <c r="L1236" s="2">
        <v>-4.2141726292313497E-3</v>
      </c>
      <c r="M1236" s="2">
        <v>-8.4493065728387301E-2</v>
      </c>
    </row>
    <row r="1237" spans="1:13" x14ac:dyDescent="0.55000000000000004">
      <c r="A1237">
        <v>1232</v>
      </c>
      <c r="C1237">
        <f t="shared" si="63"/>
        <v>-0.21543312354390165</v>
      </c>
      <c r="D1237">
        <f t="shared" si="64"/>
        <v>3.0504940108801925E-3</v>
      </c>
      <c r="E1237" s="2">
        <f t="shared" si="65"/>
        <v>2.0693750579384319E-3</v>
      </c>
      <c r="K1237">
        <v>1232</v>
      </c>
      <c r="L1237" s="2">
        <v>-1.16979875767828E-3</v>
      </c>
      <c r="M1237" s="2">
        <v>-0.16994273930790699</v>
      </c>
    </row>
    <row r="1238" spans="1:13" x14ac:dyDescent="0.55000000000000004">
      <c r="A1238">
        <v>1233</v>
      </c>
      <c r="C1238">
        <f t="shared" si="63"/>
        <v>-0.18971891414309955</v>
      </c>
      <c r="D1238">
        <f t="shared" si="64"/>
        <v>5.5546251554043878E-3</v>
      </c>
      <c r="E1238" s="2">
        <f t="shared" si="65"/>
        <v>5.3408529295398237E-4</v>
      </c>
      <c r="K1238">
        <v>1233</v>
      </c>
      <c r="L1238" s="2">
        <v>2.1675584696399402E-3</v>
      </c>
      <c r="M1238" s="2">
        <v>-0.21282919957954499</v>
      </c>
    </row>
    <row r="1239" spans="1:13" x14ac:dyDescent="0.55000000000000004">
      <c r="A1239">
        <v>1234</v>
      </c>
      <c r="C1239">
        <f t="shared" si="63"/>
        <v>-0.11638925625013449</v>
      </c>
      <c r="D1239">
        <f t="shared" si="64"/>
        <v>6.6646624681511698E-3</v>
      </c>
      <c r="E1239" s="2">
        <f t="shared" si="65"/>
        <v>7.3997862508662672E-3</v>
      </c>
      <c r="K1239">
        <v>1234</v>
      </c>
      <c r="L1239" s="2">
        <v>4.9620372316803198E-3</v>
      </c>
      <c r="M1239" s="2">
        <v>-0.20241126651998501</v>
      </c>
    </row>
    <row r="1240" spans="1:13" x14ac:dyDescent="0.55000000000000004">
      <c r="A1240">
        <v>1235</v>
      </c>
      <c r="C1240">
        <f t="shared" si="63"/>
        <v>-1.38483483294579E-2</v>
      </c>
      <c r="D1240">
        <f t="shared" si="64"/>
        <v>6.1020099813423002E-3</v>
      </c>
      <c r="E1240" s="2">
        <f t="shared" si="65"/>
        <v>1.6243458596742179E-2</v>
      </c>
      <c r="K1240">
        <v>1235</v>
      </c>
      <c r="L1240" s="2">
        <v>6.5137429868021603E-3</v>
      </c>
      <c r="M1240" s="2">
        <v>-0.141298176092159</v>
      </c>
    </row>
    <row r="1241" spans="1:13" x14ac:dyDescent="0.55000000000000004">
      <c r="A1241">
        <v>1236</v>
      </c>
      <c r="C1241">
        <f t="shared" si="63"/>
        <v>9.2168203121866035E-2</v>
      </c>
      <c r="D1241">
        <f t="shared" si="64"/>
        <v>4.0078816093923981E-3</v>
      </c>
      <c r="E1241" s="2">
        <f t="shared" si="65"/>
        <v>1.8759215100855924E-2</v>
      </c>
      <c r="K1241">
        <v>1236</v>
      </c>
      <c r="L1241" s="2">
        <v>6.43404140255155E-3</v>
      </c>
      <c r="M1241" s="2">
        <v>-4.4796080911804301E-2</v>
      </c>
    </row>
    <row r="1242" spans="1:13" x14ac:dyDescent="0.55000000000000004">
      <c r="A1242">
        <v>1237</v>
      </c>
      <c r="C1242">
        <f t="shared" si="63"/>
        <v>0.17505247834111112</v>
      </c>
      <c r="D1242">
        <f t="shared" si="64"/>
        <v>9.0785943294548503E-4</v>
      </c>
      <c r="E1242" s="2">
        <f t="shared" si="65"/>
        <v>1.2572465858780715E-2</v>
      </c>
      <c r="K1242">
        <v>1237</v>
      </c>
      <c r="L1242" s="2">
        <v>4.7428942351367903E-3</v>
      </c>
      <c r="M1242" s="2">
        <v>6.2925470627622604E-2</v>
      </c>
    </row>
    <row r="1243" spans="1:13" x14ac:dyDescent="0.55000000000000004">
      <c r="A1243">
        <v>1238</v>
      </c>
      <c r="C1243">
        <f t="shared" si="63"/>
        <v>0.21400227131087785</v>
      </c>
      <c r="D1243">
        <f t="shared" si="64"/>
        <v>-2.4200163250203835E-3</v>
      </c>
      <c r="E1243" s="2">
        <f t="shared" si="65"/>
        <v>3.4946214871462333E-3</v>
      </c>
      <c r="K1243">
        <v>1238</v>
      </c>
      <c r="L1243" s="2">
        <v>1.86385978375226E-3</v>
      </c>
      <c r="M1243" s="2">
        <v>0.154886947687081</v>
      </c>
    </row>
    <row r="1244" spans="1:13" x14ac:dyDescent="0.55000000000000004">
      <c r="A1244">
        <v>1239</v>
      </c>
      <c r="C1244">
        <f t="shared" si="63"/>
        <v>0.19924200499196357</v>
      </c>
      <c r="D1244">
        <f t="shared" si="64"/>
        <v>-5.1405189953071867E-3</v>
      </c>
      <c r="E1244" s="2">
        <f t="shared" si="65"/>
        <v>7.7686998932205008E-5</v>
      </c>
      <c r="K1244">
        <v>1239</v>
      </c>
      <c r="L1244" s="2">
        <v>-1.4819899130196601E-3</v>
      </c>
      <c r="M1244" s="2">
        <v>0.20805602784944499</v>
      </c>
    </row>
    <row r="1245" spans="1:13" x14ac:dyDescent="0.55000000000000004">
      <c r="A1245">
        <v>1240</v>
      </c>
      <c r="C1245">
        <f t="shared" si="63"/>
        <v>0.13447619510896769</v>
      </c>
      <c r="D1245">
        <f t="shared" si="64"/>
        <v>-6.5708597513218607E-3</v>
      </c>
      <c r="E1245" s="2">
        <f t="shared" si="65"/>
        <v>5.5711281134779682E-3</v>
      </c>
      <c r="K1245">
        <v>1240</v>
      </c>
      <c r="L1245" s="2">
        <v>-4.4566660424778604E-3</v>
      </c>
      <c r="M1245" s="2">
        <v>0.20911618515102201</v>
      </c>
    </row>
    <row r="1246" spans="1:13" x14ac:dyDescent="0.55000000000000004">
      <c r="A1246">
        <v>1241</v>
      </c>
      <c r="C1246">
        <f t="shared" si="63"/>
        <v>3.5959694786997655E-2</v>
      </c>
      <c r="D1246">
        <f t="shared" si="64"/>
        <v>-6.3520532125082669E-3</v>
      </c>
      <c r="E1246" s="2">
        <f t="shared" si="65"/>
        <v>1.4845522147244564E-2</v>
      </c>
      <c r="K1246">
        <v>1241</v>
      </c>
      <c r="L1246" s="2">
        <v>-6.3151425144485204E-3</v>
      </c>
      <c r="M1246" s="2">
        <v>0.15780189661889399</v>
      </c>
    </row>
    <row r="1247" spans="1:13" x14ac:dyDescent="0.55000000000000004">
      <c r="A1247">
        <v>1242</v>
      </c>
      <c r="C1247">
        <f t="shared" si="63"/>
        <v>-7.1581930956219925E-2</v>
      </c>
      <c r="D1247">
        <f t="shared" si="64"/>
        <v>-4.5390152080245537E-3</v>
      </c>
      <c r="E1247" s="2">
        <f t="shared" si="65"/>
        <v>1.9195292019565071E-2</v>
      </c>
      <c r="K1247">
        <v>1242</v>
      </c>
      <c r="L1247" s="2">
        <v>-6.5919523673755899E-3</v>
      </c>
      <c r="M1247" s="2">
        <v>6.6965144146667294E-2</v>
      </c>
    </row>
    <row r="1248" spans="1:13" x14ac:dyDescent="0.55000000000000004">
      <c r="A1248">
        <v>1243</v>
      </c>
      <c r="C1248">
        <f t="shared" si="63"/>
        <v>-0.16115800085694018</v>
      </c>
      <c r="D1248">
        <f t="shared" si="64"/>
        <v>-1.5867800611840074E-3</v>
      </c>
      <c r="E1248" s="2">
        <f t="shared" si="65"/>
        <v>1.4523758390638226E-2</v>
      </c>
      <c r="K1248">
        <v>1243</v>
      </c>
      <c r="L1248" s="2">
        <v>-5.2177668563898102E-3</v>
      </c>
      <c r="M1248" s="2">
        <v>-4.0643444098686997E-2</v>
      </c>
    </row>
    <row r="1249" spans="1:13" x14ac:dyDescent="0.55000000000000004">
      <c r="A1249">
        <v>1244</v>
      </c>
      <c r="C1249">
        <f t="shared" si="63"/>
        <v>-0.21028680948389733</v>
      </c>
      <c r="D1249">
        <f t="shared" si="64"/>
        <v>1.7637034343293049E-3</v>
      </c>
      <c r="E1249" s="2">
        <f t="shared" si="65"/>
        <v>5.2148877711186148E-3</v>
      </c>
      <c r="K1249">
        <v>1244</v>
      </c>
      <c r="L1249" s="2">
        <v>-2.5367592675455799E-3</v>
      </c>
      <c r="M1249" s="2">
        <v>-0.138072629635902</v>
      </c>
    </row>
    <row r="1250" spans="1:13" x14ac:dyDescent="0.55000000000000004">
      <c r="A1250">
        <v>1245</v>
      </c>
      <c r="C1250">
        <f t="shared" si="63"/>
        <v>-0.20663806142527777</v>
      </c>
      <c r="D1250">
        <f t="shared" si="64"/>
        <v>4.6715345437595875E-3</v>
      </c>
      <c r="E1250" s="2">
        <f t="shared" si="65"/>
        <v>3.2688581400085224E-5</v>
      </c>
      <c r="K1250">
        <v>1245</v>
      </c>
      <c r="L1250" s="2">
        <v>7.7959541676742505E-4</v>
      </c>
      <c r="M1250" s="2">
        <v>-0.200920668540397</v>
      </c>
    </row>
    <row r="1251" spans="1:13" x14ac:dyDescent="0.55000000000000004">
      <c r="A1251">
        <v>1246</v>
      </c>
      <c r="C1251">
        <f t="shared" si="63"/>
        <v>-0.15112751553402171</v>
      </c>
      <c r="D1251">
        <f t="shared" si="64"/>
        <v>6.4069089508497438E-3</v>
      </c>
      <c r="E1251" s="2">
        <f t="shared" si="65"/>
        <v>3.8837031360437965E-3</v>
      </c>
      <c r="K1251">
        <v>1246</v>
      </c>
      <c r="L1251" s="2">
        <v>3.9006955926921801E-3</v>
      </c>
      <c r="M1251" s="2">
        <v>-0.21344687958761099</v>
      </c>
    </row>
    <row r="1252" spans="1:13" x14ac:dyDescent="0.55000000000000004">
      <c r="A1252">
        <v>1247</v>
      </c>
      <c r="C1252">
        <f t="shared" si="63"/>
        <v>-5.7687148759645104E-2</v>
      </c>
      <c r="D1252">
        <f t="shared" si="64"/>
        <v>6.5342842582159846E-3</v>
      </c>
      <c r="E1252" s="2">
        <f t="shared" si="65"/>
        <v>1.3185204735501945E-2</v>
      </c>
      <c r="K1252">
        <v>1247</v>
      </c>
      <c r="L1252" s="2">
        <v>6.0448423592685098E-3</v>
      </c>
      <c r="M1252" s="2">
        <v>-0.17251399551379901</v>
      </c>
    </row>
    <row r="1253" spans="1:13" x14ac:dyDescent="0.55000000000000004">
      <c r="A1253">
        <v>1248</v>
      </c>
      <c r="C1253">
        <f t="shared" si="63"/>
        <v>5.0231476404962783E-2</v>
      </c>
      <c r="D1253">
        <f t="shared" si="64"/>
        <v>5.0216919485689543E-3</v>
      </c>
      <c r="E1253" s="2">
        <f t="shared" si="65"/>
        <v>1.9211453435538785E-2</v>
      </c>
      <c r="K1253">
        <v>1248</v>
      </c>
      <c r="L1253" s="2">
        <v>6.6750208574864996E-3</v>
      </c>
      <c r="M1253" s="2">
        <v>-8.8373911064423799E-2</v>
      </c>
    </row>
    <row r="1254" spans="1:13" x14ac:dyDescent="0.55000000000000004">
      <c r="A1254">
        <v>1249</v>
      </c>
      <c r="C1254">
        <f t="shared" si="63"/>
        <v>0.14554305978752677</v>
      </c>
      <c r="D1254">
        <f t="shared" si="64"/>
        <v>2.2487608087077386E-3</v>
      </c>
      <c r="E1254" s="2">
        <f t="shared" si="65"/>
        <v>1.6292758972221485E-2</v>
      </c>
      <c r="K1254">
        <v>1249</v>
      </c>
      <c r="L1254" s="2">
        <v>5.6333989731238597E-3</v>
      </c>
      <c r="M1254" s="2">
        <v>1.78999676429791E-2</v>
      </c>
    </row>
    <row r="1255" spans="1:13" x14ac:dyDescent="0.55000000000000004">
      <c r="A1255">
        <v>1250</v>
      </c>
      <c r="C1255">
        <f t="shared" si="63"/>
        <v>0.20432640296796559</v>
      </c>
      <c r="D1255">
        <f t="shared" si="64"/>
        <v>-1.088561894018238E-3</v>
      </c>
      <c r="E1255" s="2">
        <f t="shared" si="65"/>
        <v>7.1632041785918543E-3</v>
      </c>
      <c r="K1255">
        <v>1250</v>
      </c>
      <c r="L1255" s="2">
        <v>3.18085736887228E-3</v>
      </c>
      <c r="M1255" s="2">
        <v>0.11969068841086</v>
      </c>
    </row>
    <row r="1256" spans="1:13" x14ac:dyDescent="0.55000000000000004">
      <c r="A1256">
        <v>1251</v>
      </c>
      <c r="C1256">
        <f t="shared" si="63"/>
        <v>0.21182812586272659</v>
      </c>
      <c r="D1256">
        <f t="shared" si="64"/>
        <v>-4.1526785064021831E-3</v>
      </c>
      <c r="E1256" s="2">
        <f t="shared" si="65"/>
        <v>4.1306465502762512E-4</v>
      </c>
      <c r="K1256">
        <v>1251</v>
      </c>
      <c r="L1256" s="2">
        <v>-6.8349696019890302E-5</v>
      </c>
      <c r="M1256" s="2">
        <v>0.19150413375911601</v>
      </c>
    </row>
    <row r="1257" spans="1:13" x14ac:dyDescent="0.55000000000000004">
      <c r="A1257">
        <v>1252</v>
      </c>
      <c r="C1257">
        <f t="shared" si="63"/>
        <v>0.16616545414906314</v>
      </c>
      <c r="D1257">
        <f t="shared" si="64"/>
        <v>-6.1745603452162921E-3</v>
      </c>
      <c r="E1257" s="2">
        <f t="shared" si="65"/>
        <v>2.4195308297378323E-3</v>
      </c>
      <c r="K1257">
        <v>1252</v>
      </c>
      <c r="L1257" s="2">
        <v>-3.3004381555331499E-3</v>
      </c>
      <c r="M1257" s="2">
        <v>0.215354180802005</v>
      </c>
    </row>
    <row r="1258" spans="1:13" x14ac:dyDescent="0.55000000000000004">
      <c r="A1258">
        <v>1253</v>
      </c>
      <c r="C1258">
        <f t="shared" si="63"/>
        <v>7.8798755934148548E-2</v>
      </c>
      <c r="D1258">
        <f t="shared" si="64"/>
        <v>-6.646757686797458E-3</v>
      </c>
      <c r="E1258" s="2">
        <f t="shared" si="65"/>
        <v>1.1335580112354728E-2</v>
      </c>
      <c r="K1258">
        <v>1253</v>
      </c>
      <c r="L1258" s="2">
        <v>-5.7059114045612596E-3</v>
      </c>
      <c r="M1258" s="2">
        <v>0.185267437302684</v>
      </c>
    </row>
    <row r="1259" spans="1:13" x14ac:dyDescent="0.55000000000000004">
      <c r="A1259">
        <v>1254</v>
      </c>
      <c r="C1259">
        <f t="shared" si="63"/>
        <v>-2.8344769074109957E-2</v>
      </c>
      <c r="D1259">
        <f t="shared" si="64"/>
        <v>-5.4507589515398764E-3</v>
      </c>
      <c r="E1259" s="2">
        <f t="shared" si="65"/>
        <v>1.8803014382472918E-2</v>
      </c>
      <c r="K1259">
        <v>1254</v>
      </c>
      <c r="L1259" s="2">
        <v>-6.6823037454124597E-3</v>
      </c>
      <c r="M1259" s="2">
        <v>0.10877931481516501</v>
      </c>
    </row>
    <row r="1260" spans="1:13" x14ac:dyDescent="0.55000000000000004">
      <c r="A1260">
        <v>1255</v>
      </c>
      <c r="C1260">
        <f t="shared" si="63"/>
        <v>-0.12837435450482909</v>
      </c>
      <c r="D1260">
        <f t="shared" si="64"/>
        <v>-2.8867346123489708E-3</v>
      </c>
      <c r="E1260" s="2">
        <f t="shared" si="65"/>
        <v>1.7801187955685135E-2</v>
      </c>
      <c r="K1260">
        <v>1255</v>
      </c>
      <c r="L1260" s="2">
        <v>-5.98507165922222E-3</v>
      </c>
      <c r="M1260" s="2">
        <v>5.04673811431091E-3</v>
      </c>
    </row>
    <row r="1261" spans="1:13" x14ac:dyDescent="0.55000000000000004">
      <c r="A1261">
        <v>1256</v>
      </c>
      <c r="C1261">
        <f t="shared" si="63"/>
        <v>-0.19618468287214477</v>
      </c>
      <c r="D1261">
        <f t="shared" si="64"/>
        <v>4.017992670057665E-4</v>
      </c>
      <c r="E1261" s="2">
        <f t="shared" si="65"/>
        <v>9.2611477821052859E-3</v>
      </c>
      <c r="K1261">
        <v>1256</v>
      </c>
      <c r="L1261" s="2">
        <v>-3.7888412472907398E-3</v>
      </c>
      <c r="M1261" s="2">
        <v>-9.9949825454963101E-2</v>
      </c>
    </row>
    <row r="1262" spans="1:13" x14ac:dyDescent="0.55000000000000004">
      <c r="A1262">
        <v>1257</v>
      </c>
      <c r="C1262">
        <f t="shared" si="63"/>
        <v>-0.21475679108390469</v>
      </c>
      <c r="D1262">
        <f t="shared" si="64"/>
        <v>3.589489999599326E-3</v>
      </c>
      <c r="E1262" s="2">
        <f t="shared" si="65"/>
        <v>1.2140664182584229E-3</v>
      </c>
      <c r="K1262">
        <v>1257</v>
      </c>
      <c r="L1262" s="2">
        <v>-6.4367204071060597E-4</v>
      </c>
      <c r="M1262" s="2">
        <v>-0.179913335195339</v>
      </c>
    </row>
    <row r="1263" spans="1:13" x14ac:dyDescent="0.55000000000000004">
      <c r="A1263">
        <v>1258</v>
      </c>
      <c r="C1263">
        <f t="shared" si="63"/>
        <v>-0.17942947144818711</v>
      </c>
      <c r="D1263">
        <f t="shared" si="64"/>
        <v>5.8762944027399367E-3</v>
      </c>
      <c r="E1263" s="2">
        <f t="shared" si="65"/>
        <v>1.2522371211020936E-3</v>
      </c>
      <c r="K1263">
        <v>1258</v>
      </c>
      <c r="L1263" s="2">
        <v>2.6627088215169501E-3</v>
      </c>
      <c r="M1263" s="2">
        <v>-0.21481643403473999</v>
      </c>
    </row>
    <row r="1264" spans="1:13" x14ac:dyDescent="0.55000000000000004">
      <c r="A1264">
        <v>1259</v>
      </c>
      <c r="C1264">
        <f t="shared" si="63"/>
        <v>-9.9069136552431547E-2</v>
      </c>
      <c r="D1264">
        <f t="shared" si="64"/>
        <v>6.6882727732716753E-3</v>
      </c>
      <c r="E1264" s="2">
        <f t="shared" si="65"/>
        <v>9.3795908484939506E-3</v>
      </c>
      <c r="K1264">
        <v>1259</v>
      </c>
      <c r="L1264" s="2">
        <v>5.3021977411492798E-3</v>
      </c>
      <c r="M1264" s="2">
        <v>-0.19591742434573201</v>
      </c>
    </row>
    <row r="1265" spans="1:13" x14ac:dyDescent="0.55000000000000004">
      <c r="A1265">
        <v>1260</v>
      </c>
      <c r="C1265">
        <f t="shared" si="63"/>
        <v>6.1554634060989009E-3</v>
      </c>
      <c r="D1265">
        <f t="shared" si="64"/>
        <v>5.8216356553283033E-3</v>
      </c>
      <c r="E1265" s="2">
        <f t="shared" si="65"/>
        <v>1.7984189580736516E-2</v>
      </c>
      <c r="K1265">
        <v>1260</v>
      </c>
      <c r="L1265" s="2">
        <v>6.6137183440639702E-3</v>
      </c>
      <c r="M1265" s="2">
        <v>-0.12794968034587101</v>
      </c>
    </row>
    <row r="1266" spans="1:13" x14ac:dyDescent="0.55000000000000004">
      <c r="A1266">
        <v>1261</v>
      </c>
      <c r="C1266">
        <f t="shared" si="63"/>
        <v>0.10983517179658331</v>
      </c>
      <c r="D1266">
        <f t="shared" si="64"/>
        <v>3.4938906982510355E-3</v>
      </c>
      <c r="E1266" s="2">
        <f t="shared" si="65"/>
        <v>1.8980935776280804E-2</v>
      </c>
      <c r="K1266">
        <v>1261</v>
      </c>
      <c r="L1266" s="2">
        <v>6.2687921591778996E-3</v>
      </c>
      <c r="M1266" s="2">
        <v>-2.7936145161195702E-2</v>
      </c>
    </row>
    <row r="1267" spans="1:13" x14ac:dyDescent="0.55000000000000004">
      <c r="A1267">
        <v>1262</v>
      </c>
      <c r="C1267">
        <f t="shared" si="63"/>
        <v>0.18594856720784911</v>
      </c>
      <c r="D1267">
        <f t="shared" si="64"/>
        <v>2.8925282130364894E-4</v>
      </c>
      <c r="E1267" s="2">
        <f t="shared" si="65"/>
        <v>1.14221365899368E-2</v>
      </c>
      <c r="K1267">
        <v>1262</v>
      </c>
      <c r="L1267" s="2">
        <v>4.35380808926248E-3</v>
      </c>
      <c r="M1267" s="2">
        <v>7.9074170882364306E-2</v>
      </c>
    </row>
    <row r="1268" spans="1:13" x14ac:dyDescent="0.55000000000000004">
      <c r="A1268">
        <v>1263</v>
      </c>
      <c r="C1268">
        <f t="shared" si="63"/>
        <v>0.21539279173541762</v>
      </c>
      <c r="D1268">
        <f t="shared" si="64"/>
        <v>-2.987981416835104E-3</v>
      </c>
      <c r="E1268" s="2">
        <f t="shared" si="65"/>
        <v>2.4120790531107221E-3</v>
      </c>
      <c r="K1268">
        <v>1263</v>
      </c>
      <c r="L1268" s="2">
        <v>1.34838577432675E-3</v>
      </c>
      <c r="M1268" s="2">
        <v>0.16627987028789301</v>
      </c>
    </row>
    <row r="1269" spans="1:13" x14ac:dyDescent="0.55000000000000004">
      <c r="A1269">
        <v>1264</v>
      </c>
      <c r="C1269">
        <f t="shared" si="63"/>
        <v>0.19077796565759311</v>
      </c>
      <c r="D1269">
        <f t="shared" si="64"/>
        <v>-5.5152953010045441E-3</v>
      </c>
      <c r="E1269" s="2">
        <f t="shared" si="65"/>
        <v>4.4359853450999916E-4</v>
      </c>
      <c r="K1269">
        <v>1264</v>
      </c>
      <c r="L1269" s="2">
        <v>-1.9947481225671801E-3</v>
      </c>
      <c r="M1269" s="2">
        <v>0.21183974465439201</v>
      </c>
    </row>
    <row r="1270" spans="1:13" x14ac:dyDescent="0.55000000000000004">
      <c r="A1270">
        <v>1265</v>
      </c>
      <c r="C1270">
        <f t="shared" si="63"/>
        <v>0.11828189148082691</v>
      </c>
      <c r="D1270">
        <f t="shared" si="64"/>
        <v>-6.6583863178313277E-3</v>
      </c>
      <c r="E1270" s="2">
        <f t="shared" si="65"/>
        <v>7.4065214245176321E-3</v>
      </c>
      <c r="K1270">
        <v>1265</v>
      </c>
      <c r="L1270" s="2">
        <v>-4.8382849776452E-3</v>
      </c>
      <c r="M1270" s="2">
        <v>0.20434304081383101</v>
      </c>
    </row>
    <row r="1271" spans="1:13" x14ac:dyDescent="0.55000000000000004">
      <c r="A1271">
        <v>1266</v>
      </c>
      <c r="C1271">
        <f t="shared" si="63"/>
        <v>1.6099555726851945E-2</v>
      </c>
      <c r="D1271">
        <f t="shared" si="64"/>
        <v>-6.1303627165488596E-3</v>
      </c>
      <c r="E1271" s="2">
        <f t="shared" si="65"/>
        <v>1.6787814543508788E-2</v>
      </c>
      <c r="K1271">
        <v>1266</v>
      </c>
      <c r="L1271" s="2">
        <v>-6.4700433455310196E-3</v>
      </c>
      <c r="M1271" s="2">
        <v>0.14566735474925099</v>
      </c>
    </row>
    <row r="1272" spans="1:13" x14ac:dyDescent="0.55000000000000004">
      <c r="A1272">
        <v>1267</v>
      </c>
      <c r="C1272">
        <f t="shared" si="63"/>
        <v>-9.0123429162825369E-2</v>
      </c>
      <c r="D1272">
        <f t="shared" si="64"/>
        <v>-4.0637472912168019E-3</v>
      </c>
      <c r="E1272" s="2">
        <f t="shared" si="65"/>
        <v>1.9777304632653089E-2</v>
      </c>
      <c r="K1272">
        <v>1267</v>
      </c>
      <c r="L1272" s="2">
        <v>-6.4813392202936497E-3</v>
      </c>
      <c r="M1272" s="2">
        <v>5.0508376033058702E-2</v>
      </c>
    </row>
    <row r="1273" spans="1:13" x14ac:dyDescent="0.55000000000000004">
      <c r="A1273">
        <v>1268</v>
      </c>
      <c r="C1273">
        <f t="shared" si="63"/>
        <v>-0.17372733298395263</v>
      </c>
      <c r="D1273">
        <f t="shared" si="64"/>
        <v>-9.7721695279299374E-4</v>
      </c>
      <c r="E1273" s="2">
        <f t="shared" si="65"/>
        <v>1.3555151835176967E-2</v>
      </c>
      <c r="K1273">
        <v>1268</v>
      </c>
      <c r="L1273" s="2">
        <v>-4.8693434800242503E-3</v>
      </c>
      <c r="M1273" s="2">
        <v>-5.7300738791831E-2</v>
      </c>
    </row>
    <row r="1274" spans="1:13" x14ac:dyDescent="0.55000000000000004">
      <c r="A1274">
        <v>1269</v>
      </c>
      <c r="C1274">
        <f t="shared" si="63"/>
        <v>-0.21372933810799438</v>
      </c>
      <c r="D1274">
        <f t="shared" si="64"/>
        <v>2.3545742426697228E-3</v>
      </c>
      <c r="E1274" s="2">
        <f t="shared" si="65"/>
        <v>3.9653229107544175E-3</v>
      </c>
      <c r="K1274">
        <v>1269</v>
      </c>
      <c r="L1274" s="2">
        <v>-2.0377904579688601E-3</v>
      </c>
      <c r="M1274" s="2">
        <v>-0.15075852811832999</v>
      </c>
    </row>
    <row r="1275" spans="1:13" x14ac:dyDescent="0.55000000000000004">
      <c r="A1275">
        <v>1270</v>
      </c>
      <c r="C1275">
        <f t="shared" si="63"/>
        <v>-0.20008978442453476</v>
      </c>
      <c r="D1275">
        <f t="shared" si="64"/>
        <v>5.0954169337256638E-3</v>
      </c>
      <c r="E1275" s="2">
        <f t="shared" si="65"/>
        <v>4.05530085655336E-5</v>
      </c>
      <c r="K1275">
        <v>1270</v>
      </c>
      <c r="L1275" s="2">
        <v>1.3041398258190401E-3</v>
      </c>
      <c r="M1275" s="2">
        <v>-0.20645790883958301</v>
      </c>
    </row>
    <row r="1276" spans="1:13" x14ac:dyDescent="0.55000000000000004">
      <c r="A1276">
        <v>1271</v>
      </c>
      <c r="C1276">
        <f t="shared" si="63"/>
        <v>-0.13623191240888607</v>
      </c>
      <c r="D1276">
        <f t="shared" si="64"/>
        <v>6.5574173772926011E-3</v>
      </c>
      <c r="E1276" s="2">
        <f t="shared" si="65"/>
        <v>5.508120505029265E-3</v>
      </c>
      <c r="K1276">
        <v>1271</v>
      </c>
      <c r="L1276" s="2">
        <v>4.31944019993445E-3</v>
      </c>
      <c r="M1276" s="2">
        <v>-0.21044862552008001</v>
      </c>
    </row>
    <row r="1277" spans="1:13" x14ac:dyDescent="0.55000000000000004">
      <c r="A1277">
        <v>1272</v>
      </c>
      <c r="C1277">
        <f t="shared" si="63"/>
        <v>-3.8182701920105928E-2</v>
      </c>
      <c r="D1277">
        <f t="shared" si="64"/>
        <v>6.3736442785657342E-3</v>
      </c>
      <c r="E1277" s="2">
        <f t="shared" si="65"/>
        <v>1.526422604311747E-2</v>
      </c>
      <c r="K1277">
        <v>1272</v>
      </c>
      <c r="L1277" s="2">
        <v>6.2529099801146501E-3</v>
      </c>
      <c r="M1277" s="2">
        <v>-0.16173117841058099</v>
      </c>
    </row>
    <row r="1278" spans="1:13" x14ac:dyDescent="0.55000000000000004">
      <c r="A1278">
        <v>1273</v>
      </c>
      <c r="C1278">
        <f t="shared" si="63"/>
        <v>6.9449561923359104E-2</v>
      </c>
      <c r="D1278">
        <f t="shared" si="64"/>
        <v>4.590220811694321E-3</v>
      </c>
      <c r="E1278" s="2">
        <f t="shared" si="65"/>
        <v>2.0151709298170312E-2</v>
      </c>
      <c r="K1278">
        <v>1273</v>
      </c>
      <c r="L1278" s="2">
        <v>6.6202996655377799E-3</v>
      </c>
      <c r="M1278" s="2">
        <v>-7.2507154360761494E-2</v>
      </c>
    </row>
    <row r="1279" spans="1:13" x14ac:dyDescent="0.55000000000000004">
      <c r="A1279">
        <v>1274</v>
      </c>
      <c r="C1279">
        <f t="shared" si="63"/>
        <v>0.15965144960479816</v>
      </c>
      <c r="D1279">
        <f t="shared" si="64"/>
        <v>1.6547486752735406E-3</v>
      </c>
      <c r="E1279" s="2">
        <f t="shared" si="65"/>
        <v>1.5568729080184524E-2</v>
      </c>
      <c r="K1279">
        <v>1274</v>
      </c>
      <c r="L1279" s="2">
        <v>5.3295942303694796E-3</v>
      </c>
      <c r="M1279" s="2">
        <v>3.4876736300440997E-2</v>
      </c>
    </row>
    <row r="1280" spans="1:13" x14ac:dyDescent="0.55000000000000004">
      <c r="A1280">
        <v>1275</v>
      </c>
      <c r="C1280">
        <f t="shared" si="63"/>
        <v>0.20978418862126363</v>
      </c>
      <c r="D1280">
        <f t="shared" si="64"/>
        <v>-1.6960304993033834E-3</v>
      </c>
      <c r="E1280" s="2">
        <f t="shared" si="65"/>
        <v>5.8153827103458395E-3</v>
      </c>
      <c r="K1280">
        <v>1275</v>
      </c>
      <c r="L1280" s="2">
        <v>2.7040588578028601E-3</v>
      </c>
      <c r="M1280" s="2">
        <v>0.133525531995633</v>
      </c>
    </row>
    <row r="1281" spans="1:13" x14ac:dyDescent="0.55000000000000004">
      <c r="A1281">
        <v>1276</v>
      </c>
      <c r="C1281">
        <f t="shared" si="63"/>
        <v>0.20726551819411226</v>
      </c>
      <c r="D1281">
        <f t="shared" si="64"/>
        <v>-4.6211417680357596E-3</v>
      </c>
      <c r="E1281" s="2">
        <f t="shared" si="65"/>
        <v>7.282042297339101E-5</v>
      </c>
      <c r="K1281">
        <v>1276</v>
      </c>
      <c r="L1281" s="2">
        <v>-5.9872483046379595E-4</v>
      </c>
      <c r="M1281" s="2">
        <v>0.19873202987025601</v>
      </c>
    </row>
    <row r="1282" spans="1:13" x14ac:dyDescent="0.55000000000000004">
      <c r="A1282">
        <v>1277</v>
      </c>
      <c r="C1282">
        <f t="shared" si="63"/>
        <v>0.15272757151117664</v>
      </c>
      <c r="D1282">
        <f t="shared" si="64"/>
        <v>-6.3864438589509367E-3</v>
      </c>
      <c r="E1282" s="2">
        <f t="shared" si="65"/>
        <v>3.7745401735505401E-3</v>
      </c>
      <c r="K1282">
        <v>1277</v>
      </c>
      <c r="L1282" s="2">
        <v>-3.7515541707215999E-3</v>
      </c>
      <c r="M1282" s="2">
        <v>0.21416485801986401</v>
      </c>
    </row>
    <row r="1283" spans="1:13" x14ac:dyDescent="0.55000000000000004">
      <c r="A1283">
        <v>1278</v>
      </c>
      <c r="C1283">
        <f t="shared" si="63"/>
        <v>5.9858223620983808E-2</v>
      </c>
      <c r="D1283">
        <f t="shared" si="64"/>
        <v>-6.5488831568362551E-3</v>
      </c>
      <c r="E1283" s="2">
        <f t="shared" si="65"/>
        <v>1.3479336613172806E-2</v>
      </c>
      <c r="K1283">
        <v>1278</v>
      </c>
      <c r="L1283" s="2">
        <v>-5.9647834959697102E-3</v>
      </c>
      <c r="M1283" s="2">
        <v>0.17595876889607201</v>
      </c>
    </row>
    <row r="1284" spans="1:13" x14ac:dyDescent="0.55000000000000004">
      <c r="A1284">
        <v>1279</v>
      </c>
      <c r="C1284">
        <f t="shared" si="63"/>
        <v>-4.8034276686726114E-2</v>
      </c>
      <c r="D1284">
        <f t="shared" si="64"/>
        <v>-5.0676908218715141E-3</v>
      </c>
      <c r="E1284" s="2">
        <f t="shared" si="65"/>
        <v>2.0083705600458489E-2</v>
      </c>
      <c r="K1284">
        <v>1279</v>
      </c>
      <c r="L1284" s="2">
        <v>-6.6840957918218001E-3</v>
      </c>
      <c r="M1284" s="2">
        <v>9.36827145333054E-2</v>
      </c>
    </row>
    <row r="1285" spans="1:13" x14ac:dyDescent="0.55000000000000004">
      <c r="A1285">
        <v>1280</v>
      </c>
      <c r="C1285">
        <f t="shared" si="63"/>
        <v>-0.14387118602807858</v>
      </c>
      <c r="D1285">
        <f t="shared" si="64"/>
        <v>-2.3146149090844592E-3</v>
      </c>
      <c r="E1285" s="2">
        <f t="shared" si="65"/>
        <v>1.7375043739622623E-2</v>
      </c>
      <c r="K1285">
        <v>1280</v>
      </c>
      <c r="L1285" s="2">
        <v>-5.7293348314921902E-3</v>
      </c>
      <c r="M1285" s="2">
        <v>-1.2056756849696801E-2</v>
      </c>
    </row>
    <row r="1286" spans="1:13" x14ac:dyDescent="0.55000000000000004">
      <c r="A1286">
        <v>1281</v>
      </c>
      <c r="C1286">
        <f t="shared" ref="C1286:C1349" si="66">$D$1*COS($B$2*(A1286-$L$2)+$B$1)</f>
        <v>-0.20359946024100375</v>
      </c>
      <c r="D1286">
        <f t="shared" ref="D1286:D1349" si="67">$D$2*COS($B$2*(A1286-$L$3)+$B$3)</f>
        <v>1.0193805576754387E-3</v>
      </c>
      <c r="E1286" s="2">
        <f t="shared" ref="E1286:E1349" si="68">(M1286-C1286)^2</f>
        <v>7.889511393743465E-3</v>
      </c>
      <c r="K1286">
        <v>1281</v>
      </c>
      <c r="L1286" s="2">
        <v>-3.33962642040242E-3</v>
      </c>
      <c r="M1286" s="2">
        <v>-0.114776538685003</v>
      </c>
    </row>
    <row r="1287" spans="1:13" x14ac:dyDescent="0.55000000000000004">
      <c r="A1287">
        <v>1282</v>
      </c>
      <c r="C1287">
        <f t="shared" si="66"/>
        <v>-0.21222856146990876</v>
      </c>
      <c r="D1287">
        <f t="shared" si="67"/>
        <v>4.0975329912978954E-3</v>
      </c>
      <c r="E1287" s="2">
        <f t="shared" si="68"/>
        <v>5.5125109511654463E-4</v>
      </c>
      <c r="K1287">
        <v>1282</v>
      </c>
      <c r="L1287" s="2">
        <v>-1.13487854784652E-4</v>
      </c>
      <c r="M1287" s="2">
        <v>-0.18874982438469601</v>
      </c>
    </row>
    <row r="1288" spans="1:13" x14ac:dyDescent="0.55000000000000004">
      <c r="A1288">
        <v>1283</v>
      </c>
      <c r="C1288">
        <f t="shared" si="66"/>
        <v>-0.16759276719362218</v>
      </c>
      <c r="D1288">
        <f t="shared" si="67"/>
        <v>6.1472910132495655E-3</v>
      </c>
      <c r="E1288" s="2">
        <f t="shared" si="68"/>
        <v>2.2902712440640407E-3</v>
      </c>
      <c r="K1288">
        <v>1283</v>
      </c>
      <c r="L1288" s="2">
        <v>3.1410744480914799E-3</v>
      </c>
      <c r="M1288" s="2">
        <v>-0.21544954564834101</v>
      </c>
    </row>
    <row r="1289" spans="1:13" x14ac:dyDescent="0.55000000000000004">
      <c r="A1289">
        <v>1284</v>
      </c>
      <c r="C1289">
        <f t="shared" si="66"/>
        <v>-8.0894720927206981E-2</v>
      </c>
      <c r="D1289">
        <f t="shared" si="67"/>
        <v>6.6542085655095975E-3</v>
      </c>
      <c r="E1289" s="2">
        <f t="shared" si="68"/>
        <v>1.1511974695196792E-2</v>
      </c>
      <c r="K1289">
        <v>1284</v>
      </c>
      <c r="L1289" s="2">
        <v>5.6089351696318899E-3</v>
      </c>
      <c r="M1289" s="2">
        <v>-0.188188591652411</v>
      </c>
    </row>
    <row r="1290" spans="1:13" x14ac:dyDescent="0.55000000000000004">
      <c r="A1290">
        <v>1285</v>
      </c>
      <c r="C1290">
        <f t="shared" si="66"/>
        <v>2.6106195166369396E-2</v>
      </c>
      <c r="D1290">
        <f t="shared" si="67"/>
        <v>5.4910600274262105E-3</v>
      </c>
      <c r="E1290" s="2">
        <f t="shared" si="68"/>
        <v>1.9572242963918178E-2</v>
      </c>
      <c r="K1290">
        <v>1285</v>
      </c>
      <c r="L1290" s="2">
        <v>6.6720032826303403E-3</v>
      </c>
      <c r="M1290" s="2">
        <v>-0.11379463743986699</v>
      </c>
    </row>
    <row r="1291" spans="1:13" x14ac:dyDescent="0.55000000000000004">
      <c r="A1291">
        <v>1286</v>
      </c>
      <c r="C1291">
        <f t="shared" si="66"/>
        <v>0.12655500654816601</v>
      </c>
      <c r="D1291">
        <f t="shared" si="67"/>
        <v>2.949771164830404E-3</v>
      </c>
      <c r="E1291" s="2">
        <f t="shared" si="68"/>
        <v>1.8893909161441472E-2</v>
      </c>
      <c r="K1291">
        <v>1286</v>
      </c>
      <c r="L1291" s="2">
        <v>6.06402678339056E-3</v>
      </c>
      <c r="M1291" s="2">
        <v>-1.0900110349829E-2</v>
      </c>
    </row>
    <row r="1292" spans="1:13" x14ac:dyDescent="0.55000000000000004">
      <c r="A1292">
        <v>1287</v>
      </c>
      <c r="C1292">
        <f t="shared" si="66"/>
        <v>0.19524117885431203</v>
      </c>
      <c r="D1292">
        <f t="shared" si="67"/>
        <v>-3.3184808387765963E-4</v>
      </c>
      <c r="E1292" s="2">
        <f t="shared" si="68"/>
        <v>1.0103619414339928E-2</v>
      </c>
      <c r="K1292">
        <v>1287</v>
      </c>
      <c r="L1292" s="2">
        <v>3.9372771577595497E-3</v>
      </c>
      <c r="M1292" s="2">
        <v>9.4724416996699798E-2</v>
      </c>
    </row>
    <row r="1293" spans="1:13" x14ac:dyDescent="0.55000000000000004">
      <c r="A1293">
        <v>1288</v>
      </c>
      <c r="C1293">
        <f t="shared" si="66"/>
        <v>0.21492593062620705</v>
      </c>
      <c r="D1293">
        <f t="shared" si="67"/>
        <v>-3.5301804583465456E-3</v>
      </c>
      <c r="E1293" s="2">
        <f t="shared" si="68"/>
        <v>1.466989899393483E-3</v>
      </c>
      <c r="K1293">
        <v>1288</v>
      </c>
      <c r="L1293" s="2">
        <v>8.2441204287344097E-4</v>
      </c>
      <c r="M1293" s="2">
        <v>0.17662462647878299</v>
      </c>
    </row>
    <row r="1294" spans="1:13" x14ac:dyDescent="0.55000000000000004">
      <c r="A1294">
        <v>1289</v>
      </c>
      <c r="C1294">
        <f t="shared" si="66"/>
        <v>0.1806688040904687</v>
      </c>
      <c r="D1294">
        <f t="shared" si="67"/>
        <v>-5.8425119480766986E-3</v>
      </c>
      <c r="E1294" s="2">
        <f t="shared" si="68"/>
        <v>1.1302572295579457E-3</v>
      </c>
      <c r="K1294">
        <v>1289</v>
      </c>
      <c r="L1294" s="2">
        <v>-2.49493218243135E-3</v>
      </c>
      <c r="M1294" s="2">
        <v>0.214288102559621</v>
      </c>
    </row>
    <row r="1295" spans="1:13" x14ac:dyDescent="0.55000000000000004">
      <c r="A1295">
        <v>1290</v>
      </c>
      <c r="C1295">
        <f t="shared" si="66"/>
        <v>0.10106761592491882</v>
      </c>
      <c r="D1295">
        <f t="shared" si="67"/>
        <v>-6.6884960892304576E-3</v>
      </c>
      <c r="E1295" s="2">
        <f t="shared" si="68"/>
        <v>9.4505964202762777E-3</v>
      </c>
      <c r="K1295">
        <v>1290</v>
      </c>
      <c r="L1295" s="2">
        <v>-5.1894051652105998E-3</v>
      </c>
      <c r="M1295" s="2">
        <v>0.19828179400752299</v>
      </c>
    </row>
    <row r="1296" spans="1:13" x14ac:dyDescent="0.55000000000000004">
      <c r="A1296">
        <v>1291</v>
      </c>
      <c r="C1296">
        <f t="shared" si="66"/>
        <v>-3.8994135015074276E-3</v>
      </c>
      <c r="D1296">
        <f t="shared" si="67"/>
        <v>-5.8558086943165015E-3</v>
      </c>
      <c r="E1296" s="2">
        <f t="shared" si="68"/>
        <v>1.8636070447747271E-2</v>
      </c>
      <c r="K1296">
        <v>1291</v>
      </c>
      <c r="L1296" s="2">
        <v>-6.5841594316304103E-3</v>
      </c>
      <c r="M1296" s="2">
        <v>0.13261458009529301</v>
      </c>
    </row>
    <row r="1297" spans="1:13" x14ac:dyDescent="0.55000000000000004">
      <c r="A1297">
        <v>1292</v>
      </c>
      <c r="C1297">
        <f t="shared" si="66"/>
        <v>-0.10788777233217724</v>
      </c>
      <c r="D1297">
        <f t="shared" si="67"/>
        <v>-3.5534367477931808E-3</v>
      </c>
      <c r="E1297" s="2">
        <f t="shared" si="68"/>
        <v>2.0056506012144839E-2</v>
      </c>
      <c r="K1297">
        <v>1292</v>
      </c>
      <c r="L1297" s="2">
        <v>-6.3298701232386099E-3</v>
      </c>
      <c r="M1297" s="2">
        <v>3.3733221917068297E-2</v>
      </c>
    </row>
    <row r="1298" spans="1:13" x14ac:dyDescent="0.55000000000000004">
      <c r="A1298">
        <v>1293</v>
      </c>
      <c r="C1298">
        <f t="shared" si="66"/>
        <v>-0.1847985744014651</v>
      </c>
      <c r="D1298">
        <f t="shared" si="67"/>
        <v>-3.592270780837504E-4</v>
      </c>
      <c r="E1298" s="2">
        <f t="shared" si="68"/>
        <v>1.2365827745310485E-2</v>
      </c>
      <c r="K1298">
        <v>1293</v>
      </c>
      <c r="L1298" s="2">
        <v>-4.4902255748182898E-3</v>
      </c>
      <c r="M1298" s="2">
        <v>-7.3596830956002501E-2</v>
      </c>
    </row>
    <row r="1299" spans="1:13" x14ac:dyDescent="0.55000000000000004">
      <c r="A1299">
        <v>1294</v>
      </c>
      <c r="C1299">
        <f t="shared" si="66"/>
        <v>-0.21532882954118068</v>
      </c>
      <c r="D1299">
        <f t="shared" si="67"/>
        <v>2.9251410163071085E-3</v>
      </c>
      <c r="E1299" s="2">
        <f t="shared" si="68"/>
        <v>2.7915085448230355E-3</v>
      </c>
      <c r="K1299">
        <v>1294</v>
      </c>
      <c r="L1299" s="2">
        <v>-1.5259761758475499E-3</v>
      </c>
      <c r="M1299" s="2">
        <v>-0.162494100954549</v>
      </c>
    </row>
    <row r="1300" spans="1:13" x14ac:dyDescent="0.55000000000000004">
      <c r="A1300">
        <v>1295</v>
      </c>
      <c r="C1300">
        <f t="shared" si="66"/>
        <v>-0.19181608723824195</v>
      </c>
      <c r="D1300">
        <f t="shared" si="67"/>
        <v>5.4753603727026737E-3</v>
      </c>
      <c r="E1300" s="2">
        <f t="shared" si="68"/>
        <v>3.5636484232580434E-4</v>
      </c>
      <c r="K1300">
        <v>1295</v>
      </c>
      <c r="L1300" s="2">
        <v>1.8204634228331301E-3</v>
      </c>
      <c r="M1300" s="2">
        <v>-0.21069371532881001</v>
      </c>
    </row>
    <row r="1301" spans="1:13" x14ac:dyDescent="0.55000000000000004">
      <c r="A1301">
        <v>1296</v>
      </c>
      <c r="C1301">
        <f t="shared" si="66"/>
        <v>-0.12016155020115966</v>
      </c>
      <c r="D1301">
        <f t="shared" si="67"/>
        <v>6.6513796869989341E-3</v>
      </c>
      <c r="E1301" s="2">
        <f t="shared" si="68"/>
        <v>7.3895052356731045E-3</v>
      </c>
      <c r="K1301">
        <v>1296</v>
      </c>
      <c r="L1301" s="2">
        <v>4.7109566639300798E-3</v>
      </c>
      <c r="M1301" s="2">
        <v>-0.20612378165005299</v>
      </c>
    </row>
    <row r="1302" spans="1:13" x14ac:dyDescent="0.55000000000000004">
      <c r="A1302">
        <v>1297</v>
      </c>
      <c r="C1302">
        <f t="shared" si="66"/>
        <v>-1.834899686870322E-2</v>
      </c>
      <c r="D1302">
        <f t="shared" si="67"/>
        <v>6.1580428998346676E-3</v>
      </c>
      <c r="E1302" s="2">
        <f t="shared" si="68"/>
        <v>1.7313262528489744E-2</v>
      </c>
      <c r="K1302">
        <v>1297</v>
      </c>
      <c r="L1302" s="2">
        <v>6.4215615838923001E-3</v>
      </c>
      <c r="M1302" s="2">
        <v>-0.14992886815793099</v>
      </c>
    </row>
    <row r="1303" spans="1:13" x14ac:dyDescent="0.55000000000000004">
      <c r="A1303">
        <v>1298</v>
      </c>
      <c r="C1303">
        <f t="shared" si="66"/>
        <v>8.8068767911924389E-2</v>
      </c>
      <c r="D1303">
        <f t="shared" si="67"/>
        <v>4.1191671460693736E-3</v>
      </c>
      <c r="E1303" s="2">
        <f t="shared" si="68"/>
        <v>2.0808670505614819E-2</v>
      </c>
      <c r="K1303">
        <v>1298</v>
      </c>
      <c r="L1303" s="2">
        <v>6.5238465686927498E-3</v>
      </c>
      <c r="M1303" s="2">
        <v>-5.6183339544482701E-2</v>
      </c>
    </row>
    <row r="1304" spans="1:13" x14ac:dyDescent="0.55000000000000004">
      <c r="A1304">
        <v>1299</v>
      </c>
      <c r="C1304">
        <f t="shared" si="66"/>
        <v>0.17238312828915159</v>
      </c>
      <c r="D1304">
        <f t="shared" si="67"/>
        <v>1.0464672638022842E-3</v>
      </c>
      <c r="E1304" s="2">
        <f t="shared" si="68"/>
        <v>1.4580435301052446E-2</v>
      </c>
      <c r="K1304">
        <v>1299</v>
      </c>
      <c r="L1304" s="2">
        <v>4.9921937093581701E-3</v>
      </c>
      <c r="M1304" s="2">
        <v>5.1633654994016898E-2</v>
      </c>
    </row>
    <row r="1305" spans="1:13" x14ac:dyDescent="0.55000000000000004">
      <c r="A1305">
        <v>1300</v>
      </c>
      <c r="C1305">
        <f t="shared" si="66"/>
        <v>0.21343295701414858</v>
      </c>
      <c r="D1305">
        <f t="shared" si="67"/>
        <v>-2.2888738438975719E-3</v>
      </c>
      <c r="E1305" s="2">
        <f t="shared" si="68"/>
        <v>4.4775204245209137E-3</v>
      </c>
      <c r="K1305">
        <v>1300</v>
      </c>
      <c r="L1305" s="2">
        <v>2.2102149661934402E-3</v>
      </c>
      <c r="M1305" s="2">
        <v>0.14651868032732401</v>
      </c>
    </row>
    <row r="1306" spans="1:13" x14ac:dyDescent="0.55000000000000004">
      <c r="A1306">
        <v>1301</v>
      </c>
      <c r="C1306">
        <f t="shared" si="66"/>
        <v>0.20091561233889088</v>
      </c>
      <c r="D1306">
        <f t="shared" si="67"/>
        <v>-5.0497558624078079E-3</v>
      </c>
      <c r="E1306" s="2">
        <f t="shared" si="68"/>
        <v>1.4376085704994934E-5</v>
      </c>
      <c r="K1306">
        <v>1301</v>
      </c>
      <c r="L1306" s="2">
        <v>-1.1253258264326601E-3</v>
      </c>
      <c r="M1306" s="2">
        <v>0.20470719323674799</v>
      </c>
    </row>
    <row r="1307" spans="1:13" x14ac:dyDescent="0.55000000000000004">
      <c r="A1307">
        <v>1302</v>
      </c>
      <c r="C1307">
        <f t="shared" si="66"/>
        <v>0.13797268393206696</v>
      </c>
      <c r="D1307">
        <f t="shared" si="67"/>
        <v>-6.5432555998821548E-3</v>
      </c>
      <c r="E1307" s="2">
        <f t="shared" si="68"/>
        <v>5.4247402150079983E-3</v>
      </c>
      <c r="K1307">
        <v>1302</v>
      </c>
      <c r="L1307" s="2">
        <v>-4.1790217848140998E-3</v>
      </c>
      <c r="M1307" s="2">
        <v>0.211625519688798</v>
      </c>
    </row>
    <row r="1308" spans="1:13" x14ac:dyDescent="0.55000000000000004">
      <c r="A1308">
        <v>1303</v>
      </c>
      <c r="C1308">
        <f t="shared" si="66"/>
        <v>4.0401520091962961E-2</v>
      </c>
      <c r="D1308">
        <f t="shared" si="67"/>
        <v>-6.3945361026824235E-3</v>
      </c>
      <c r="E1308" s="2">
        <f t="shared" si="68"/>
        <v>1.5659869886218595E-2</v>
      </c>
      <c r="K1308">
        <v>1303</v>
      </c>
      <c r="L1308" s="2">
        <v>-6.1860558124198304E-3</v>
      </c>
      <c r="M1308" s="2">
        <v>0.165540921905375</v>
      </c>
    </row>
    <row r="1309" spans="1:13" x14ac:dyDescent="0.55000000000000004">
      <c r="A1309">
        <v>1304</v>
      </c>
      <c r="C1309">
        <f t="shared" si="66"/>
        <v>-6.730957369467834E-2</v>
      </c>
      <c r="D1309">
        <f t="shared" si="67"/>
        <v>-4.640922829847207E-3</v>
      </c>
      <c r="E1309" s="2">
        <f t="shared" si="68"/>
        <v>2.1113585740072518E-2</v>
      </c>
      <c r="K1309">
        <v>1304</v>
      </c>
      <c r="L1309" s="2">
        <v>-6.6437537863008002E-3</v>
      </c>
      <c r="M1309" s="2">
        <v>7.7995573289427203E-2</v>
      </c>
    </row>
    <row r="1310" spans="1:13" x14ac:dyDescent="0.55000000000000004">
      <c r="A1310">
        <v>1305</v>
      </c>
      <c r="C1310">
        <f t="shared" si="66"/>
        <v>-0.15812738325704975</v>
      </c>
      <c r="D1310">
        <f t="shared" si="67"/>
        <v>-1.7225357496318421E-3</v>
      </c>
      <c r="E1310" s="2">
        <f t="shared" si="68"/>
        <v>1.6652130110136117E-2</v>
      </c>
      <c r="K1310">
        <v>1305</v>
      </c>
      <c r="L1310" s="2">
        <v>-5.4374824095464397E-3</v>
      </c>
      <c r="M1310" s="2">
        <v>-2.90842505062671E-2</v>
      </c>
    </row>
    <row r="1311" spans="1:13" x14ac:dyDescent="0.55000000000000004">
      <c r="A1311">
        <v>1306</v>
      </c>
      <c r="C1311">
        <f t="shared" si="66"/>
        <v>-0.20925855268333232</v>
      </c>
      <c r="D1311">
        <f t="shared" si="67"/>
        <v>1.6281714955740847E-3</v>
      </c>
      <c r="E1311" s="2">
        <f t="shared" si="68"/>
        <v>6.4607529919219839E-3</v>
      </c>
      <c r="K1311">
        <v>1306</v>
      </c>
      <c r="L1311" s="2">
        <v>-2.8693598316292201E-3</v>
      </c>
      <c r="M1311" s="2">
        <v>-0.128879743337075</v>
      </c>
    </row>
    <row r="1312" spans="1:13" x14ac:dyDescent="0.55000000000000004">
      <c r="A1312">
        <v>1307</v>
      </c>
      <c r="C1312">
        <f t="shared" si="66"/>
        <v>-0.20787023620678441</v>
      </c>
      <c r="D1312">
        <f t="shared" si="67"/>
        <v>4.5702420145258852E-3</v>
      </c>
      <c r="E1312" s="2">
        <f t="shared" si="68"/>
        <v>1.316465092459509E-4</v>
      </c>
      <c r="K1312">
        <v>1307</v>
      </c>
      <c r="L1312" s="2">
        <v>4.17411716335634E-4</v>
      </c>
      <c r="M1312" s="2">
        <v>-0.19639650493722999</v>
      </c>
    </row>
    <row r="1313" spans="1:13" x14ac:dyDescent="0.55000000000000004">
      <c r="A1313">
        <v>1308</v>
      </c>
      <c r="C1313">
        <f t="shared" si="66"/>
        <v>-0.15431087199990118</v>
      </c>
      <c r="D1313">
        <f t="shared" si="67"/>
        <v>6.3652781208941942E-3</v>
      </c>
      <c r="E1313" s="2">
        <f t="shared" si="68"/>
        <v>3.6498117065856426E-3</v>
      </c>
      <c r="K1313">
        <v>1308</v>
      </c>
      <c r="L1313" s="2">
        <v>3.59963991050994E-3</v>
      </c>
      <c r="M1313" s="2">
        <v>-0.214724543520391</v>
      </c>
    </row>
    <row r="1314" spans="1:13" x14ac:dyDescent="0.55000000000000004">
      <c r="A1314">
        <v>1309</v>
      </c>
      <c r="C1314">
        <f t="shared" si="66"/>
        <v>-6.202273153631694E-2</v>
      </c>
      <c r="D1314">
        <f t="shared" si="67"/>
        <v>6.5627635883553723E-3</v>
      </c>
      <c r="E1314" s="2">
        <f t="shared" si="68"/>
        <v>1.3747739920503464E-2</v>
      </c>
      <c r="K1314">
        <v>1309</v>
      </c>
      <c r="L1314" s="2">
        <v>5.8803159585522199E-3</v>
      </c>
      <c r="M1314" s="2">
        <v>-0.179273488124509</v>
      </c>
    </row>
    <row r="1315" spans="1:13" x14ac:dyDescent="0.55000000000000004">
      <c r="A1315">
        <v>1310</v>
      </c>
      <c r="C1315">
        <f t="shared" si="66"/>
        <v>4.5831807207322363E-2</v>
      </c>
      <c r="D1315">
        <f t="shared" si="67"/>
        <v>5.1131337272314996E-3</v>
      </c>
      <c r="E1315" s="2">
        <f t="shared" si="68"/>
        <v>2.0953744459241003E-2</v>
      </c>
      <c r="K1315">
        <v>1310</v>
      </c>
      <c r="L1315" s="2">
        <v>6.6882303959432503E-3</v>
      </c>
      <c r="M1315" s="2">
        <v>-9.8922275495864298E-2</v>
      </c>
    </row>
    <row r="1316" spans="1:13" x14ac:dyDescent="0.55000000000000004">
      <c r="A1316">
        <v>1311</v>
      </c>
      <c r="C1316">
        <f t="shared" si="66"/>
        <v>0.14218352839984927</v>
      </c>
      <c r="D1316">
        <f t="shared" si="67"/>
        <v>2.3802150768890661E-3</v>
      </c>
      <c r="E1316" s="2">
        <f t="shared" si="68"/>
        <v>1.8490259531844473E-2</v>
      </c>
      <c r="K1316">
        <v>1311</v>
      </c>
      <c r="L1316" s="2">
        <v>5.8210360399011301E-3</v>
      </c>
      <c r="M1316" s="2">
        <v>6.2046346999648202E-3</v>
      </c>
    </row>
    <row r="1317" spans="1:13" x14ac:dyDescent="0.55000000000000004">
      <c r="A1317">
        <v>1312</v>
      </c>
      <c r="C1317">
        <f t="shared" si="66"/>
        <v>0.20285018095511709</v>
      </c>
      <c r="D1317">
        <f t="shared" si="67"/>
        <v>-9.500873867832433E-4</v>
      </c>
      <c r="E1317" s="2">
        <f t="shared" si="68"/>
        <v>8.6625135822239237E-3</v>
      </c>
      <c r="K1317">
        <v>1312</v>
      </c>
      <c r="L1317" s="2">
        <v>3.4959270965798498E-3</v>
      </c>
      <c r="M1317" s="2">
        <v>0.109777555644428</v>
      </c>
    </row>
    <row r="1318" spans="1:13" x14ac:dyDescent="0.55000000000000004">
      <c r="A1318">
        <v>1313</v>
      </c>
      <c r="C1318">
        <f t="shared" si="66"/>
        <v>0.21260571383386118</v>
      </c>
      <c r="D1318">
        <f t="shared" si="67"/>
        <v>-4.0419379426391471E-3</v>
      </c>
      <c r="E1318" s="2">
        <f t="shared" si="68"/>
        <v>7.1554682815052489E-4</v>
      </c>
      <c r="K1318">
        <v>1313</v>
      </c>
      <c r="L1318" s="2">
        <v>2.9524152476292199E-4</v>
      </c>
      <c r="M1318" s="2">
        <v>0.18585600676723099</v>
      </c>
    </row>
    <row r="1319" spans="1:13" x14ac:dyDescent="0.55000000000000004">
      <c r="A1319">
        <v>1314</v>
      </c>
      <c r="C1319">
        <f t="shared" si="66"/>
        <v>0.16900169391355707</v>
      </c>
      <c r="D1319">
        <f t="shared" si="67"/>
        <v>-6.1193472721916605E-3</v>
      </c>
      <c r="E1319" s="2">
        <f t="shared" si="68"/>
        <v>2.1514730546696292E-3</v>
      </c>
      <c r="K1319">
        <v>1314</v>
      </c>
      <c r="L1319" s="2">
        <v>-2.9793891184763301E-3</v>
      </c>
      <c r="M1319" s="2">
        <v>0.21538566802821901</v>
      </c>
    </row>
    <row r="1320" spans="1:13" x14ac:dyDescent="0.55000000000000004">
      <c r="A1320">
        <v>1315</v>
      </c>
      <c r="C1320">
        <f t="shared" si="66"/>
        <v>8.2981811094671315E-2</v>
      </c>
      <c r="D1320">
        <f t="shared" si="67"/>
        <v>-6.660929422042181E-3</v>
      </c>
      <c r="E1320" s="2">
        <f t="shared" si="68"/>
        <v>1.1661589884449512E-2</v>
      </c>
      <c r="K1320">
        <v>1315</v>
      </c>
      <c r="L1320" s="2">
        <v>-5.5078132742049403E-3</v>
      </c>
      <c r="M1320" s="2">
        <v>0.19097065257586099</v>
      </c>
    </row>
    <row r="1321" spans="1:13" x14ac:dyDescent="0.55000000000000004">
      <c r="A1321">
        <v>1316</v>
      </c>
      <c r="C1321">
        <f t="shared" si="66"/>
        <v>-2.3864757191278427E-2</v>
      </c>
      <c r="D1321">
        <f t="shared" si="67"/>
        <v>-5.5307586882289419E-3</v>
      </c>
      <c r="E1321" s="2">
        <f t="shared" si="68"/>
        <v>2.0332081969266717E-2</v>
      </c>
      <c r="K1321">
        <v>1316</v>
      </c>
      <c r="L1321" s="2">
        <v>-6.65677142741596E-3</v>
      </c>
      <c r="M1321" s="2">
        <v>0.118725852489958</v>
      </c>
    </row>
    <row r="1322" spans="1:13" x14ac:dyDescent="0.55000000000000004">
      <c r="A1322">
        <v>1317</v>
      </c>
      <c r="C1322">
        <f t="shared" si="66"/>
        <v>-0.12472177445142843</v>
      </c>
      <c r="D1322">
        <f t="shared" si="67"/>
        <v>-3.0124841028232449E-3</v>
      </c>
      <c r="E1322" s="2">
        <f t="shared" si="68"/>
        <v>2.0012968839278816E-2</v>
      </c>
      <c r="K1322">
        <v>1317</v>
      </c>
      <c r="L1322" s="2">
        <v>-6.13849988101878E-3</v>
      </c>
      <c r="M1322" s="2">
        <v>1.67454261262278E-2</v>
      </c>
    </row>
    <row r="1323" spans="1:13" x14ac:dyDescent="0.55000000000000004">
      <c r="A1323">
        <v>1318</v>
      </c>
      <c r="C1323">
        <f t="shared" si="66"/>
        <v>-0.19427625525090483</v>
      </c>
      <c r="D1323">
        <f t="shared" si="67"/>
        <v>2.6186049425910477E-4</v>
      </c>
      <c r="E1323" s="2">
        <f t="shared" si="68"/>
        <v>1.0992947753155879E-2</v>
      </c>
      <c r="K1323">
        <v>1318</v>
      </c>
      <c r="L1323" s="2">
        <v>-4.0828029589318098E-3</v>
      </c>
      <c r="M1323" s="2">
        <v>-8.9428996091898305E-2</v>
      </c>
    </row>
    <row r="1324" spans="1:13" x14ac:dyDescent="0.55000000000000004">
      <c r="A1324">
        <v>1319</v>
      </c>
      <c r="C1324">
        <f t="shared" si="66"/>
        <v>-0.21507149100131406</v>
      </c>
      <c r="D1324">
        <f t="shared" si="67"/>
        <v>3.4704836268537515E-3</v>
      </c>
      <c r="E1324" s="2">
        <f t="shared" si="68"/>
        <v>1.7527719653142129E-3</v>
      </c>
      <c r="K1324">
        <v>1319</v>
      </c>
      <c r="L1324" s="2">
        <v>-1.00454270790961E-3</v>
      </c>
      <c r="M1324" s="2">
        <v>-0.17320537146159301</v>
      </c>
    </row>
    <row r="1325" spans="1:13" x14ac:dyDescent="0.55000000000000004">
      <c r="A1325">
        <v>1320</v>
      </c>
      <c r="C1325">
        <f t="shared" si="66"/>
        <v>-0.181888315858277</v>
      </c>
      <c r="D1325">
        <f t="shared" si="67"/>
        <v>5.8080885211170413E-3</v>
      </c>
      <c r="E1325" s="2">
        <f t="shared" si="68"/>
        <v>1.0057188850845591E-3</v>
      </c>
      <c r="K1325">
        <v>1320</v>
      </c>
      <c r="L1325" s="2">
        <v>2.3253114960390701E-3</v>
      </c>
      <c r="M1325" s="2">
        <v>-0.21360138706061499</v>
      </c>
    </row>
    <row r="1326" spans="1:13" x14ac:dyDescent="0.55000000000000004">
      <c r="A1326">
        <v>1321</v>
      </c>
      <c r="C1326">
        <f t="shared" si="66"/>
        <v>-0.10305500733663303</v>
      </c>
      <c r="D1326">
        <f t="shared" si="67"/>
        <v>6.6879856213825058E-3</v>
      </c>
      <c r="E1326" s="2">
        <f t="shared" si="68"/>
        <v>9.4954506239840215E-3</v>
      </c>
      <c r="K1326">
        <v>1321</v>
      </c>
      <c r="L1326" s="2">
        <v>5.0727770106195301E-3</v>
      </c>
      <c r="M1326" s="2">
        <v>-0.20049961018350199</v>
      </c>
    </row>
    <row r="1327" spans="1:13" x14ac:dyDescent="0.55000000000000004">
      <c r="A1327">
        <v>1322</v>
      </c>
      <c r="C1327">
        <f t="shared" si="66"/>
        <v>1.642935798731491E-3</v>
      </c>
      <c r="D1327">
        <f t="shared" si="67"/>
        <v>5.8893393022501255E-3</v>
      </c>
      <c r="E1327" s="2">
        <f t="shared" si="68"/>
        <v>1.9272213459344663E-2</v>
      </c>
      <c r="K1327">
        <v>1322</v>
      </c>
      <c r="L1327" s="2">
        <v>6.5497340536664096E-3</v>
      </c>
      <c r="M1327" s="2">
        <v>-0.13718146212665</v>
      </c>
    </row>
    <row r="1328" spans="1:13" x14ac:dyDescent="0.55000000000000004">
      <c r="A1328">
        <v>1323</v>
      </c>
      <c r="C1328">
        <f t="shared" si="66"/>
        <v>0.10592853667930038</v>
      </c>
      <c r="D1328">
        <f t="shared" si="67"/>
        <v>3.6125929556863902E-3</v>
      </c>
      <c r="E1328" s="2">
        <f t="shared" si="68"/>
        <v>2.1151020010187142E-2</v>
      </c>
      <c r="K1328">
        <v>1323</v>
      </c>
      <c r="L1328" s="2">
        <v>6.3862695713723201E-3</v>
      </c>
      <c r="M1328" s="2">
        <v>-3.9505365868170099E-2</v>
      </c>
    </row>
    <row r="1329" spans="1:13" x14ac:dyDescent="0.55000000000000004">
      <c r="A1329">
        <v>1324</v>
      </c>
      <c r="C1329">
        <f t="shared" si="66"/>
        <v>0.18362830764994512</v>
      </c>
      <c r="D1329">
        <f t="shared" si="67"/>
        <v>4.2916192466938089E-4</v>
      </c>
      <c r="E1329" s="2">
        <f t="shared" si="68"/>
        <v>1.3354856269250898E-2</v>
      </c>
      <c r="K1329">
        <v>1324</v>
      </c>
      <c r="L1329" s="2">
        <v>4.6233242573878296E-3</v>
      </c>
      <c r="M1329" s="2">
        <v>6.8065094345490407E-2</v>
      </c>
    </row>
    <row r="1330" spans="1:13" x14ac:dyDescent="0.55000000000000004">
      <c r="A1330">
        <v>1325</v>
      </c>
      <c r="C1330">
        <f t="shared" si="66"/>
        <v>0.21524124397839423</v>
      </c>
      <c r="D1330">
        <f t="shared" si="67"/>
        <v>-2.8619797034232647E-3</v>
      </c>
      <c r="E1330" s="2">
        <f t="shared" si="68"/>
        <v>3.2095640568390801E-3</v>
      </c>
      <c r="K1330">
        <v>1325</v>
      </c>
      <c r="L1330" s="2">
        <v>1.7024387021191E-3</v>
      </c>
      <c r="M1330" s="2">
        <v>0.15858822943513201</v>
      </c>
    </row>
    <row r="1331" spans="1:13" x14ac:dyDescent="0.55000000000000004">
      <c r="A1331">
        <v>1326</v>
      </c>
      <c r="C1331">
        <f t="shared" si="66"/>
        <v>0.19283316499426445</v>
      </c>
      <c r="D1331">
        <f t="shared" si="67"/>
        <v>-5.4348247517002676E-3</v>
      </c>
      <c r="E1331" s="2">
        <f t="shared" si="68"/>
        <v>2.7419364742575851E-4</v>
      </c>
      <c r="K1331">
        <v>1326</v>
      </c>
      <c r="L1331" s="2">
        <v>-1.64483318725831E-3</v>
      </c>
      <c r="M1331" s="2">
        <v>0.209391958652794</v>
      </c>
    </row>
    <row r="1332" spans="1:13" x14ac:dyDescent="0.55000000000000004">
      <c r="A1332">
        <v>1327</v>
      </c>
      <c r="C1332">
        <f t="shared" si="66"/>
        <v>0.12202802619754662</v>
      </c>
      <c r="D1332">
        <f t="shared" si="67"/>
        <v>-6.6436433443373983E-3</v>
      </c>
      <c r="E1332" s="2">
        <f t="shared" si="68"/>
        <v>7.348629319712756E-3</v>
      </c>
      <c r="K1332">
        <v>1327</v>
      </c>
      <c r="L1332" s="2">
        <v>-4.5801464010825901E-3</v>
      </c>
      <c r="M1332" s="2">
        <v>0.20775217285245801</v>
      </c>
    </row>
    <row r="1333" spans="1:13" x14ac:dyDescent="0.55000000000000004">
      <c r="A1333">
        <v>1328</v>
      </c>
      <c r="C1333">
        <f t="shared" si="66"/>
        <v>2.0596424972166717E-2</v>
      </c>
      <c r="D1333">
        <f t="shared" si="67"/>
        <v>-6.1850474944481213E-3</v>
      </c>
      <c r="E1333" s="2">
        <f t="shared" si="68"/>
        <v>1.7817749088240308E-2</v>
      </c>
      <c r="K1333">
        <v>1328</v>
      </c>
      <c r="L1333" s="2">
        <v>-6.36833353559026E-3</v>
      </c>
      <c r="M1333" s="2">
        <v>0.15407956656030999</v>
      </c>
    </row>
    <row r="1334" spans="1:13" x14ac:dyDescent="0.55000000000000004">
      <c r="A1334">
        <v>1329</v>
      </c>
      <c r="C1334">
        <f t="shared" si="66"/>
        <v>-8.6004444782998721E-2</v>
      </c>
      <c r="D1334">
        <f t="shared" si="67"/>
        <v>-4.1741350939202958E-3</v>
      </c>
      <c r="E1334" s="2">
        <f t="shared" si="68"/>
        <v>2.1851113604361504E-2</v>
      </c>
      <c r="K1334">
        <v>1329</v>
      </c>
      <c r="L1334" s="2">
        <v>-6.56153202983623E-3</v>
      </c>
      <c r="M1334" s="2">
        <v>6.1816776982894901E-2</v>
      </c>
    </row>
    <row r="1335" spans="1:13" x14ac:dyDescent="0.55000000000000004">
      <c r="A1335">
        <v>1330</v>
      </c>
      <c r="C1335">
        <f t="shared" si="66"/>
        <v>-0.171020011727403</v>
      </c>
      <c r="D1335">
        <f t="shared" si="67"/>
        <v>-1.1156027686245978E-3</v>
      </c>
      <c r="E1335" s="2">
        <f t="shared" si="68"/>
        <v>1.5647909354784429E-2</v>
      </c>
      <c r="K1335">
        <v>1330</v>
      </c>
      <c r="L1335" s="2">
        <v>-5.1113541224201697E-3</v>
      </c>
      <c r="M1335" s="2">
        <v>-4.5928407873329601E-2</v>
      </c>
    </row>
    <row r="1336" spans="1:13" x14ac:dyDescent="0.55000000000000004">
      <c r="A1336">
        <v>1331</v>
      </c>
      <c r="C1336">
        <f t="shared" si="66"/>
        <v>-0.21311316054471549</v>
      </c>
      <c r="D1336">
        <f t="shared" si="67"/>
        <v>2.2229223365628362E-3</v>
      </c>
      <c r="E1336" s="2">
        <f t="shared" si="68"/>
        <v>5.0328556852187074E-3</v>
      </c>
      <c r="K1336">
        <v>1331</v>
      </c>
      <c r="L1336" s="2">
        <v>-2.3810058665050399E-3</v>
      </c>
      <c r="M1336" s="2">
        <v>-0.14217053805852101</v>
      </c>
    </row>
    <row r="1337" spans="1:13" x14ac:dyDescent="0.55000000000000004">
      <c r="A1337">
        <v>1332</v>
      </c>
      <c r="C1337">
        <f t="shared" si="66"/>
        <v>-0.20171939813468423</v>
      </c>
      <c r="D1337">
        <f t="shared" si="67"/>
        <v>5.0035407907620556E-3</v>
      </c>
      <c r="E1337" s="2">
        <f t="shared" si="68"/>
        <v>1.1789114554743024E-6</v>
      </c>
      <c r="K1337">
        <v>1332</v>
      </c>
      <c r="L1337" s="2">
        <v>9.4568007936432703E-4</v>
      </c>
      <c r="M1337" s="2">
        <v>-0.202805175024968</v>
      </c>
    </row>
    <row r="1338" spans="1:13" x14ac:dyDescent="0.55000000000000004">
      <c r="A1338">
        <v>1333</v>
      </c>
      <c r="C1338">
        <f t="shared" si="66"/>
        <v>-0.13969831870104915</v>
      </c>
      <c r="D1338">
        <f t="shared" si="67"/>
        <v>6.5283759727578928E-3</v>
      </c>
      <c r="E1338" s="2">
        <f t="shared" si="68"/>
        <v>5.3213638851130635E-3</v>
      </c>
      <c r="K1338">
        <v>1333</v>
      </c>
      <c r="L1338" s="2">
        <v>4.0355145827835901E-3</v>
      </c>
      <c r="M1338" s="2">
        <v>-0.21264599779444501</v>
      </c>
    </row>
    <row r="1339" spans="1:13" x14ac:dyDescent="0.55000000000000004">
      <c r="A1339">
        <v>1334</v>
      </c>
      <c r="C1339">
        <f t="shared" si="66"/>
        <v>-4.2615905880479726E-2</v>
      </c>
      <c r="D1339">
        <f t="shared" si="67"/>
        <v>6.4147263928582346E-3</v>
      </c>
      <c r="E1339" s="2">
        <f t="shared" si="68"/>
        <v>1.6030701195051802E-2</v>
      </c>
      <c r="K1339">
        <v>1334</v>
      </c>
      <c r="L1339" s="2">
        <v>6.1146294244297499E-3</v>
      </c>
      <c r="M1339" s="2">
        <v>-0.169228311256303</v>
      </c>
    </row>
    <row r="1340" spans="1:13" x14ac:dyDescent="0.55000000000000004">
      <c r="A1340">
        <v>1335</v>
      </c>
      <c r="C1340">
        <f t="shared" si="66"/>
        <v>6.5162201043991799E-2</v>
      </c>
      <c r="D1340">
        <f t="shared" si="67"/>
        <v>4.6911157000665473E-3</v>
      </c>
      <c r="E1340" s="2">
        <f t="shared" si="68"/>
        <v>2.207855582164691E-2</v>
      </c>
      <c r="K1340">
        <v>1335</v>
      </c>
      <c r="L1340" s="2">
        <v>6.6622973943204003E-3</v>
      </c>
      <c r="M1340" s="2">
        <v>-8.3426344347794404E-2</v>
      </c>
    </row>
    <row r="1341" spans="1:13" x14ac:dyDescent="0.55000000000000004">
      <c r="A1341">
        <v>1336</v>
      </c>
      <c r="C1341">
        <f t="shared" si="66"/>
        <v>0.15658596901675403</v>
      </c>
      <c r="D1341">
        <f t="shared" si="67"/>
        <v>1.7901338474397496E-3</v>
      </c>
      <c r="E1341" s="2">
        <f t="shared" si="68"/>
        <v>1.777307612636678E-2</v>
      </c>
      <c r="K1341">
        <v>1336</v>
      </c>
      <c r="L1341" s="2">
        <v>5.5413516519110199E-3</v>
      </c>
      <c r="M1341" s="2">
        <v>2.3270268042087199E-2</v>
      </c>
    </row>
    <row r="1342" spans="1:13" x14ac:dyDescent="0.55000000000000004">
      <c r="A1342">
        <v>1337</v>
      </c>
      <c r="C1342">
        <f t="shared" si="66"/>
        <v>0.20870995933683514</v>
      </c>
      <c r="D1342">
        <f t="shared" si="67"/>
        <v>-1.5601338678518364E-3</v>
      </c>
      <c r="E1342" s="2">
        <f t="shared" si="68"/>
        <v>7.1522983383892286E-3</v>
      </c>
      <c r="K1342">
        <v>1337</v>
      </c>
      <c r="L1342" s="2">
        <v>3.0325400122305701E-3</v>
      </c>
      <c r="M1342" s="2">
        <v>0.124138697442565</v>
      </c>
    </row>
    <row r="1343" spans="1:13" x14ac:dyDescent="0.55000000000000004">
      <c r="A1343">
        <v>1338</v>
      </c>
      <c r="C1343">
        <f t="shared" si="66"/>
        <v>0.20845214912089455</v>
      </c>
      <c r="D1343">
        <f t="shared" si="67"/>
        <v>-4.5188408673397795E-3</v>
      </c>
      <c r="E1343" s="2">
        <f t="shared" si="68"/>
        <v>2.1130486524178647E-4</v>
      </c>
      <c r="K1343">
        <v>1338</v>
      </c>
      <c r="L1343" s="2">
        <v>-2.3579008602546799E-4</v>
      </c>
      <c r="M1343" s="2">
        <v>0.19391581996798299</v>
      </c>
    </row>
    <row r="1344" spans="1:13" x14ac:dyDescent="0.55000000000000004">
      <c r="A1344">
        <v>1339</v>
      </c>
      <c r="C1344">
        <f t="shared" si="66"/>
        <v>0.15587724329865549</v>
      </c>
      <c r="D1344">
        <f t="shared" si="67"/>
        <v>-6.3434140587413724E-3</v>
      </c>
      <c r="E1344" s="2">
        <f t="shared" si="68"/>
        <v>3.5103585783677086E-3</v>
      </c>
      <c r="K1344">
        <v>1339</v>
      </c>
      <c r="L1344" s="2">
        <v>-3.4450650945009298E-3</v>
      </c>
      <c r="M1344" s="2">
        <v>0.21512552241600799</v>
      </c>
    </row>
    <row r="1345" spans="1:13" x14ac:dyDescent="0.55000000000000004">
      <c r="A1345">
        <v>1340</v>
      </c>
      <c r="C1345">
        <f t="shared" si="66"/>
        <v>6.418043504069533E-2</v>
      </c>
      <c r="D1345">
        <f t="shared" si="67"/>
        <v>-6.5759240299716306E-3</v>
      </c>
      <c r="E1345" s="2">
        <f t="shared" si="68"/>
        <v>1.3989039065982884E-2</v>
      </c>
      <c r="K1345">
        <v>1340</v>
      </c>
      <c r="L1345" s="2">
        <v>-5.79150217842638E-3</v>
      </c>
      <c r="M1345" s="2">
        <v>0.18245570323308999</v>
      </c>
    </row>
    <row r="1346" spans="1:13" x14ac:dyDescent="0.55000000000000004">
      <c r="A1346">
        <v>1341</v>
      </c>
      <c r="C1346">
        <f t="shared" si="66"/>
        <v>-4.3624309596404377E-2</v>
      </c>
      <c r="D1346">
        <f t="shared" si="67"/>
        <v>-5.1580156791751364E-3</v>
      </c>
      <c r="E1346" s="2">
        <f t="shared" si="68"/>
        <v>2.181913949732148E-2</v>
      </c>
      <c r="K1346">
        <v>1341</v>
      </c>
      <c r="L1346" s="2">
        <v>-6.6874216138937698E-3</v>
      </c>
      <c r="M1346" s="2">
        <v>0.104088721302435</v>
      </c>
    </row>
    <row r="1347" spans="1:13" x14ac:dyDescent="0.55000000000000004">
      <c r="A1347">
        <v>1342</v>
      </c>
      <c r="C1347">
        <f t="shared" si="66"/>
        <v>-0.14048027205237051</v>
      </c>
      <c r="D1347">
        <f t="shared" si="67"/>
        <v>-2.4455541152587921E-3</v>
      </c>
      <c r="E1347" s="2">
        <f t="shared" si="68"/>
        <v>1.963707424255369E-2</v>
      </c>
      <c r="K1347">
        <v>1342</v>
      </c>
      <c r="L1347" s="2">
        <v>-5.9084348204096401E-3</v>
      </c>
      <c r="M1347" s="2">
        <v>-3.4792659796198101E-4</v>
      </c>
    </row>
    <row r="1348" spans="1:13" x14ac:dyDescent="0.55000000000000004">
      <c r="A1348">
        <v>1343</v>
      </c>
      <c r="C1348">
        <f t="shared" si="66"/>
        <v>-0.20207864731262853</v>
      </c>
      <c r="D1348">
        <f t="shared" si="67"/>
        <v>8.8068998339250397E-4</v>
      </c>
      <c r="E1348" s="2">
        <f t="shared" si="68"/>
        <v>9.4831006821826051E-3</v>
      </c>
      <c r="K1348">
        <v>1343</v>
      </c>
      <c r="L1348" s="2">
        <v>-3.6496438728853102E-3</v>
      </c>
      <c r="M1348" s="2">
        <v>-0.10469743412352001</v>
      </c>
    </row>
    <row r="1349" spans="1:13" x14ac:dyDescent="0.55000000000000004">
      <c r="A1349">
        <v>1344</v>
      </c>
      <c r="C1349">
        <f t="shared" si="66"/>
        <v>-0.21295954157775229</v>
      </c>
      <c r="D1349">
        <f t="shared" si="67"/>
        <v>3.9858994596760075E-3</v>
      </c>
      <c r="E1349" s="2">
        <f t="shared" si="68"/>
        <v>9.0810145800186411E-4</v>
      </c>
      <c r="K1349">
        <v>1344</v>
      </c>
      <c r="L1349" s="2">
        <v>-4.7677697664997898E-4</v>
      </c>
      <c r="M1349" s="2">
        <v>-0.18282481977711401</v>
      </c>
    </row>
    <row r="1350" spans="1:13" x14ac:dyDescent="0.55000000000000004">
      <c r="A1350">
        <v>1345</v>
      </c>
      <c r="C1350">
        <f t="shared" ref="C1350:C1413" si="69">$D$1*COS($B$2*(A1350-$L$2)+$B$1)</f>
        <v>-0.17039207973834478</v>
      </c>
      <c r="D1350">
        <f t="shared" ref="D1350:D1413" si="70">$D$2*COS($B$2*(A1350-$L$3)+$B$3)</f>
        <v>6.0907321876943312E-3</v>
      </c>
      <c r="E1350" s="2">
        <f t="shared" ref="E1350:E1413" si="71">(M1350-C1350)^2</f>
        <v>2.004399050645026E-3</v>
      </c>
      <c r="K1350">
        <v>1345</v>
      </c>
      <c r="L1350" s="2">
        <v>2.8155016710969699E-3</v>
      </c>
      <c r="M1350" s="2">
        <v>-0.215162595154688</v>
      </c>
    </row>
    <row r="1351" spans="1:13" x14ac:dyDescent="0.55000000000000004">
      <c r="A1351">
        <v>1346</v>
      </c>
      <c r="C1351">
        <f t="shared" si="69"/>
        <v>-8.5059797464982517E-2</v>
      </c>
      <c r="D1351">
        <f t="shared" si="70"/>
        <v>6.6669195190602127E-3</v>
      </c>
      <c r="E1351" s="2">
        <f t="shared" si="71"/>
        <v>1.1783485975306535E-2</v>
      </c>
      <c r="K1351">
        <v>1346</v>
      </c>
      <c r="L1351" s="2">
        <v>5.40262045921335E-3</v>
      </c>
      <c r="M1351" s="2">
        <v>-0.19361156380393499</v>
      </c>
    </row>
    <row r="1352" spans="1:13" x14ac:dyDescent="0.55000000000000004">
      <c r="A1352">
        <v>1347</v>
      </c>
      <c r="C1352">
        <f t="shared" si="69"/>
        <v>2.1620701053277798E-2</v>
      </c>
      <c r="D1352">
        <f t="shared" si="70"/>
        <v>5.569850578673873E-3</v>
      </c>
      <c r="E1352" s="2">
        <f t="shared" si="71"/>
        <v>2.1080140825301678E-2</v>
      </c>
      <c r="K1352">
        <v>1347</v>
      </c>
      <c r="L1352" s="2">
        <v>6.6366194378956302E-3</v>
      </c>
      <c r="M1352" s="2">
        <v>-0.12356931521954199</v>
      </c>
    </row>
    <row r="1353" spans="1:13" x14ac:dyDescent="0.55000000000000004">
      <c r="A1353">
        <v>1348</v>
      </c>
      <c r="C1353">
        <f t="shared" si="69"/>
        <v>0.12287485933578232</v>
      </c>
      <c r="D1353">
        <f t="shared" si="70"/>
        <v>3.0748665461841585E-3</v>
      </c>
      <c r="E1353" s="2">
        <f t="shared" si="71"/>
        <v>2.1156640490049373E-2</v>
      </c>
      <c r="K1353">
        <v>1348</v>
      </c>
      <c r="L1353" s="2">
        <v>6.2084359077589401E-3</v>
      </c>
      <c r="M1353" s="2">
        <v>-2.2578365070036101E-2</v>
      </c>
    </row>
    <row r="1354" spans="1:13" x14ac:dyDescent="0.55000000000000004">
      <c r="A1354">
        <v>1349</v>
      </c>
      <c r="C1354">
        <f t="shared" si="69"/>
        <v>0.19329001792175537</v>
      </c>
      <c r="D1354">
        <f t="shared" si="70"/>
        <v>-1.9184417634811148E-4</v>
      </c>
      <c r="E1354" s="2">
        <f t="shared" si="71"/>
        <v>1.1929563515903593E-2</v>
      </c>
      <c r="K1354">
        <v>1349</v>
      </c>
      <c r="L1354" s="2">
        <v>4.2253110901837804E-3</v>
      </c>
      <c r="M1354" s="2">
        <v>8.4067476677268702E-2</v>
      </c>
    </row>
    <row r="1355" spans="1:13" x14ac:dyDescent="0.55000000000000004">
      <c r="A1355">
        <v>1350</v>
      </c>
      <c r="C1355">
        <f t="shared" si="69"/>
        <v>0.21519345624001937</v>
      </c>
      <c r="D1355">
        <f t="shared" si="70"/>
        <v>-3.4104060543717328E-3</v>
      </c>
      <c r="E1355" s="2">
        <f t="shared" si="71"/>
        <v>2.0734689070582629E-3</v>
      </c>
      <c r="K1355">
        <v>1350</v>
      </c>
      <c r="L1355" s="2">
        <v>1.1839308981450799E-3</v>
      </c>
      <c r="M1355" s="2">
        <v>0.16965809737398799</v>
      </c>
    </row>
    <row r="1356" spans="1:13" x14ac:dyDescent="0.55000000000000004">
      <c r="A1356">
        <v>1351</v>
      </c>
      <c r="C1356">
        <f t="shared" si="69"/>
        <v>0.1830878729607826</v>
      </c>
      <c r="D1356">
        <f t="shared" si="70"/>
        <v>-5.7730278984038244E-3</v>
      </c>
      <c r="E1356" s="2">
        <f t="shared" si="71"/>
        <v>8.8024494096026519E-4</v>
      </c>
      <c r="K1356">
        <v>1351</v>
      </c>
      <c r="L1356" s="2">
        <v>-2.1539721319081399E-3</v>
      </c>
      <c r="M1356" s="2">
        <v>0.21275679510096601</v>
      </c>
    </row>
    <row r="1357" spans="1:13" x14ac:dyDescent="0.55000000000000004">
      <c r="A1357">
        <v>1352</v>
      </c>
      <c r="C1357">
        <f t="shared" si="69"/>
        <v>0.10503109275485058</v>
      </c>
      <c r="D1357">
        <f t="shared" si="70"/>
        <v>-6.6867414257302232E-3</v>
      </c>
      <c r="E1357" s="2">
        <f t="shared" si="71"/>
        <v>9.5136889288081825E-3</v>
      </c>
      <c r="K1357">
        <v>1352</v>
      </c>
      <c r="L1357" s="2">
        <v>-4.9523994792519599E-3</v>
      </c>
      <c r="M1357" s="2">
        <v>0.20256923364757101</v>
      </c>
    </row>
    <row r="1358" spans="1:13" x14ac:dyDescent="0.55000000000000004">
      <c r="A1358">
        <v>1353</v>
      </c>
      <c r="C1358">
        <f t="shared" si="69"/>
        <v>6.1372214741269374E-4</v>
      </c>
      <c r="D1358">
        <f t="shared" si="70"/>
        <v>-5.9222238005361676E-3</v>
      </c>
      <c r="E1358" s="2">
        <f t="shared" si="71"/>
        <v>1.9890371634620273E-2</v>
      </c>
      <c r="K1358">
        <v>1353</v>
      </c>
      <c r="L1358" s="2">
        <v>-6.5104676545612002E-3</v>
      </c>
      <c r="M1358" s="2">
        <v>0.141646950978849</v>
      </c>
    </row>
    <row r="1359" spans="1:13" x14ac:dyDescent="0.55000000000000004">
      <c r="A1359">
        <v>1354</v>
      </c>
      <c r="C1359">
        <f t="shared" si="69"/>
        <v>-0.10395767978278825</v>
      </c>
      <c r="D1359">
        <f t="shared" si="70"/>
        <v>-3.6713528319910925E-3</v>
      </c>
      <c r="E1359" s="2">
        <f t="shared" si="71"/>
        <v>2.2262427602987824E-2</v>
      </c>
      <c r="K1359">
        <v>1354</v>
      </c>
      <c r="L1359" s="2">
        <v>-6.4379488177764201E-3</v>
      </c>
      <c r="M1359" s="2">
        <v>4.5248310723584602E-2</v>
      </c>
    </row>
    <row r="1360" spans="1:13" x14ac:dyDescent="0.55000000000000004">
      <c r="A1360">
        <v>1355</v>
      </c>
      <c r="C1360">
        <f t="shared" si="69"/>
        <v>-0.18243789534151039</v>
      </c>
      <c r="D1360">
        <f t="shared" si="70"/>
        <v>-4.9904968861241839E-4</v>
      </c>
      <c r="E1360" s="2">
        <f t="shared" si="71"/>
        <v>1.4389165004264098E-2</v>
      </c>
      <c r="K1360">
        <v>1355</v>
      </c>
      <c r="L1360" s="2">
        <v>-4.7530057614445804E-3</v>
      </c>
      <c r="M1360" s="2">
        <v>-6.2483049652542498E-2</v>
      </c>
    </row>
    <row r="1361" spans="1:13" x14ac:dyDescent="0.55000000000000004">
      <c r="A1361">
        <v>1356</v>
      </c>
      <c r="C1361">
        <f t="shared" si="69"/>
        <v>-0.21513004465589466</v>
      </c>
      <c r="D1361">
        <f t="shared" si="70"/>
        <v>2.7985044074844601E-3</v>
      </c>
      <c r="E1361" s="2">
        <f t="shared" si="71"/>
        <v>3.6681073578312658E-3</v>
      </c>
      <c r="K1361">
        <v>1356</v>
      </c>
      <c r="L1361" s="2">
        <v>-1.87764292665183E-3</v>
      </c>
      <c r="M1361" s="2">
        <v>-0.15456514262649099</v>
      </c>
    </row>
    <row r="1362" spans="1:13" x14ac:dyDescent="0.55000000000000004">
      <c r="A1362">
        <v>1357</v>
      </c>
      <c r="C1362">
        <f t="shared" si="69"/>
        <v>-0.19382908734357668</v>
      </c>
      <c r="D1362">
        <f t="shared" si="70"/>
        <v>5.3936928851002364E-3</v>
      </c>
      <c r="E1362" s="2">
        <f t="shared" si="71"/>
        <v>1.9898909434072003E-4</v>
      </c>
      <c r="K1362">
        <v>1357</v>
      </c>
      <c r="L1362" s="2">
        <v>1.4679872271719299E-3</v>
      </c>
      <c r="M1362" s="2">
        <v>-0.207935436777102</v>
      </c>
    </row>
    <row r="1363" spans="1:13" x14ac:dyDescent="0.55000000000000004">
      <c r="A1363">
        <v>1358</v>
      </c>
      <c r="C1363">
        <f t="shared" si="69"/>
        <v>-0.12388111470167588</v>
      </c>
      <c r="D1363">
        <f t="shared" si="70"/>
        <v>6.6351781385907216E-3</v>
      </c>
      <c r="E1363" s="2">
        <f t="shared" si="71"/>
        <v>7.2839219892048565E-3</v>
      </c>
      <c r="K1363">
        <v>1358</v>
      </c>
      <c r="L1363" s="2">
        <v>4.4459508732188702E-3</v>
      </c>
      <c r="M1363" s="2">
        <v>-0.20922701084908801</v>
      </c>
    </row>
    <row r="1364" spans="1:13" x14ac:dyDescent="0.55000000000000004">
      <c r="A1364">
        <v>1359</v>
      </c>
      <c r="C1364">
        <f t="shared" si="69"/>
        <v>-2.2841593476415237E-2</v>
      </c>
      <c r="D1364">
        <f t="shared" si="70"/>
        <v>6.2113735377693335E-3</v>
      </c>
      <c r="E1364" s="2">
        <f t="shared" si="71"/>
        <v>1.829926843817686E-2</v>
      </c>
      <c r="K1364">
        <v>1359</v>
      </c>
      <c r="L1364" s="2">
        <v>6.3103985423912899E-3</v>
      </c>
      <c r="M1364" s="2">
        <v>-0.15811638210377499</v>
      </c>
    </row>
    <row r="1365" spans="1:13" x14ac:dyDescent="0.55000000000000004">
      <c r="A1365">
        <v>1360</v>
      </c>
      <c r="C1365">
        <f t="shared" si="69"/>
        <v>8.3930686248435277E-2</v>
      </c>
      <c r="D1365">
        <f t="shared" si="70"/>
        <v>4.2286451043557442E-3</v>
      </c>
      <c r="E1365" s="2">
        <f t="shared" si="71"/>
        <v>2.2902346035805855E-2</v>
      </c>
      <c r="K1365">
        <v>1360</v>
      </c>
      <c r="L1365" s="2">
        <v>6.5943677497513004E-3</v>
      </c>
      <c r="M1365" s="2">
        <v>-6.7404524577749703E-2</v>
      </c>
    </row>
    <row r="1366" spans="1:13" x14ac:dyDescent="0.55000000000000004">
      <c r="A1366">
        <v>1361</v>
      </c>
      <c r="C1366">
        <f t="shared" si="69"/>
        <v>0.1696381328442044</v>
      </c>
      <c r="D1366">
        <f t="shared" si="70"/>
        <v>1.1846158825064518E-3</v>
      </c>
      <c r="E1366" s="2">
        <f t="shared" si="71"/>
        <v>1.6757022518455116E-2</v>
      </c>
      <c r="K1366">
        <v>1361</v>
      </c>
      <c r="L1366" s="2">
        <v>5.2267366456985303E-3</v>
      </c>
      <c r="M1366" s="2">
        <v>4.0189214276086897E-2</v>
      </c>
    </row>
    <row r="1367" spans="1:13" x14ac:dyDescent="0.55000000000000004">
      <c r="A1367">
        <v>1362</v>
      </c>
      <c r="C1367">
        <f t="shared" si="69"/>
        <v>0.21276998378408452</v>
      </c>
      <c r="D1367">
        <f t="shared" si="70"/>
        <v>-2.1567269561073308E-3</v>
      </c>
      <c r="E1367" s="2">
        <f t="shared" si="71"/>
        <v>5.6329030767992977E-3</v>
      </c>
      <c r="K1367">
        <v>1362</v>
      </c>
      <c r="L1367" s="2">
        <v>2.5500369244104201E-3</v>
      </c>
      <c r="M1367" s="2">
        <v>0.13771731509869201</v>
      </c>
    </row>
    <row r="1368" spans="1:13" x14ac:dyDescent="0.55000000000000004">
      <c r="A1368">
        <v>1363</v>
      </c>
      <c r="C1368">
        <f t="shared" si="69"/>
        <v>0.20250105363032192</v>
      </c>
      <c r="D1368">
        <f t="shared" si="70"/>
        <v>-4.9567767889430077E-3</v>
      </c>
      <c r="E1368" s="2">
        <f t="shared" si="71"/>
        <v>3.0547825090640894E-6</v>
      </c>
      <c r="K1368">
        <v>1363</v>
      </c>
      <c r="L1368" s="2">
        <v>-7.6533536387689001E-4</v>
      </c>
      <c r="M1368" s="2">
        <v>0.200753260018632</v>
      </c>
    </row>
    <row r="1369" spans="1:13" x14ac:dyDescent="0.55000000000000004">
      <c r="A1369">
        <v>1364</v>
      </c>
      <c r="C1369">
        <f t="shared" si="69"/>
        <v>0.14140862739900997</v>
      </c>
      <c r="D1369">
        <f t="shared" si="70"/>
        <v>-6.5127801283417852E-3</v>
      </c>
      <c r="E1369" s="2">
        <f t="shared" si="71"/>
        <v>5.1985077947491968E-3</v>
      </c>
      <c r="K1369">
        <v>1364</v>
      </c>
      <c r="L1369" s="2">
        <v>-3.8890246624853201E-3</v>
      </c>
      <c r="M1369" s="2">
        <v>0.213509305584095</v>
      </c>
    </row>
    <row r="1370" spans="1:13" x14ac:dyDescent="0.55000000000000004">
      <c r="A1370">
        <v>1365</v>
      </c>
      <c r="C1370">
        <f t="shared" si="69"/>
        <v>4.4825616348680285E-2</v>
      </c>
      <c r="D1370">
        <f t="shared" si="70"/>
        <v>-6.4342129340462474E-3</v>
      </c>
      <c r="E1370" s="2">
        <f t="shared" si="71"/>
        <v>1.6375042428323692E-2</v>
      </c>
      <c r="K1370">
        <v>1365</v>
      </c>
      <c r="L1370" s="2">
        <v>-6.0386836086168197E-3</v>
      </c>
      <c r="M1370" s="2">
        <v>0.17279062105044901</v>
      </c>
    </row>
    <row r="1371" spans="1:13" x14ac:dyDescent="0.55000000000000004">
      <c r="A1371">
        <v>1366</v>
      </c>
      <c r="C1371">
        <f t="shared" si="69"/>
        <v>-6.3007679556735335E-2</v>
      </c>
      <c r="D1371">
        <f t="shared" si="70"/>
        <v>-4.7407939157584102E-3</v>
      </c>
      <c r="E1371" s="2">
        <f t="shared" si="71"/>
        <v>2.3044191223913303E-2</v>
      </c>
      <c r="K1371">
        <v>1366</v>
      </c>
      <c r="L1371" s="2">
        <v>-6.6759167836968197E-3</v>
      </c>
      <c r="M1371" s="2">
        <v>8.8795453559525797E-2</v>
      </c>
    </row>
    <row r="1372" spans="1:13" x14ac:dyDescent="0.55000000000000004">
      <c r="A1372">
        <v>1367</v>
      </c>
      <c r="C1372">
        <f t="shared" si="69"/>
        <v>-0.15502737598937413</v>
      </c>
      <c r="D1372">
        <f t="shared" si="70"/>
        <v>-1.8575355526456048E-3</v>
      </c>
      <c r="E1372" s="2">
        <f t="shared" si="71"/>
        <v>1.8930537508523203E-2</v>
      </c>
      <c r="K1372">
        <v>1367</v>
      </c>
      <c r="L1372" s="2">
        <v>-5.64112518591889E-3</v>
      </c>
      <c r="M1372" s="2">
        <v>-1.7439086122382898E-2</v>
      </c>
    </row>
    <row r="1373" spans="1:13" x14ac:dyDescent="0.55000000000000004">
      <c r="A1373">
        <v>1368</v>
      </c>
      <c r="C1373">
        <f t="shared" si="69"/>
        <v>-0.20813846876703784</v>
      </c>
      <c r="D1373">
        <f t="shared" si="70"/>
        <v>1.4919250804318726E-3</v>
      </c>
      <c r="E1373" s="2">
        <f t="shared" si="71"/>
        <v>7.8912255401231389E-3</v>
      </c>
      <c r="K1373">
        <v>1368</v>
      </c>
      <c r="L1373" s="2">
        <v>-3.1934787903275599E-3</v>
      </c>
      <c r="M1373" s="2">
        <v>-0.119305898500704</v>
      </c>
    </row>
    <row r="1374" spans="1:13" x14ac:dyDescent="0.55000000000000004">
      <c r="A1374">
        <v>1369</v>
      </c>
      <c r="C1374">
        <f t="shared" si="69"/>
        <v>-0.20901119309554042</v>
      </c>
      <c r="D1374">
        <f t="shared" si="70"/>
        <v>4.4669439656298549E-3</v>
      </c>
      <c r="E1374" s="2">
        <f t="shared" si="71"/>
        <v>3.1397659117248102E-4</v>
      </c>
      <c r="K1374">
        <v>1369</v>
      </c>
      <c r="L1374" s="2">
        <v>5.3994179205454802E-5</v>
      </c>
      <c r="M1374" s="2">
        <v>-0.191291808479463</v>
      </c>
    </row>
    <row r="1375" spans="1:13" x14ac:dyDescent="0.55000000000000004">
      <c r="A1375">
        <v>1370</v>
      </c>
      <c r="C1375">
        <f t="shared" si="69"/>
        <v>-0.15742651356398774</v>
      </c>
      <c r="D1375">
        <f t="shared" si="70"/>
        <v>6.3208540711548553E-3</v>
      </c>
      <c r="E1375" s="2">
        <f t="shared" si="71"/>
        <v>3.3571577163869436E-3</v>
      </c>
      <c r="K1375">
        <v>1370</v>
      </c>
      <c r="L1375" s="2">
        <v>3.2879439716008898E-3</v>
      </c>
      <c r="M1375" s="2">
        <v>-0.21536749833631399</v>
      </c>
    </row>
    <row r="1376" spans="1:13" x14ac:dyDescent="0.55000000000000004">
      <c r="A1376">
        <v>1371</v>
      </c>
      <c r="C1376">
        <f t="shared" si="69"/>
        <v>-6.6331097416048077E-2</v>
      </c>
      <c r="D1376">
        <f t="shared" si="70"/>
        <v>6.5883630378748186E-3</v>
      </c>
      <c r="E1376" s="2">
        <f t="shared" si="71"/>
        <v>1.4201957188529978E-2</v>
      </c>
      <c r="K1376">
        <v>1371</v>
      </c>
      <c r="L1376" s="2">
        <v>5.6984077993853001E-3</v>
      </c>
      <c r="M1376" s="2">
        <v>-0.18550306219187099</v>
      </c>
    </row>
    <row r="1377" spans="1:13" x14ac:dyDescent="0.55000000000000004">
      <c r="A1377">
        <v>1372</v>
      </c>
      <c r="C1377">
        <f t="shared" si="69"/>
        <v>4.1412026035256469E-2</v>
      </c>
      <c r="D1377">
        <f t="shared" si="70"/>
        <v>5.2023317537703085E-3</v>
      </c>
      <c r="E1377" s="2">
        <f t="shared" si="71"/>
        <v>2.2677426219918671E-2</v>
      </c>
      <c r="K1377">
        <v>1372</v>
      </c>
      <c r="L1377" s="2">
        <v>6.6816700434581102E-3</v>
      </c>
      <c r="M1377" s="2">
        <v>-0.109178233344023</v>
      </c>
    </row>
    <row r="1378" spans="1:13" x14ac:dyDescent="0.55000000000000004">
      <c r="A1378">
        <v>1373</v>
      </c>
      <c r="C1378">
        <f t="shared" si="69"/>
        <v>0.13876160384736144</v>
      </c>
      <c r="D1378">
        <f t="shared" si="70"/>
        <v>2.510624855944749E-3</v>
      </c>
      <c r="E1378" s="2">
        <f t="shared" si="71"/>
        <v>2.081401829023018E-2</v>
      </c>
      <c r="K1378">
        <v>1373</v>
      </c>
      <c r="L1378" s="2">
        <v>5.9914665750751498E-3</v>
      </c>
      <c r="M1378" s="2">
        <v>-5.5090386625760296E-3</v>
      </c>
    </row>
    <row r="1379" spans="1:13" x14ac:dyDescent="0.55000000000000004">
      <c r="A1379">
        <v>1374</v>
      </c>
      <c r="C1379">
        <f t="shared" si="69"/>
        <v>0.20128494395680605</v>
      </c>
      <c r="D1379">
        <f t="shared" si="70"/>
        <v>-8.1119596094100679E-4</v>
      </c>
      <c r="E1379" s="2">
        <f t="shared" si="71"/>
        <v>1.0352048083312065E-2</v>
      </c>
      <c r="K1379">
        <v>1374</v>
      </c>
      <c r="L1379" s="2">
        <v>3.8006631346043998E-3</v>
      </c>
      <c r="M1379" s="2">
        <v>9.9539928927508098E-2</v>
      </c>
    </row>
    <row r="1380" spans="1:13" x14ac:dyDescent="0.55000000000000004">
      <c r="A1380">
        <v>1375</v>
      </c>
      <c r="C1380">
        <f t="shared" si="69"/>
        <v>0.21329000588367211</v>
      </c>
      <c r="D1380">
        <f t="shared" si="70"/>
        <v>-3.929423690307297E-3</v>
      </c>
      <c r="E1380" s="2">
        <f t="shared" si="71"/>
        <v>1.1310779312734174E-3</v>
      </c>
      <c r="K1380">
        <v>1375</v>
      </c>
      <c r="L1380" s="2">
        <v>6.5796003446963003E-4</v>
      </c>
      <c r="M1380" s="2">
        <v>0.17965850381680901</v>
      </c>
    </row>
    <row r="1381" spans="1:13" x14ac:dyDescent="0.55000000000000004">
      <c r="A1381">
        <v>1376</v>
      </c>
      <c r="C1381">
        <f t="shared" si="69"/>
        <v>0.17176377213081742</v>
      </c>
      <c r="D1381">
        <f t="shared" si="70"/>
        <v>-6.0614488990758083E-3</v>
      </c>
      <c r="E1381" s="2">
        <f t="shared" si="71"/>
        <v>1.8504381801086971E-3</v>
      </c>
      <c r="K1381">
        <v>1376</v>
      </c>
      <c r="L1381" s="2">
        <v>-2.6495332379857899E-3</v>
      </c>
      <c r="M1381" s="2">
        <v>0.21478049190474599</v>
      </c>
    </row>
    <row r="1382" spans="1:13" x14ac:dyDescent="0.55000000000000004">
      <c r="A1382">
        <v>1377</v>
      </c>
      <c r="C1382">
        <f t="shared" si="69"/>
        <v>8.7128452066067508E-2</v>
      </c>
      <c r="D1382">
        <f t="shared" si="70"/>
        <v>-6.6721781994013218E-3</v>
      </c>
      <c r="E1382" s="2">
        <f t="shared" si="71"/>
        <v>1.1876841213419838E-2</v>
      </c>
      <c r="K1382">
        <v>1377</v>
      </c>
      <c r="L1382" s="2">
        <v>-5.2934344744767501E-3</v>
      </c>
      <c r="M1382" s="2">
        <v>0.19610937339370099</v>
      </c>
    </row>
    <row r="1383" spans="1:13" x14ac:dyDescent="0.55000000000000004">
      <c r="A1383">
        <v>1378</v>
      </c>
      <c r="C1383">
        <f t="shared" si="69"/>
        <v>-1.9374272944432877E-2</v>
      </c>
      <c r="D1383">
        <f t="shared" si="70"/>
        <v>-5.6083314100479412E-3</v>
      </c>
      <c r="E1383" s="2">
        <f t="shared" si="71"/>
        <v>2.1814025318293934E-2</v>
      </c>
      <c r="K1383">
        <v>1378</v>
      </c>
      <c r="L1383" s="2">
        <v>-6.61156220875156E-3</v>
      </c>
      <c r="M1383" s="2">
        <v>0.12832144574197299</v>
      </c>
    </row>
    <row r="1384" spans="1:13" x14ac:dyDescent="0.55000000000000004">
      <c r="A1384">
        <v>1379</v>
      </c>
      <c r="C1384">
        <f t="shared" si="69"/>
        <v>-0.1210144638232202</v>
      </c>
      <c r="D1384">
        <f t="shared" si="70"/>
        <v>-3.1369116510388036E-3</v>
      </c>
      <c r="E1384" s="2">
        <f t="shared" si="71"/>
        <v>2.23230731203873E-2</v>
      </c>
      <c r="K1384">
        <v>1379</v>
      </c>
      <c r="L1384" s="2">
        <v>-6.2737831726903002E-3</v>
      </c>
      <c r="M1384" s="2">
        <v>2.83946159557119E-2</v>
      </c>
    </row>
    <row r="1385" spans="1:13" x14ac:dyDescent="0.55000000000000004">
      <c r="A1385">
        <v>1380</v>
      </c>
      <c r="C1385">
        <f t="shared" si="69"/>
        <v>-0.19228257506566698</v>
      </c>
      <c r="D1385">
        <f t="shared" si="70"/>
        <v>1.2180681154304651E-4</v>
      </c>
      <c r="E1385" s="2">
        <f t="shared" si="71"/>
        <v>1.2913766301943087E-2</v>
      </c>
      <c r="K1385">
        <v>1380</v>
      </c>
      <c r="L1385" s="2">
        <v>-4.3646962213035097E-3</v>
      </c>
      <c r="M1385" s="2">
        <v>-7.8643821544066406E-2</v>
      </c>
    </row>
    <row r="1386" spans="1:13" x14ac:dyDescent="0.55000000000000004">
      <c r="A1386">
        <v>1381</v>
      </c>
      <c r="C1386">
        <f t="shared" si="69"/>
        <v>-0.21529181296176136</v>
      </c>
      <c r="D1386">
        <f t="shared" si="70"/>
        <v>3.3499543318904037E-3</v>
      </c>
      <c r="E1386" s="2">
        <f t="shared" si="71"/>
        <v>2.4311197885878888E-3</v>
      </c>
      <c r="K1386">
        <v>1381</v>
      </c>
      <c r="L1386" s="2">
        <v>-1.3624440246816599E-3</v>
      </c>
      <c r="M1386" s="2">
        <v>-0.165985426067284</v>
      </c>
    </row>
    <row r="1387" spans="1:13" x14ac:dyDescent="0.55000000000000004">
      <c r="A1387">
        <v>1382</v>
      </c>
      <c r="C1387">
        <f t="shared" si="69"/>
        <v>-0.18426734379656645</v>
      </c>
      <c r="D1387">
        <f t="shared" si="70"/>
        <v>5.7373339263797852E-3</v>
      </c>
      <c r="E1387" s="2">
        <f t="shared" si="71"/>
        <v>7.5556854609361919E-4</v>
      </c>
      <c r="K1387">
        <v>1382</v>
      </c>
      <c r="L1387" s="2">
        <v>1.98104072991082E-3</v>
      </c>
      <c r="M1387" s="2">
        <v>-0.21175495093312199</v>
      </c>
    </row>
    <row r="1388" spans="1:13" x14ac:dyDescent="0.55000000000000004">
      <c r="A1388">
        <v>1383</v>
      </c>
      <c r="C1388">
        <f t="shared" si="69"/>
        <v>-0.10699565538583314</v>
      </c>
      <c r="D1388">
        <f t="shared" si="70"/>
        <v>6.684763638772683E-3</v>
      </c>
      <c r="E1388" s="2">
        <f t="shared" si="71"/>
        <v>9.5049785098377353E-3</v>
      </c>
      <c r="K1388">
        <v>1383</v>
      </c>
      <c r="L1388" s="2">
        <v>4.8283615442126704E-3</v>
      </c>
      <c r="M1388" s="2">
        <v>-0.20448913470541499</v>
      </c>
    </row>
    <row r="1389" spans="1:13" x14ac:dyDescent="0.55000000000000004">
      <c r="A1389">
        <v>1384</v>
      </c>
      <c r="C1389">
        <f t="shared" si="69"/>
        <v>-2.8703127635104028E-3</v>
      </c>
      <c r="D1389">
        <f t="shared" si="70"/>
        <v>5.9544585814823112E-3</v>
      </c>
      <c r="E1389" s="2">
        <f t="shared" si="71"/>
        <v>2.0488324831387787E-2</v>
      </c>
      <c r="K1389">
        <v>1384</v>
      </c>
      <c r="L1389" s="2">
        <v>6.4663892567860199E-3</v>
      </c>
      <c r="M1389" s="2">
        <v>-0.14600774613224099</v>
      </c>
    </row>
    <row r="1390" spans="1:13" x14ac:dyDescent="0.55000000000000004">
      <c r="A1390">
        <v>1385</v>
      </c>
      <c r="C1390">
        <f t="shared" si="69"/>
        <v>0.10197541786105072</v>
      </c>
      <c r="D1390">
        <f t="shared" si="70"/>
        <v>3.7297099302892722E-3</v>
      </c>
      <c r="E1390" s="2">
        <f t="shared" si="71"/>
        <v>2.3388572726591641E-2</v>
      </c>
      <c r="K1390">
        <v>1385</v>
      </c>
      <c r="L1390" s="2">
        <v>6.4848696654306696E-3</v>
      </c>
      <c r="M1390" s="2">
        <v>-5.0957811773949299E-2</v>
      </c>
    </row>
    <row r="1391" spans="1:13" x14ac:dyDescent="0.55000000000000004">
      <c r="A1391">
        <v>1386</v>
      </c>
      <c r="C1391">
        <f t="shared" si="69"/>
        <v>0.18122746807453186</v>
      </c>
      <c r="D1391">
        <f t="shared" si="70"/>
        <v>5.6888270263013175E-4</v>
      </c>
      <c r="E1391" s="2">
        <f t="shared" si="71"/>
        <v>1.5468554926801386E-2</v>
      </c>
      <c r="K1391">
        <v>1386</v>
      </c>
      <c r="L1391" s="2">
        <v>4.87917423715743E-3</v>
      </c>
      <c r="M1391" s="2">
        <v>5.6854822662442198E-2</v>
      </c>
    </row>
    <row r="1392" spans="1:13" x14ac:dyDescent="0.55000000000000004">
      <c r="A1392">
        <v>1387</v>
      </c>
      <c r="C1392">
        <f t="shared" si="69"/>
        <v>0.21499524377318824</v>
      </c>
      <c r="D1392">
        <f t="shared" si="70"/>
        <v>-2.7347220922710209E-3</v>
      </c>
      <c r="E1392" s="2">
        <f t="shared" si="71"/>
        <v>4.1689529795982073E-3</v>
      </c>
      <c r="K1392">
        <v>1387</v>
      </c>
      <c r="L1392" s="2">
        <v>2.0514593529886199E-3</v>
      </c>
      <c r="M1392" s="2">
        <v>0.150427814061311</v>
      </c>
    </row>
    <row r="1393" spans="1:13" x14ac:dyDescent="0.55000000000000004">
      <c r="A1393">
        <v>1388</v>
      </c>
      <c r="C1393">
        <f t="shared" si="69"/>
        <v>0.19480374502570363</v>
      </c>
      <c r="D1393">
        <f t="shared" si="70"/>
        <v>-5.3519692853898244E-3</v>
      </c>
      <c r="E1393" s="2">
        <f t="shared" si="71"/>
        <v>1.3274452942014283E-4</v>
      </c>
      <c r="K1393">
        <v>1388</v>
      </c>
      <c r="L1393" s="2">
        <v>-1.2900562524660801E-3</v>
      </c>
      <c r="M1393" s="2">
        <v>0.20632522624211599</v>
      </c>
    </row>
    <row r="1394" spans="1:13" x14ac:dyDescent="0.55000000000000004">
      <c r="A1394">
        <v>1389</v>
      </c>
      <c r="C1394">
        <f t="shared" si="69"/>
        <v>0.12572061241396451</v>
      </c>
      <c r="D1394">
        <f t="shared" si="70"/>
        <v>-6.6259849984596393E-3</v>
      </c>
      <c r="E1394" s="2">
        <f t="shared" si="71"/>
        <v>7.1955509050689211E-3</v>
      </c>
      <c r="K1394">
        <v>1389</v>
      </c>
      <c r="L1394" s="2">
        <v>-4.3084692665626796E-3</v>
      </c>
      <c r="M1394" s="2">
        <v>0.21054720556180301</v>
      </c>
    </row>
    <row r="1395" spans="1:13" x14ac:dyDescent="0.55000000000000004">
      <c r="A1395">
        <v>1390</v>
      </c>
      <c r="C1395">
        <f t="shared" si="69"/>
        <v>2.5084256067347391E-2</v>
      </c>
      <c r="D1395">
        <f t="shared" si="70"/>
        <v>-6.2370181416070312E-3</v>
      </c>
      <c r="E1395" s="2">
        <f t="shared" si="71"/>
        <v>1.8755870858076944E-2</v>
      </c>
      <c r="K1395">
        <v>1390</v>
      </c>
      <c r="L1395" s="2">
        <v>-6.2477994250457599E-3</v>
      </c>
      <c r="M1395" s="2">
        <v>0.16203633110849799</v>
      </c>
    </row>
    <row r="1396" spans="1:13" x14ac:dyDescent="0.55000000000000004">
      <c r="A1396">
        <v>1391</v>
      </c>
      <c r="C1396">
        <f t="shared" si="69"/>
        <v>-8.1847719818644638E-2</v>
      </c>
      <c r="D1396">
        <f t="shared" si="70"/>
        <v>-4.2826911971257185E-3</v>
      </c>
      <c r="E1396" s="2">
        <f t="shared" si="71"/>
        <v>2.3959997393389207E-2</v>
      </c>
      <c r="K1396">
        <v>1391</v>
      </c>
      <c r="L1396" s="2">
        <v>-6.6223294589923603E-3</v>
      </c>
      <c r="M1396" s="2">
        <v>7.2942452328650306E-2</v>
      </c>
    </row>
    <row r="1397" spans="1:13" x14ac:dyDescent="0.55000000000000004">
      <c r="A1397">
        <v>1392</v>
      </c>
      <c r="C1397">
        <f t="shared" si="69"/>
        <v>-0.16823764324271501</v>
      </c>
      <c r="D1397">
        <f t="shared" si="70"/>
        <v>-1.253499034157614E-3</v>
      </c>
      <c r="E1397" s="2">
        <f t="shared" si="71"/>
        <v>1.7907077033174255E-2</v>
      </c>
      <c r="K1397">
        <v>1392</v>
      </c>
      <c r="L1397" s="2">
        <v>-5.3382559979849101E-3</v>
      </c>
      <c r="M1397" s="2">
        <v>-3.4420316139031397E-2</v>
      </c>
    </row>
    <row r="1398" spans="1:13" x14ac:dyDescent="0.55000000000000004">
      <c r="A1398">
        <v>1393</v>
      </c>
      <c r="C1398">
        <f t="shared" si="69"/>
        <v>-0.21240346438160862</v>
      </c>
      <c r="D1398">
        <f t="shared" si="70"/>
        <v>2.0902949647163996E-3</v>
      </c>
      <c r="E1398" s="2">
        <f t="shared" si="71"/>
        <v>6.2791616727082495E-3</v>
      </c>
      <c r="K1398">
        <v>1393</v>
      </c>
      <c r="L1398" s="2">
        <v>-2.7171832061461398E-3</v>
      </c>
      <c r="M1398" s="2">
        <v>-0.13316230290155301</v>
      </c>
    </row>
    <row r="1399" spans="1:13" x14ac:dyDescent="0.55000000000000004">
      <c r="A1399">
        <v>1394</v>
      </c>
      <c r="C1399">
        <f t="shared" si="69"/>
        <v>-0.20326049307100372</v>
      </c>
      <c r="D1399">
        <f t="shared" si="70"/>
        <v>4.9094689873924466E-3</v>
      </c>
      <c r="E1399" s="2">
        <f t="shared" si="71"/>
        <v>2.2160822201732795E-5</v>
      </c>
      <c r="K1399">
        <v>1394</v>
      </c>
      <c r="L1399" s="2">
        <v>5.8442497585278102E-4</v>
      </c>
      <c r="M1399" s="2">
        <v>-0.19855296482342699</v>
      </c>
    </row>
    <row r="1400" spans="1:13" x14ac:dyDescent="0.55000000000000004">
      <c r="A1400">
        <v>1395</v>
      </c>
      <c r="C1400">
        <f t="shared" si="69"/>
        <v>-0.1431034223914143</v>
      </c>
      <c r="D1400">
        <f t="shared" si="70"/>
        <v>6.4964697776226273E-3</v>
      </c>
      <c r="E1400" s="2">
        <f t="shared" si="71"/>
        <v>5.0568287325372177E-3</v>
      </c>
      <c r="K1400">
        <v>1395</v>
      </c>
      <c r="L1400" s="2">
        <v>3.7396602971400301E-3</v>
      </c>
      <c r="M1400" s="2">
        <v>-0.21421480497210399</v>
      </c>
    </row>
    <row r="1401" spans="1:13" x14ac:dyDescent="0.55000000000000004">
      <c r="A1401">
        <v>1396</v>
      </c>
      <c r="C1401">
        <f t="shared" si="69"/>
        <v>-4.7030409072896011E-2</v>
      </c>
      <c r="D1401">
        <f t="shared" si="70"/>
        <v>6.4529935884103645E-3</v>
      </c>
      <c r="E1401" s="2">
        <f t="shared" si="71"/>
        <v>1.6691298737259642E-2</v>
      </c>
      <c r="K1401">
        <v>1396</v>
      </c>
      <c r="L1401" s="2">
        <v>5.9582744978403396E-3</v>
      </c>
      <c r="M1401" s="2">
        <v>-0.17622521832334401</v>
      </c>
    </row>
    <row r="1402" spans="1:13" x14ac:dyDescent="0.55000000000000004">
      <c r="A1402">
        <v>1397</v>
      </c>
      <c r="C1402">
        <f t="shared" si="69"/>
        <v>6.0846245601137723E-2</v>
      </c>
      <c r="D1402">
        <f t="shared" si="70"/>
        <v>4.7899520268254421E-3</v>
      </c>
      <c r="E1402" s="2">
        <f t="shared" si="71"/>
        <v>2.400800822411172E-2</v>
      </c>
      <c r="K1402">
        <v>1397</v>
      </c>
      <c r="L1402" s="2">
        <v>6.6846018881050098E-3</v>
      </c>
      <c r="M1402" s="2">
        <v>-9.4098932523616202E-2</v>
      </c>
    </row>
    <row r="1403" spans="1:13" x14ac:dyDescent="0.55000000000000004">
      <c r="A1403">
        <v>1398</v>
      </c>
      <c r="C1403">
        <f t="shared" si="69"/>
        <v>0.15345177516583083</v>
      </c>
      <c r="D1403">
        <f t="shared" si="70"/>
        <v>1.9247334707084215E-3</v>
      </c>
      <c r="E1403" s="2">
        <f t="shared" si="71"/>
        <v>2.012334049722278E-2</v>
      </c>
      <c r="K1403">
        <v>1398</v>
      </c>
      <c r="L1403" s="2">
        <v>5.7367292672342602E-3</v>
      </c>
      <c r="M1403" s="2">
        <v>1.1595014674048901E-2</v>
      </c>
    </row>
    <row r="1404" spans="1:13" x14ac:dyDescent="0.55000000000000004">
      <c r="A1404">
        <v>1399</v>
      </c>
      <c r="C1404">
        <f t="shared" si="69"/>
        <v>0.20754414367122245</v>
      </c>
      <c r="D1404">
        <f t="shared" si="70"/>
        <v>-1.4235526163870733E-3</v>
      </c>
      <c r="E1404" s="2">
        <f t="shared" si="71"/>
        <v>8.6786412314564087E-3</v>
      </c>
      <c r="K1404">
        <v>1399</v>
      </c>
      <c r="L1404" s="2">
        <v>3.3520572132999999E-3</v>
      </c>
      <c r="M1404" s="2">
        <v>0.11438491851634899</v>
      </c>
    </row>
    <row r="1405" spans="1:13" x14ac:dyDescent="0.55000000000000004">
      <c r="A1405">
        <v>1400</v>
      </c>
      <c r="C1405">
        <f t="shared" si="69"/>
        <v>0.20954730679912939</v>
      </c>
      <c r="D1405">
        <f t="shared" si="70"/>
        <v>-4.414557002901053E-3</v>
      </c>
      <c r="E1405" s="2">
        <f t="shared" si="71"/>
        <v>4.4187810544693253E-4</v>
      </c>
      <c r="K1405">
        <v>1400</v>
      </c>
      <c r="L1405" s="2">
        <v>1.2784163564150201E-4</v>
      </c>
      <c r="M1405" s="2">
        <v>0.188526409923712</v>
      </c>
    </row>
    <row r="1406" spans="1:13" x14ac:dyDescent="0.55000000000000004">
      <c r="A1406">
        <v>1401</v>
      </c>
      <c r="C1406">
        <f t="shared" si="69"/>
        <v>0.1589585128277545</v>
      </c>
      <c r="D1406">
        <f t="shared" si="70"/>
        <v>-6.2976006331571808E-3</v>
      </c>
      <c r="E1406" s="2">
        <f t="shared" si="71"/>
        <v>3.1913211629384813E-3</v>
      </c>
      <c r="K1406">
        <v>1401</v>
      </c>
      <c r="L1406" s="2">
        <v>-3.1283926727353399E-3</v>
      </c>
      <c r="M1406" s="2">
        <v>0.215450292432742</v>
      </c>
    </row>
    <row r="1407" spans="1:13" x14ac:dyDescent="0.55000000000000004">
      <c r="A1407">
        <v>1402</v>
      </c>
      <c r="C1407">
        <f t="shared" si="69"/>
        <v>6.8474482716031695E-2</v>
      </c>
      <c r="D1407">
        <f t="shared" si="70"/>
        <v>-6.6000792473980777E-3</v>
      </c>
      <c r="E1407" s="2">
        <f t="shared" si="71"/>
        <v>1.4385322924828574E-2</v>
      </c>
      <c r="K1407">
        <v>1402</v>
      </c>
      <c r="L1407" s="2">
        <v>-5.6011016290864399E-3</v>
      </c>
      <c r="M1407" s="2">
        <v>0.188413312645411</v>
      </c>
    </row>
    <row r="1408" spans="1:13" x14ac:dyDescent="0.55000000000000004">
      <c r="A1408">
        <v>1403</v>
      </c>
      <c r="C1408">
        <f t="shared" si="69"/>
        <v>-3.9195199229068632E-2</v>
      </c>
      <c r="D1408">
        <f t="shared" si="70"/>
        <v>-5.2460770891894033E-3</v>
      </c>
      <c r="E1408" s="2">
        <f t="shared" si="71"/>
        <v>2.3526114340131146E-2</v>
      </c>
      <c r="K1408">
        <v>1403</v>
      </c>
      <c r="L1408" s="2">
        <v>-6.6709799357209301E-3</v>
      </c>
      <c r="M1408" s="2">
        <v>0.114187049874702</v>
      </c>
    </row>
    <row r="1409" spans="1:13" x14ac:dyDescent="0.55000000000000004">
      <c r="A1409">
        <v>1404</v>
      </c>
      <c r="C1409">
        <f t="shared" si="69"/>
        <v>-0.1370277123370589</v>
      </c>
      <c r="D1409">
        <f t="shared" si="70"/>
        <v>-2.575420160143956E-3</v>
      </c>
      <c r="E1409" s="2">
        <f t="shared" si="71"/>
        <v>2.201948657551691E-2</v>
      </c>
      <c r="K1409">
        <v>1404</v>
      </c>
      <c r="L1409" s="2">
        <v>-6.0700699336990504E-3</v>
      </c>
      <c r="M1409" s="2">
        <v>1.1361932097844E-2</v>
      </c>
    </row>
    <row r="1410" spans="1:13" x14ac:dyDescent="0.55000000000000004">
      <c r="A1410">
        <v>1405</v>
      </c>
      <c r="C1410">
        <f t="shared" si="69"/>
        <v>-0.20046915796422257</v>
      </c>
      <c r="D1410">
        <f t="shared" si="70"/>
        <v>7.4161294356299738E-4</v>
      </c>
      <c r="E1410" s="2">
        <f t="shared" si="71"/>
        <v>1.1270010550266475E-2</v>
      </c>
      <c r="K1410">
        <v>1405</v>
      </c>
      <c r="L1410" s="2">
        <v>-3.9488732608021901E-3</v>
      </c>
      <c r="M1410" s="2">
        <v>-9.4308852057228901E-2</v>
      </c>
    </row>
    <row r="1411" spans="1:13" x14ac:dyDescent="0.55000000000000004">
      <c r="A1411">
        <v>1406</v>
      </c>
      <c r="C1411">
        <f t="shared" si="69"/>
        <v>-0.21359707049704479</v>
      </c>
      <c r="D1411">
        <f t="shared" si="70"/>
        <v>3.8725168303763401E-3</v>
      </c>
      <c r="E1411" s="2">
        <f t="shared" si="71"/>
        <v>1.386644166238977E-3</v>
      </c>
      <c r="K1411">
        <v>1406</v>
      </c>
      <c r="L1411" s="2">
        <v>-8.3865678270619599E-4</v>
      </c>
      <c r="M1411" s="2">
        <v>-0.17635939916492499</v>
      </c>
    </row>
    <row r="1412" spans="1:13" x14ac:dyDescent="0.55000000000000004">
      <c r="A1412">
        <v>1407</v>
      </c>
      <c r="C1412">
        <f t="shared" si="69"/>
        <v>-0.17311662060487878</v>
      </c>
      <c r="D1412">
        <f t="shared" si="70"/>
        <v>6.0315006189570926E-3</v>
      </c>
      <c r="E1412" s="2">
        <f t="shared" si="71"/>
        <v>1.6911027815365654E-3</v>
      </c>
      <c r="K1412">
        <v>1407</v>
      </c>
      <c r="L1412" s="2">
        <v>2.48160648926754E-3</v>
      </c>
      <c r="M1412" s="2">
        <v>-0.214239640697481</v>
      </c>
    </row>
    <row r="1413" spans="1:13" x14ac:dyDescent="0.55000000000000004">
      <c r="A1413">
        <v>1408</v>
      </c>
      <c r="C1413">
        <f t="shared" si="69"/>
        <v>-8.9187547949619597E-2</v>
      </c>
      <c r="D1413">
        <f t="shared" si="70"/>
        <v>6.6767048861451359E-3</v>
      </c>
      <c r="E1413" s="2">
        <f t="shared" si="71"/>
        <v>1.1940957267354778E-2</v>
      </c>
      <c r="K1413">
        <v>1408</v>
      </c>
      <c r="L1413" s="2">
        <v>5.18033602123522E-3</v>
      </c>
      <c r="M1413" s="2">
        <v>-0.198462235171111</v>
      </c>
    </row>
    <row r="1414" spans="1:13" x14ac:dyDescent="0.55000000000000004">
      <c r="A1414">
        <v>1409</v>
      </c>
      <c r="C1414">
        <f t="shared" ref="C1414:C1477" si="72">$D$1*COS($B$2*(A1414-$L$2)+$B$1)</f>
        <v>1.7125719315863468E-2</v>
      </c>
      <c r="D1414">
        <f t="shared" ref="D1414:D1477" si="73">$D$2*COS($B$2*(A1414-$L$3)+$B$3)</f>
        <v>5.6461969606963584E-3</v>
      </c>
      <c r="E1414" s="2">
        <f t="shared" ref="E1414:E1477" si="74">(M1414-C1414)^2</f>
        <v>2.25313462075123E-2</v>
      </c>
      <c r="K1414">
        <v>1409</v>
      </c>
      <c r="L1414" s="2">
        <v>6.5816182602129597E-3</v>
      </c>
      <c r="M1414" s="2">
        <v>-0.13297873167581201</v>
      </c>
    </row>
    <row r="1415" spans="1:13" x14ac:dyDescent="0.55000000000000004">
      <c r="A1415">
        <v>1410</v>
      </c>
      <c r="C1415">
        <f t="shared" si="72"/>
        <v>0.11914079201464657</v>
      </c>
      <c r="D1415">
        <f t="shared" si="73"/>
        <v>3.1986126105216857E-3</v>
      </c>
      <c r="E1415" s="2">
        <f t="shared" si="74"/>
        <v>2.3510294947388193E-2</v>
      </c>
      <c r="K1415">
        <v>1410</v>
      </c>
      <c r="L1415" s="2">
        <v>6.3344933765248903E-3</v>
      </c>
      <c r="M1415" s="2">
        <v>-3.41898798921451E-2</v>
      </c>
    </row>
    <row r="1416" spans="1:13" x14ac:dyDescent="0.55000000000000004">
      <c r="A1416">
        <v>1411</v>
      </c>
      <c r="C1416">
        <f t="shared" si="72"/>
        <v>0.19125403720717368</v>
      </c>
      <c r="D1416">
        <f t="shared" si="73"/>
        <v>-5.1756083502655213E-5</v>
      </c>
      <c r="E1416" s="2">
        <f t="shared" si="74"/>
        <v>1.3945719943933982E-2</v>
      </c>
      <c r="K1416">
        <v>1411</v>
      </c>
      <c r="L1416" s="2">
        <v>4.5008553303421597E-3</v>
      </c>
      <c r="M1416" s="2">
        <v>7.3162039409126495E-2</v>
      </c>
    </row>
    <row r="1417" spans="1:13" x14ac:dyDescent="0.55000000000000004">
      <c r="A1417">
        <v>1412</v>
      </c>
      <c r="C1417">
        <f t="shared" si="72"/>
        <v>0.21536655037596414</v>
      </c>
      <c r="D1417">
        <f t="shared" si="73"/>
        <v>-3.2891350914783235E-3</v>
      </c>
      <c r="E1417" s="2">
        <f t="shared" si="74"/>
        <v>2.8277378443823031E-3</v>
      </c>
      <c r="K1417">
        <v>1412</v>
      </c>
      <c r="L1417" s="2">
        <v>1.5399501453958399E-3</v>
      </c>
      <c r="M1417" s="2">
        <v>0.16219007207604</v>
      </c>
    </row>
    <row r="1418" spans="1:13" x14ac:dyDescent="0.55000000000000004">
      <c r="A1418">
        <v>1413</v>
      </c>
      <c r="C1418">
        <f t="shared" si="72"/>
        <v>0.18542659896784036</v>
      </c>
      <c r="D1418">
        <f t="shared" si="73"/>
        <v>-5.7010105209713636E-3</v>
      </c>
      <c r="E1418" s="2">
        <f t="shared" si="74"/>
        <v>6.3352870213908088E-4</v>
      </c>
      <c r="K1418">
        <v>1413</v>
      </c>
      <c r="L1418" s="2">
        <v>-1.806645106622E-3</v>
      </c>
      <c r="M1418" s="2">
        <v>0.21059659503734901</v>
      </c>
    </row>
    <row r="1419" spans="1:13" x14ac:dyDescent="0.55000000000000004">
      <c r="A1419">
        <v>1414</v>
      </c>
      <c r="C1419">
        <f t="shared" si="72"/>
        <v>0.10894847970135685</v>
      </c>
      <c r="D1419">
        <f t="shared" si="73"/>
        <v>-6.6820524774889225E-3</v>
      </c>
      <c r="E1419" s="2">
        <f t="shared" si="74"/>
        <v>9.4691221744206185E-3</v>
      </c>
      <c r="K1419">
        <v>1414</v>
      </c>
      <c r="L1419" s="2">
        <v>-4.7007548840737896E-3</v>
      </c>
      <c r="M1419" s="2">
        <v>0.20625789432512601</v>
      </c>
    </row>
    <row r="1420" spans="1:13" x14ac:dyDescent="0.55000000000000004">
      <c r="A1420">
        <v>1415</v>
      </c>
      <c r="C1420">
        <f t="shared" si="72"/>
        <v>5.126588482357898E-3</v>
      </c>
      <c r="D1420">
        <f t="shared" si="73"/>
        <v>-5.9860401086584622E-3</v>
      </c>
      <c r="E1420" s="2">
        <f t="shared" si="74"/>
        <v>2.1063888395702998E-2</v>
      </c>
      <c r="K1420">
        <v>1415</v>
      </c>
      <c r="L1420" s="2">
        <v>-6.4175314394431197E-3</v>
      </c>
      <c r="M1420" s="2">
        <v>0.15026062444809199</v>
      </c>
    </row>
    <row r="1421" spans="1:13" x14ac:dyDescent="0.55000000000000004">
      <c r="A1421">
        <v>1416</v>
      </c>
      <c r="C1421">
        <f t="shared" si="72"/>
        <v>-9.998196838647784E-2</v>
      </c>
      <c r="D1421">
        <f t="shared" si="73"/>
        <v>-3.7876578482699528E-3</v>
      </c>
      <c r="E1421" s="2">
        <f t="shared" si="74"/>
        <v>2.4527198709427569E-2</v>
      </c>
      <c r="K1421">
        <v>1416</v>
      </c>
      <c r="L1421" s="2">
        <v>-6.5269974343291704E-3</v>
      </c>
      <c r="M1421" s="2">
        <v>5.6629649028794297E-2</v>
      </c>
    </row>
    <row r="1422" spans="1:13" x14ac:dyDescent="0.55000000000000004">
      <c r="A1422">
        <v>1417</v>
      </c>
      <c r="C1422">
        <f t="shared" si="72"/>
        <v>-0.17999715864255592</v>
      </c>
      <c r="D1422">
        <f t="shared" si="73"/>
        <v>-6.3865330548269078E-4</v>
      </c>
      <c r="E1422" s="2">
        <f t="shared" si="74"/>
        <v>1.6592682144023527E-2</v>
      </c>
      <c r="K1422">
        <v>1417</v>
      </c>
      <c r="L1422" s="2">
        <v>-5.0017364312350101E-3</v>
      </c>
      <c r="M1422" s="2">
        <v>-5.1184573294603498E-2</v>
      </c>
    </row>
    <row r="1423" spans="1:13" x14ac:dyDescent="0.55000000000000004">
      <c r="A1423">
        <v>1418</v>
      </c>
      <c r="C1423">
        <f t="shared" si="72"/>
        <v>-0.21483685611905612</v>
      </c>
      <c r="D1423">
        <f t="shared" si="73"/>
        <v>2.670639755234907E-3</v>
      </c>
      <c r="E1423" s="2">
        <f t="shared" si="74"/>
        <v>4.7138597773875987E-3</v>
      </c>
      <c r="K1423">
        <v>1418</v>
      </c>
      <c r="L1423" s="2">
        <v>-2.2237595104178799E-3</v>
      </c>
      <c r="M1423" s="2">
        <v>-0.146179301710327</v>
      </c>
    </row>
    <row r="1424" spans="1:13" x14ac:dyDescent="0.55000000000000004">
      <c r="A1424">
        <v>1419</v>
      </c>
      <c r="C1424">
        <f t="shared" si="72"/>
        <v>-0.19575703111172768</v>
      </c>
      <c r="D1424">
        <f t="shared" si="73"/>
        <v>5.309658530032302E-3</v>
      </c>
      <c r="E1424" s="2">
        <f t="shared" si="74"/>
        <v>7.7536584936366106E-5</v>
      </c>
      <c r="K1424">
        <v>1419</v>
      </c>
      <c r="L1424" s="2">
        <v>1.11117177498587E-3</v>
      </c>
      <c r="M1424" s="2">
        <v>-0.20456251718214799</v>
      </c>
    </row>
    <row r="1425" spans="1:13" x14ac:dyDescent="0.55000000000000004">
      <c r="A1425">
        <v>1420</v>
      </c>
      <c r="C1425">
        <f t="shared" si="72"/>
        <v>-0.12754631752680987</v>
      </c>
      <c r="D1425">
        <f t="shared" si="73"/>
        <v>6.6160649325097071E-3</v>
      </c>
      <c r="E1425" s="2">
        <f t="shared" si="74"/>
        <v>7.0838252773385161E-3</v>
      </c>
      <c r="K1425">
        <v>1420</v>
      </c>
      <c r="L1425" s="2">
        <v>4.16780319613517E-3</v>
      </c>
      <c r="M1425" s="2">
        <v>-0.21171178121197301</v>
      </c>
    </row>
    <row r="1426" spans="1:13" x14ac:dyDescent="0.55000000000000004">
      <c r="A1426">
        <v>1421</v>
      </c>
      <c r="C1426">
        <f t="shared" si="72"/>
        <v>-2.7324166706171861E-2</v>
      </c>
      <c r="D1426">
        <f t="shared" si="73"/>
        <v>6.2619784925342821E-3</v>
      </c>
      <c r="E1426" s="2">
        <f t="shared" si="74"/>
        <v>1.9185670982445079E-2</v>
      </c>
      <c r="K1426">
        <v>1421</v>
      </c>
      <c r="L1426" s="2">
        <v>6.1805824516384701E-3</v>
      </c>
      <c r="M1426" s="2">
        <v>-0.165836516272718</v>
      </c>
    </row>
    <row r="1427" spans="1:13" x14ac:dyDescent="0.55000000000000004">
      <c r="A1427">
        <v>1422</v>
      </c>
      <c r="C1427">
        <f t="shared" si="72"/>
        <v>7.9755774010611027E-2</v>
      </c>
      <c r="D1427">
        <f t="shared" si="73"/>
        <v>4.3362674429701185E-3</v>
      </c>
      <c r="E1427" s="2">
        <f t="shared" si="74"/>
        <v>2.5021621389457897E-2</v>
      </c>
      <c r="K1427">
        <v>1422</v>
      </c>
      <c r="L1427" s="2">
        <v>6.6453964905789703E-3</v>
      </c>
      <c r="M1427" s="2">
        <v>-7.8426467057904306E-2</v>
      </c>
    </row>
    <row r="1428" spans="1:13" x14ac:dyDescent="0.55000000000000004">
      <c r="A1428">
        <v>1423</v>
      </c>
      <c r="C1428">
        <f t="shared" si="72"/>
        <v>0.16681869656856335</v>
      </c>
      <c r="D1428">
        <f t="shared" si="73"/>
        <v>1.3222446665098273E-3</v>
      </c>
      <c r="E1428" s="2">
        <f t="shared" si="74"/>
        <v>1.9097227643903342E-2</v>
      </c>
      <c r="K1428">
        <v>1423</v>
      </c>
      <c r="L1428" s="2">
        <v>5.4458297534070799E-3</v>
      </c>
      <c r="M1428" s="2">
        <v>2.8625977354042698E-2</v>
      </c>
    </row>
    <row r="1429" spans="1:13" x14ac:dyDescent="0.55000000000000004">
      <c r="A1429">
        <v>1424</v>
      </c>
      <c r="C1429">
        <f t="shared" si="72"/>
        <v>0.2120136425475232</v>
      </c>
      <c r="D1429">
        <f t="shared" si="73"/>
        <v>-2.0236336505335788E-3</v>
      </c>
      <c r="E1429" s="2">
        <f t="shared" si="74"/>
        <v>6.9730473463465292E-3</v>
      </c>
      <c r="K1429">
        <v>1424</v>
      </c>
      <c r="L1429" s="2">
        <v>2.8823211710192601E-3</v>
      </c>
      <c r="M1429" s="2">
        <v>0.12850886815499801</v>
      </c>
    </row>
    <row r="1430" spans="1:13" x14ac:dyDescent="0.55000000000000004">
      <c r="A1430">
        <v>1425</v>
      </c>
      <c r="C1430">
        <f t="shared" si="72"/>
        <v>0.20399763314055402</v>
      </c>
      <c r="D1430">
        <f t="shared" si="73"/>
        <v>-4.8616225761298412E-3</v>
      </c>
      <c r="E1430" s="2">
        <f t="shared" si="74"/>
        <v>6.071086043354232E-5</v>
      </c>
      <c r="K1430">
        <v>1425</v>
      </c>
      <c r="L1430" s="2">
        <v>-4.0308262927273898E-4</v>
      </c>
      <c r="M1430" s="2">
        <v>0.196205915715394</v>
      </c>
    </row>
    <row r="1431" spans="1:13" x14ac:dyDescent="0.55000000000000004">
      <c r="A1431">
        <v>1426</v>
      </c>
      <c r="C1431">
        <f t="shared" si="72"/>
        <v>0.1447825177448176</v>
      </c>
      <c r="D1431">
        <f t="shared" si="73"/>
        <v>-6.4794467099845762E-3</v>
      </c>
      <c r="E1431" s="2">
        <f t="shared" si="74"/>
        <v>4.8971243693928636E-3</v>
      </c>
      <c r="K1431">
        <v>1426</v>
      </c>
      <c r="L1431" s="2">
        <v>-3.5875318845202901E-3</v>
      </c>
      <c r="M1431" s="2">
        <v>0.21476197451173501</v>
      </c>
    </row>
    <row r="1432" spans="1:13" x14ac:dyDescent="0.55000000000000004">
      <c r="A1432">
        <v>1427</v>
      </c>
      <c r="C1432">
        <f t="shared" si="72"/>
        <v>4.9230042168212765E-2</v>
      </c>
      <c r="D1432">
        <f t="shared" si="73"/>
        <v>-6.4710662955500082E-3</v>
      </c>
      <c r="E1432" s="2">
        <f t="shared" si="74"/>
        <v>1.6977965521206902E-2</v>
      </c>
      <c r="K1432">
        <v>1427</v>
      </c>
      <c r="L1432" s="2">
        <v>-5.8734615238576699E-3</v>
      </c>
      <c r="M1432" s="2">
        <v>0.17952956450504601</v>
      </c>
    </row>
    <row r="1433" spans="1:13" x14ac:dyDescent="0.55000000000000004">
      <c r="A1433">
        <v>1428</v>
      </c>
      <c r="C1433">
        <f t="shared" si="72"/>
        <v>-5.8678136304905038E-2</v>
      </c>
      <c r="D1433">
        <f t="shared" si="73"/>
        <v>-4.8385846402041813E-3</v>
      </c>
      <c r="E1433" s="2">
        <f t="shared" si="74"/>
        <v>2.4967475379110093E-2</v>
      </c>
      <c r="K1433">
        <v>1428</v>
      </c>
      <c r="L1433" s="2">
        <v>-6.6883462882348704E-3</v>
      </c>
      <c r="M1433" s="2">
        <v>9.9332861347505505E-2</v>
      </c>
    </row>
    <row r="1434" spans="1:13" x14ac:dyDescent="0.55000000000000004">
      <c r="A1434">
        <v>1429</v>
      </c>
      <c r="C1434">
        <f t="shared" si="72"/>
        <v>-0.15185933940267596</v>
      </c>
      <c r="D1434">
        <f t="shared" si="73"/>
        <v>-1.9917202294561192E-3</v>
      </c>
      <c r="E1434" s="2">
        <f t="shared" si="74"/>
        <v>2.1350167826636592E-2</v>
      </c>
      <c r="K1434">
        <v>1429</v>
      </c>
      <c r="L1434" s="2">
        <v>-5.8280932332355397E-3</v>
      </c>
      <c r="M1434" s="2">
        <v>-5.7423731508522398E-3</v>
      </c>
    </row>
    <row r="1435" spans="1:13" x14ac:dyDescent="0.55000000000000004">
      <c r="A1435">
        <v>1430</v>
      </c>
      <c r="C1435">
        <f t="shared" si="72"/>
        <v>-0.20692704925202729</v>
      </c>
      <c r="D1435">
        <f t="shared" si="73"/>
        <v>1.3550239767708384E-3</v>
      </c>
      <c r="E1435" s="2">
        <f t="shared" si="74"/>
        <v>9.5155449143604753E-3</v>
      </c>
      <c r="K1435">
        <v>1430</v>
      </c>
      <c r="L1435" s="2">
        <v>-3.5081580731068001E-3</v>
      </c>
      <c r="M1435" s="2">
        <v>-0.10937939467048199</v>
      </c>
    </row>
    <row r="1436" spans="1:13" x14ac:dyDescent="0.55000000000000004">
      <c r="A1436">
        <v>1431</v>
      </c>
      <c r="C1436">
        <f t="shared" si="72"/>
        <v>-0.21006043141541769</v>
      </c>
      <c r="D1436">
        <f t="shared" si="73"/>
        <v>4.3616857264490933E-3</v>
      </c>
      <c r="E1436" s="2">
        <f t="shared" si="74"/>
        <v>5.9725314484095082E-4</v>
      </c>
      <c r="K1436">
        <v>1431</v>
      </c>
      <c r="L1436" s="2">
        <v>-3.09582960535765E-4</v>
      </c>
      <c r="M1436" s="2">
        <v>-0.185621668254387</v>
      </c>
    </row>
    <row r="1437" spans="1:13" x14ac:dyDescent="0.55000000000000004">
      <c r="A1437">
        <v>1432</v>
      </c>
      <c r="C1437">
        <f t="shared" si="72"/>
        <v>-0.16047307301685881</v>
      </c>
      <c r="D1437">
        <f t="shared" si="73"/>
        <v>6.2736562958444425E-3</v>
      </c>
      <c r="E1437" s="2">
        <f t="shared" si="74"/>
        <v>3.0140946008230234E-3</v>
      </c>
      <c r="K1437">
        <v>1432</v>
      </c>
      <c r="L1437" s="2">
        <v>2.9665291250147098E-3</v>
      </c>
      <c r="M1437" s="2">
        <v>-0.21537384351075101</v>
      </c>
    </row>
    <row r="1438" spans="1:13" x14ac:dyDescent="0.55000000000000004">
      <c r="A1438">
        <v>1433</v>
      </c>
      <c r="C1438">
        <f t="shared" si="72"/>
        <v>-7.0610355794890584E-2</v>
      </c>
      <c r="D1438">
        <f t="shared" si="73"/>
        <v>6.6110713731836416E-3</v>
      </c>
      <c r="E1438" s="2">
        <f t="shared" si="74"/>
        <v>1.4538076883888487E-2</v>
      </c>
      <c r="K1438">
        <v>1433</v>
      </c>
      <c r="L1438" s="2">
        <v>5.4996555881946197E-3</v>
      </c>
      <c r="M1438" s="2">
        <v>-0.191184303577521</v>
      </c>
    </row>
    <row r="1439" spans="1:13" x14ac:dyDescent="0.55000000000000004">
      <c r="A1439">
        <v>1434</v>
      </c>
      <c r="C1439">
        <f t="shared" si="72"/>
        <v>3.6974072382614902E-2</v>
      </c>
      <c r="D1439">
        <f t="shared" si="73"/>
        <v>5.2892468861965199E-3</v>
      </c>
      <c r="E1439" s="2">
        <f t="shared" si="74"/>
        <v>2.4362696163768037E-2</v>
      </c>
      <c r="K1439">
        <v>1434</v>
      </c>
      <c r="L1439" s="2">
        <v>6.6553591919248298E-3</v>
      </c>
      <c r="M1439" s="2">
        <v>-0.119111468791986</v>
      </c>
    </row>
    <row r="1440" spans="1:13" x14ac:dyDescent="0.55000000000000004">
      <c r="A1440">
        <v>1435</v>
      </c>
      <c r="C1440">
        <f t="shared" si="72"/>
        <v>0.13527878774382318</v>
      </c>
      <c r="D1440">
        <f t="shared" si="73"/>
        <v>2.6399329192711121E-3</v>
      </c>
      <c r="E1440" s="2">
        <f t="shared" si="74"/>
        <v>2.3251740939193737E-2</v>
      </c>
      <c r="K1440">
        <v>1435</v>
      </c>
      <c r="L1440" s="2">
        <v>6.1441867991864499E-3</v>
      </c>
      <c r="M1440" s="2">
        <v>-1.7206427733591999E-2</v>
      </c>
    </row>
    <row r="1441" spans="1:13" x14ac:dyDescent="0.55000000000000004">
      <c r="A1441">
        <v>1436</v>
      </c>
      <c r="C1441">
        <f t="shared" si="72"/>
        <v>0.19963137883270304</v>
      </c>
      <c r="D1441">
        <f t="shared" si="73"/>
        <v>-6.7194856503544813E-4</v>
      </c>
      <c r="E1441" s="2">
        <f t="shared" si="74"/>
        <v>1.2237516481076715E-2</v>
      </c>
      <c r="K1441">
        <v>1436</v>
      </c>
      <c r="L1441" s="2">
        <v>4.0941647068241296E-3</v>
      </c>
      <c r="M1441" s="2">
        <v>8.9008069891609101E-2</v>
      </c>
    </row>
    <row r="1442" spans="1:13" x14ac:dyDescent="0.55000000000000004">
      <c r="A1442">
        <v>1437</v>
      </c>
      <c r="C1442">
        <f t="shared" si="72"/>
        <v>0.21388070173026175</v>
      </c>
      <c r="D1442">
        <f t="shared" si="73"/>
        <v>-3.8151851230500775E-3</v>
      </c>
      <c r="E1442" s="2">
        <f t="shared" si="74"/>
        <v>1.6769645384956699E-3</v>
      </c>
      <c r="K1442">
        <v>1437</v>
      </c>
      <c r="L1442" s="2">
        <v>1.0187336652837801E-3</v>
      </c>
      <c r="M1442" s="2">
        <v>0.17292994424647801</v>
      </c>
    </row>
    <row r="1443" spans="1:13" x14ac:dyDescent="0.55000000000000004">
      <c r="A1443">
        <v>1438</v>
      </c>
      <c r="C1443">
        <f t="shared" si="72"/>
        <v>0.17445047674176783</v>
      </c>
      <c r="D1443">
        <f t="shared" si="73"/>
        <v>-6.0008906329142991E-3</v>
      </c>
      <c r="E1443" s="2">
        <f t="shared" si="74"/>
        <v>1.5280253280166353E-3</v>
      </c>
      <c r="K1443">
        <v>1438</v>
      </c>
      <c r="L1443" s="2">
        <v>-2.3118455424917298E-3</v>
      </c>
      <c r="M1443" s="2">
        <v>0.21354044128532601</v>
      </c>
    </row>
    <row r="1444" spans="1:13" x14ac:dyDescent="0.55000000000000004">
      <c r="A1444">
        <v>1439</v>
      </c>
      <c r="C1444">
        <f t="shared" si="72"/>
        <v>9.1236859215286265E-2</v>
      </c>
      <c r="D1444">
        <f t="shared" si="73"/>
        <v>-6.6804990826753877E-3</v>
      </c>
      <c r="E1444" s="2">
        <f t="shared" si="74"/>
        <v>1.1975264328057783E-2</v>
      </c>
      <c r="K1444">
        <v>1439</v>
      </c>
      <c r="L1444" s="2">
        <v>-5.0634086925016603E-3</v>
      </c>
      <c r="M1444" s="2">
        <v>0.20066841009554101</v>
      </c>
    </row>
    <row r="1445" spans="1:13" x14ac:dyDescent="0.55000000000000004">
      <c r="A1445">
        <v>1440</v>
      </c>
      <c r="C1445">
        <f t="shared" si="72"/>
        <v>-1.4875286853046779E-2</v>
      </c>
      <c r="D1445">
        <f t="shared" si="73"/>
        <v>-5.683443076445663E-3</v>
      </c>
      <c r="E1445" s="2">
        <f t="shared" si="74"/>
        <v>2.3229727932088766E-2</v>
      </c>
      <c r="K1445">
        <v>1440</v>
      </c>
      <c r="L1445" s="2">
        <v>-6.5468097243674504E-3</v>
      </c>
      <c r="M1445" s="2">
        <v>0.13753773074088699</v>
      </c>
    </row>
    <row r="1446" spans="1:13" x14ac:dyDescent="0.55000000000000004">
      <c r="A1446">
        <v>1441</v>
      </c>
      <c r="C1446">
        <f t="shared" si="72"/>
        <v>-0.11725404946814386</v>
      </c>
      <c r="D1446">
        <f t="shared" si="73"/>
        <v>-3.2599626555016806E-3</v>
      </c>
      <c r="E1446" s="2">
        <f t="shared" si="74"/>
        <v>2.4716217575046079E-2</v>
      </c>
      <c r="K1446">
        <v>1441</v>
      </c>
      <c r="L1446" s="2">
        <v>-6.39052164730642E-3</v>
      </c>
      <c r="M1446" s="2">
        <v>3.99598735000401E-2</v>
      </c>
    </row>
    <row r="1447" spans="1:13" x14ac:dyDescent="0.55000000000000004">
      <c r="A1447">
        <v>1442</v>
      </c>
      <c r="C1447">
        <f t="shared" si="72"/>
        <v>-0.19020451718563028</v>
      </c>
      <c r="D1447">
        <f t="shared" si="73"/>
        <v>-1.8300322611771777E-5</v>
      </c>
      <c r="E1447" s="2">
        <f t="shared" si="74"/>
        <v>1.5025448268660504E-2</v>
      </c>
      <c r="K1447">
        <v>1442</v>
      </c>
      <c r="L1447" s="2">
        <v>-4.6336877797593301E-3</v>
      </c>
      <c r="M1447" s="2">
        <v>-6.7626181951949998E-2</v>
      </c>
    </row>
    <row r="1448" spans="1:13" x14ac:dyDescent="0.55000000000000004">
      <c r="A1448">
        <v>1443</v>
      </c>
      <c r="C1448">
        <f t="shared" si="72"/>
        <v>-0.21541766028331</v>
      </c>
      <c r="D1448">
        <f t="shared" si="73"/>
        <v>3.2279550055134333E-3</v>
      </c>
      <c r="E1448" s="2">
        <f t="shared" si="74"/>
        <v>3.2653018400223672E-3</v>
      </c>
      <c r="K1448">
        <v>1443</v>
      </c>
      <c r="L1448" s="2">
        <v>-1.7163180624594401E-3</v>
      </c>
      <c r="M1448" s="2">
        <v>-0.158274840611698</v>
      </c>
    </row>
    <row r="1449" spans="1:13" x14ac:dyDescent="0.55000000000000004">
      <c r="A1449">
        <v>1444</v>
      </c>
      <c r="C1449">
        <f t="shared" si="72"/>
        <v>-0.18656551129425117</v>
      </c>
      <c r="D1449">
        <f t="shared" si="73"/>
        <v>5.6640616671720309E-3</v>
      </c>
      <c r="E1449" s="2">
        <f t="shared" si="74"/>
        <v>5.1606537298236994E-4</v>
      </c>
      <c r="K1449">
        <v>1444</v>
      </c>
      <c r="L1449" s="2">
        <v>1.63091416084768E-3</v>
      </c>
      <c r="M1449" s="2">
        <v>-0.20928258357441901</v>
      </c>
    </row>
    <row r="1450" spans="1:13" x14ac:dyDescent="0.55000000000000004">
      <c r="A1450">
        <v>1445</v>
      </c>
      <c r="C1450">
        <f t="shared" si="72"/>
        <v>-0.11088935145996447</v>
      </c>
      <c r="D1450">
        <f t="shared" si="73"/>
        <v>6.6786082393162265E-3</v>
      </c>
      <c r="E1450" s="2">
        <f t="shared" si="74"/>
        <v>9.4060618522671027E-3</v>
      </c>
      <c r="K1450">
        <v>1445</v>
      </c>
      <c r="L1450" s="2">
        <v>4.5696738151135797E-3</v>
      </c>
      <c r="M1450" s="2">
        <v>-0.207874205186034</v>
      </c>
    </row>
    <row r="1451" spans="1:13" x14ac:dyDescent="0.55000000000000004">
      <c r="A1451">
        <v>1446</v>
      </c>
      <c r="C1451">
        <f t="shared" si="72"/>
        <v>-7.3823017716901874E-3</v>
      </c>
      <c r="D1451">
        <f t="shared" si="73"/>
        <v>6.0169649173076826E-3</v>
      </c>
      <c r="E1451" s="2">
        <f t="shared" si="74"/>
        <v>2.1614921794726613E-2</v>
      </c>
      <c r="K1451">
        <v>1446</v>
      </c>
      <c r="L1451" s="2">
        <v>6.36393031418601E-3</v>
      </c>
      <c r="M1451" s="2">
        <v>-0.154402442550859</v>
      </c>
    </row>
    <row r="1452" spans="1:13" x14ac:dyDescent="0.55000000000000004">
      <c r="A1452">
        <v>1447</v>
      </c>
      <c r="C1452">
        <f t="shared" si="72"/>
        <v>9.7977550055375506E-2</v>
      </c>
      <c r="D1452">
        <f t="shared" si="73"/>
        <v>3.8451902286136355E-3</v>
      </c>
      <c r="E1452" s="2">
        <f t="shared" si="74"/>
        <v>2.5675953979652624E-2</v>
      </c>
      <c r="K1452">
        <v>1447</v>
      </c>
      <c r="L1452" s="2">
        <v>6.5643009871130401E-3</v>
      </c>
      <c r="M1452" s="2">
        <v>-6.22596303356081E-2</v>
      </c>
    </row>
    <row r="1453" spans="1:13" x14ac:dyDescent="0.55000000000000004">
      <c r="A1453">
        <v>1448</v>
      </c>
      <c r="C1453">
        <f t="shared" si="72"/>
        <v>0.17874710202099725</v>
      </c>
      <c r="D1453">
        <f t="shared" si="73"/>
        <v>7.0835384274090299E-4</v>
      </c>
      <c r="E1453" s="2">
        <f t="shared" si="74"/>
        <v>1.7761055354660823E-2</v>
      </c>
      <c r="K1453">
        <v>1448</v>
      </c>
      <c r="L1453" s="2">
        <v>5.1206017558507004E-3</v>
      </c>
      <c r="M1453" s="2">
        <v>4.5476492527902999E-2</v>
      </c>
    </row>
    <row r="1454" spans="1:13" x14ac:dyDescent="0.55000000000000004">
      <c r="A1454">
        <v>1449</v>
      </c>
      <c r="C1454">
        <f t="shared" si="72"/>
        <v>0.21465489906994498</v>
      </c>
      <c r="D1454">
        <f t="shared" si="73"/>
        <v>-2.6062644267429752E-3</v>
      </c>
      <c r="E1454" s="2">
        <f t="shared" si="74"/>
        <v>5.3045225612808012E-3</v>
      </c>
      <c r="K1454">
        <v>1449</v>
      </c>
      <c r="L1454" s="2">
        <v>2.3944160489284601E-3</v>
      </c>
      <c r="M1454" s="2">
        <v>0.141822745722122</v>
      </c>
    </row>
    <row r="1455" spans="1:13" x14ac:dyDescent="0.55000000000000004">
      <c r="A1455">
        <v>1450</v>
      </c>
      <c r="C1455">
        <f t="shared" si="72"/>
        <v>0.19668884101904757</v>
      </c>
      <c r="D1455">
        <f t="shared" si="73"/>
        <v>-5.2667652608338394E-3</v>
      </c>
      <c r="E1455" s="2">
        <f t="shared" si="74"/>
        <v>3.5518875459086865E-5</v>
      </c>
      <c r="K1455">
        <v>1450</v>
      </c>
      <c r="L1455" s="2">
        <v>-9.3146601132668995E-4</v>
      </c>
      <c r="M1455" s="2">
        <v>0.20264861244579599</v>
      </c>
    </row>
    <row r="1456" spans="1:13" x14ac:dyDescent="0.55000000000000004">
      <c r="A1456">
        <v>1451</v>
      </c>
      <c r="C1456">
        <f t="shared" si="72"/>
        <v>0.129358029744813</v>
      </c>
      <c r="D1456">
        <f t="shared" si="73"/>
        <v>-6.6054190290548969E-3</v>
      </c>
      <c r="E1456" s="2">
        <f t="shared" si="74"/>
        <v>6.9491975847488403E-3</v>
      </c>
      <c r="K1456">
        <v>1451</v>
      </c>
      <c r="L1456" s="2">
        <v>-4.02405663064945E-3</v>
      </c>
      <c r="M1456" s="2">
        <v>0.21271987704169601</v>
      </c>
    </row>
    <row r="1457" spans="1:13" x14ac:dyDescent="0.55000000000000004">
      <c r="A1457">
        <v>1452</v>
      </c>
      <c r="C1457">
        <f t="shared" si="72"/>
        <v>2.9561079655233028E-2</v>
      </c>
      <c r="D1457">
        <f t="shared" si="73"/>
        <v>-6.2862518521840946E-3</v>
      </c>
      <c r="E1457" s="2">
        <f t="shared" si="74"/>
        <v>1.9586855968889431E-2</v>
      </c>
      <c r="K1457">
        <v>1452</v>
      </c>
      <c r="L1457" s="2">
        <v>-6.1087973033910597E-3</v>
      </c>
      <c r="M1457" s="2">
        <v>0.16951412881419001</v>
      </c>
    </row>
    <row r="1458" spans="1:13" x14ac:dyDescent="0.55000000000000004">
      <c r="A1458">
        <v>1453</v>
      </c>
      <c r="C1458">
        <f t="shared" si="72"/>
        <v>-7.7655078328959515E-2</v>
      </c>
      <c r="D1458">
        <f t="shared" si="73"/>
        <v>-4.3893679641090633E-3</v>
      </c>
      <c r="E1458" s="2">
        <f t="shared" si="74"/>
        <v>2.608470284370229E-2</v>
      </c>
      <c r="K1458">
        <v>1453</v>
      </c>
      <c r="L1458" s="2">
        <v>-6.6635517952711703E-3</v>
      </c>
      <c r="M1458" s="2">
        <v>8.3852515435861003E-2</v>
      </c>
    </row>
    <row r="1459" spans="1:13" x14ac:dyDescent="0.55000000000000004">
      <c r="A1459">
        <v>1454</v>
      </c>
      <c r="C1459">
        <f t="shared" si="72"/>
        <v>-0.1653814484920344</v>
      </c>
      <c r="D1459">
        <f t="shared" si="73"/>
        <v>-1.3908452375938447E-3</v>
      </c>
      <c r="E1459" s="2">
        <f t="shared" si="74"/>
        <v>2.0326480880932335E-2</v>
      </c>
      <c r="K1459">
        <v>1454</v>
      </c>
      <c r="L1459" s="2">
        <v>-5.5493784023513898E-3</v>
      </c>
      <c r="M1459" s="2">
        <v>-2.2810480616620402E-2</v>
      </c>
    </row>
    <row r="1460" spans="1:13" x14ac:dyDescent="0.55000000000000004">
      <c r="A1460">
        <v>1455</v>
      </c>
      <c r="C1460">
        <f t="shared" si="72"/>
        <v>-0.2116005610486823</v>
      </c>
      <c r="D1460">
        <f t="shared" si="73"/>
        <v>1.956750326884295E-3</v>
      </c>
      <c r="E1460" s="2">
        <f t="shared" si="74"/>
        <v>7.7158850576195493E-3</v>
      </c>
      <c r="K1460">
        <v>1455</v>
      </c>
      <c r="L1460" s="2">
        <v>-3.0453287627184001E-3</v>
      </c>
      <c r="M1460" s="2">
        <v>-0.12376045029272099</v>
      </c>
    </row>
    <row r="1461" spans="1:13" x14ac:dyDescent="0.55000000000000004">
      <c r="A1461">
        <v>1456</v>
      </c>
      <c r="C1461">
        <f t="shared" si="72"/>
        <v>-0.20471239296829144</v>
      </c>
      <c r="D1461">
        <f t="shared" si="73"/>
        <v>4.8132428043219109E-3</v>
      </c>
      <c r="E1461" s="2">
        <f t="shared" si="74"/>
        <v>1.2096800376178823E-4</v>
      </c>
      <c r="K1461">
        <v>1456</v>
      </c>
      <c r="L1461" s="2">
        <v>2.21442357385512E-4</v>
      </c>
      <c r="M1461" s="2">
        <v>-0.19371384743891401</v>
      </c>
    </row>
    <row r="1462" spans="1:13" x14ac:dyDescent="0.55000000000000004">
      <c r="A1462">
        <v>1457</v>
      </c>
      <c r="C1462">
        <f t="shared" si="72"/>
        <v>-0.14644572924845498</v>
      </c>
      <c r="D1462">
        <f t="shared" si="73"/>
        <v>6.4617127930001331E-3</v>
      </c>
      <c r="E1462" s="2">
        <f t="shared" si="74"/>
        <v>4.7203331270195712E-3</v>
      </c>
      <c r="K1462">
        <v>1457</v>
      </c>
      <c r="L1462" s="2">
        <v>3.43275186535356E-3</v>
      </c>
      <c r="M1462" s="2">
        <v>-0.21515040978056699</v>
      </c>
    </row>
    <row r="1463" spans="1:13" x14ac:dyDescent="0.55000000000000004">
      <c r="A1463">
        <v>1458</v>
      </c>
      <c r="C1463">
        <f t="shared" si="72"/>
        <v>-5.1424274318061736E-2</v>
      </c>
      <c r="D1463">
        <f t="shared" si="73"/>
        <v>6.4884290727510218E-3</v>
      </c>
      <c r="E1463" s="2">
        <f t="shared" si="74"/>
        <v>1.7233635757746276E-2</v>
      </c>
      <c r="K1463">
        <v>1458</v>
      </c>
      <c r="L1463" s="2">
        <v>5.7843073733972799E-3</v>
      </c>
      <c r="M1463" s="2">
        <v>-0.18270121729643199</v>
      </c>
    </row>
    <row r="1464" spans="1:13" x14ac:dyDescent="0.55000000000000004">
      <c r="A1464">
        <v>1459</v>
      </c>
      <c r="C1464">
        <f t="shared" si="72"/>
        <v>5.6503589527710361E-2</v>
      </c>
      <c r="D1464">
        <f t="shared" si="73"/>
        <v>4.8866864204913166E-3</v>
      </c>
      <c r="E1464" s="2">
        <f t="shared" si="74"/>
        <v>2.5920021474434979E-2</v>
      </c>
      <c r="K1464">
        <v>1459</v>
      </c>
      <c r="L1464" s="2">
        <v>6.6871472165358102E-3</v>
      </c>
      <c r="M1464" s="2">
        <v>-0.10449337154433901</v>
      </c>
    </row>
    <row r="1465" spans="1:13" x14ac:dyDescent="0.55000000000000004">
      <c r="A1465">
        <v>1460</v>
      </c>
      <c r="C1465">
        <f t="shared" si="72"/>
        <v>0.15025024340339455</v>
      </c>
      <c r="D1465">
        <f t="shared" si="73"/>
        <v>2.0584884798825554E-3</v>
      </c>
      <c r="E1465" s="2">
        <f t="shared" si="74"/>
        <v>2.2609559865748516E-2</v>
      </c>
      <c r="K1465">
        <v>1460</v>
      </c>
      <c r="L1465" s="2">
        <v>5.9151495552433597E-3</v>
      </c>
      <c r="M1465" s="2">
        <v>-1.14512659149975E-4</v>
      </c>
    </row>
    <row r="1466" spans="1:13" x14ac:dyDescent="0.55000000000000004">
      <c r="A1466">
        <v>1461</v>
      </c>
      <c r="C1466">
        <f t="shared" si="72"/>
        <v>0.2062872532094284</v>
      </c>
      <c r="D1466">
        <f t="shared" si="73"/>
        <v>-1.2863466796988988E-3</v>
      </c>
      <c r="E1466" s="2">
        <f t="shared" si="74"/>
        <v>1.0402822255146568E-2</v>
      </c>
      <c r="K1466">
        <v>1461</v>
      </c>
      <c r="L1466" s="2">
        <v>3.6616659929164098E-3</v>
      </c>
      <c r="M1466" s="2">
        <v>0.104293026631908</v>
      </c>
    </row>
    <row r="1467" spans="1:13" x14ac:dyDescent="0.55000000000000004">
      <c r="A1467">
        <v>1462</v>
      </c>
      <c r="C1467">
        <f t="shared" si="72"/>
        <v>0.2105505106503551</v>
      </c>
      <c r="D1467">
        <f t="shared" si="73"/>
        <v>-4.3083359366939784E-3</v>
      </c>
      <c r="E1467" s="2">
        <f t="shared" si="74"/>
        <v>7.8236454691646385E-4</v>
      </c>
      <c r="K1467">
        <v>1462</v>
      </c>
      <c r="L1467" s="2">
        <v>4.9109546733685898E-4</v>
      </c>
      <c r="M1467" s="2">
        <v>0.18257973041603801</v>
      </c>
    </row>
    <row r="1468" spans="1:13" x14ac:dyDescent="0.55000000000000004">
      <c r="A1468">
        <v>1463</v>
      </c>
      <c r="C1468">
        <f t="shared" si="72"/>
        <v>0.16197002797141558</v>
      </c>
      <c r="D1468">
        <f t="shared" si="73"/>
        <v>-6.2490236861101551E-3</v>
      </c>
      <c r="E1468" s="2">
        <f t="shared" si="74"/>
        <v>2.8268553755329317E-3</v>
      </c>
      <c r="K1468">
        <v>1463</v>
      </c>
      <c r="L1468" s="2">
        <v>-2.8024729645723099E-3</v>
      </c>
      <c r="M1468" s="2">
        <v>0.21513820807505399</v>
      </c>
    </row>
    <row r="1469" spans="1:13" x14ac:dyDescent="0.55000000000000004">
      <c r="A1469">
        <v>1464</v>
      </c>
      <c r="C1469">
        <f t="shared" si="72"/>
        <v>7.2738482328787879E-2</v>
      </c>
      <c r="D1469">
        <f t="shared" si="73"/>
        <v>-6.6213382092994355E-3</v>
      </c>
      <c r="E1469" s="2">
        <f t="shared" si="74"/>
        <v>1.4659277807445543E-2</v>
      </c>
      <c r="K1469">
        <v>1464</v>
      </c>
      <c r="L1469" s="2">
        <v>-5.3941446572242403E-3</v>
      </c>
      <c r="M1469" s="2">
        <v>0.193813986901123</v>
      </c>
    </row>
    <row r="1470" spans="1:13" x14ac:dyDescent="0.55000000000000004">
      <c r="A1470">
        <v>1465</v>
      </c>
      <c r="C1470">
        <f t="shared" si="72"/>
        <v>-3.4748889172035814E-2</v>
      </c>
      <c r="D1470">
        <f t="shared" si="73"/>
        <v>-5.3318364087048637E-3</v>
      </c>
      <c r="E1470" s="2">
        <f t="shared" si="74"/>
        <v>2.5184655142263021E-2</v>
      </c>
      <c r="K1470">
        <v>1465</v>
      </c>
      <c r="L1470" s="2">
        <v>-6.63481935763031E-3</v>
      </c>
      <c r="M1470" s="2">
        <v>0.12394785037312001</v>
      </c>
    </row>
    <row r="1471" spans="1:13" x14ac:dyDescent="0.55000000000000004">
      <c r="A1471">
        <v>1466</v>
      </c>
      <c r="C1471">
        <f t="shared" si="72"/>
        <v>-0.13351502193988435</v>
      </c>
      <c r="D1471">
        <f t="shared" si="73"/>
        <v>-2.7041560557162126E-3</v>
      </c>
      <c r="E1471" s="2">
        <f t="shared" si="74"/>
        <v>2.4508913116567912E-2</v>
      </c>
      <c r="K1471">
        <v>1466</v>
      </c>
      <c r="L1471" s="2">
        <v>-6.2137623904867396E-3</v>
      </c>
      <c r="M1471" s="2">
        <v>2.30382058025289E-2</v>
      </c>
    </row>
    <row r="1472" spans="1:13" x14ac:dyDescent="0.55000000000000004">
      <c r="A1472">
        <v>1467</v>
      </c>
      <c r="C1472">
        <f t="shared" si="72"/>
        <v>-0.19877169847388523</v>
      </c>
      <c r="D1472">
        <f t="shared" si="73"/>
        <v>6.0221046814587791E-4</v>
      </c>
      <c r="E1472" s="2">
        <f t="shared" si="74"/>
        <v>1.3254962524659738E-2</v>
      </c>
      <c r="K1472">
        <v>1467</v>
      </c>
      <c r="L1472" s="2">
        <v>-4.2364300852624198E-3</v>
      </c>
      <c r="M1472" s="2">
        <v>-8.3641500329958901E-2</v>
      </c>
    </row>
    <row r="1473" spans="1:13" x14ac:dyDescent="0.55000000000000004">
      <c r="A1473">
        <v>1468</v>
      </c>
      <c r="C1473">
        <f t="shared" si="72"/>
        <v>-0.21414086846661104</v>
      </c>
      <c r="D1473">
        <f t="shared" si="73"/>
        <v>3.7574348580949814E-3</v>
      </c>
      <c r="E1473" s="2">
        <f t="shared" si="74"/>
        <v>2.0041912509668725E-3</v>
      </c>
      <c r="K1473">
        <v>1468</v>
      </c>
      <c r="L1473" s="2">
        <v>-1.1980575842798699E-3</v>
      </c>
      <c r="M1473" s="2">
        <v>-0.16937267383061</v>
      </c>
    </row>
    <row r="1474" spans="1:13" x14ac:dyDescent="0.55000000000000004">
      <c r="A1474">
        <v>1469</v>
      </c>
      <c r="C1474">
        <f t="shared" si="72"/>
        <v>-0.17576519420588785</v>
      </c>
      <c r="D1474">
        <f t="shared" si="73"/>
        <v>5.9696222991291762E-3</v>
      </c>
      <c r="E1474" s="2">
        <f t="shared" si="74"/>
        <v>1.3629546912819466E-3</v>
      </c>
      <c r="K1474">
        <v>1469</v>
      </c>
      <c r="L1474" s="2">
        <v>2.14037587089524E-3</v>
      </c>
      <c r="M1474" s="2">
        <v>-0.21268341045859901</v>
      </c>
    </row>
    <row r="1475" spans="1:13" x14ac:dyDescent="0.55000000000000004">
      <c r="A1475">
        <v>1470</v>
      </c>
      <c r="C1475">
        <f t="shared" si="72"/>
        <v>-9.327616103652922E-2</v>
      </c>
      <c r="D1475">
        <f t="shared" si="73"/>
        <v>6.683560372737072E-3</v>
      </c>
      <c r="E1475" s="2">
        <f t="shared" si="74"/>
        <v>1.1979325814746245E-2</v>
      </c>
      <c r="K1475">
        <v>1470</v>
      </c>
      <c r="L1475" s="2">
        <v>4.9427389112767202E-3</v>
      </c>
      <c r="M1475" s="2">
        <v>-0.20272626754514</v>
      </c>
    </row>
    <row r="1476" spans="1:13" x14ac:dyDescent="0.55000000000000004">
      <c r="A1476">
        <v>1471</v>
      </c>
      <c r="C1476">
        <f t="shared" si="72"/>
        <v>1.2623222447193874E-2</v>
      </c>
      <c r="D1476">
        <f t="shared" si="73"/>
        <v>5.7200656710863036E-3</v>
      </c>
      <c r="E1476" s="2">
        <f t="shared" si="74"/>
        <v>2.3906817380552173E-2</v>
      </c>
      <c r="K1476">
        <v>1471</v>
      </c>
      <c r="L1476" s="2">
        <v>6.5071623288028299E-3</v>
      </c>
      <c r="M1476" s="2">
        <v>-0.14199507330253999</v>
      </c>
    </row>
    <row r="1477" spans="1:13" x14ac:dyDescent="0.55000000000000004">
      <c r="A1477">
        <v>1472</v>
      </c>
      <c r="C1477">
        <f t="shared" si="72"/>
        <v>0.11535444317379535</v>
      </c>
      <c r="D1477">
        <f t="shared" si="73"/>
        <v>3.320955055409777E-3</v>
      </c>
      <c r="E1477" s="2">
        <f t="shared" si="74"/>
        <v>2.5938640631353618E-2</v>
      </c>
      <c r="K1477">
        <v>1472</v>
      </c>
      <c r="L1477" s="2">
        <v>6.4418265735758599E-3</v>
      </c>
      <c r="M1477" s="2">
        <v>-4.57003320778364E-2</v>
      </c>
    </row>
    <row r="1478" spans="1:13" x14ac:dyDescent="0.55000000000000004">
      <c r="A1478">
        <v>1473</v>
      </c>
      <c r="C1478">
        <f t="shared" ref="C1478:C1541" si="75">$D$1*COS($B$2*(A1478-$L$2)+$B$1)</f>
        <v>0.18913413014213673</v>
      </c>
      <c r="D1478">
        <f t="shared" ref="D1478:D1541" si="76">$D$2*COS($B$2*(A1478-$L$3)+$B$3)</f>
        <v>8.8354721028173055E-5</v>
      </c>
      <c r="E1478" s="2">
        <f t="shared" ref="E1478:E1541" si="77">(M1478-C1478)^2</f>
        <v>1.6152831284249485E-2</v>
      </c>
      <c r="K1478">
        <v>1473</v>
      </c>
      <c r="L1478" s="2">
        <v>4.7630953908059997E-3</v>
      </c>
      <c r="M1478" s="2">
        <v>6.2040340820040098E-2</v>
      </c>
    </row>
    <row r="1479" spans="1:13" x14ac:dyDescent="0.55000000000000004">
      <c r="A1479">
        <v>1474</v>
      </c>
      <c r="C1479">
        <f t="shared" si="75"/>
        <v>0.21544513707661578</v>
      </c>
      <c r="D1479">
        <f t="shared" si="76"/>
        <v>-3.1664207859614397E-3</v>
      </c>
      <c r="E1479" s="2">
        <f t="shared" si="77"/>
        <v>3.7457474246072723E-3</v>
      </c>
      <c r="K1479">
        <v>1474</v>
      </c>
      <c r="L1479" s="2">
        <v>1.89141741931016E-3</v>
      </c>
      <c r="M1479" s="2">
        <v>0.154242625489204</v>
      </c>
    </row>
    <row r="1480" spans="1:13" x14ac:dyDescent="0.55000000000000004">
      <c r="A1480">
        <v>1475</v>
      </c>
      <c r="C1480">
        <f t="shared" si="75"/>
        <v>0.18768395582840863</v>
      </c>
      <c r="D1480">
        <f t="shared" si="76"/>
        <v>-5.626491418553559E-3</v>
      </c>
      <c r="E1480" s="2">
        <f t="shared" si="77"/>
        <v>4.0521415928127517E-4</v>
      </c>
      <c r="K1480">
        <v>1475</v>
      </c>
      <c r="L1480" s="2">
        <v>-1.45397777835372E-3</v>
      </c>
      <c r="M1480" s="2">
        <v>0.20781388775281601</v>
      </c>
    </row>
    <row r="1481" spans="1:13" x14ac:dyDescent="0.55000000000000004">
      <c r="A1481">
        <v>1476</v>
      </c>
      <c r="C1481">
        <f t="shared" si="75"/>
        <v>0.11281805773183604</v>
      </c>
      <c r="D1481">
        <f t="shared" si="76"/>
        <v>-6.6744313021162502E-3</v>
      </c>
      <c r="E1481" s="2">
        <f t="shared" si="77"/>
        <v>9.3158816322358121E-3</v>
      </c>
      <c r="K1481">
        <v>1476</v>
      </c>
      <c r="L1481" s="2">
        <v>-4.4352152216056203E-3</v>
      </c>
      <c r="M1481" s="2">
        <v>0.20933687264497</v>
      </c>
    </row>
    <row r="1482" spans="1:13" x14ac:dyDescent="0.55000000000000004">
      <c r="A1482">
        <v>1477</v>
      </c>
      <c r="C1482">
        <f t="shared" si="75"/>
        <v>9.6372051601624677E-3</v>
      </c>
      <c r="D1482">
        <f t="shared" si="76"/>
        <v>-6.0472296147101347E-3</v>
      </c>
      <c r="E1482" s="2">
        <f t="shared" si="77"/>
        <v>2.213933720575469E-2</v>
      </c>
      <c r="K1482">
        <v>1477</v>
      </c>
      <c r="L1482" s="2">
        <v>-6.3056254985286797E-3</v>
      </c>
      <c r="M1482" s="2">
        <v>0.15843013915151399</v>
      </c>
    </row>
    <row r="1483" spans="1:13" x14ac:dyDescent="0.55000000000000004">
      <c r="A1483">
        <v>1478</v>
      </c>
      <c r="C1483">
        <f t="shared" si="75"/>
        <v>-9.5962382769843063E-2</v>
      </c>
      <c r="D1483">
        <f t="shared" si="76"/>
        <v>-3.9023007595181437E-3</v>
      </c>
      <c r="E1483" s="2">
        <f t="shared" si="77"/>
        <v>2.6832398182229353E-2</v>
      </c>
      <c r="K1483">
        <v>1478</v>
      </c>
      <c r="L1483" s="2">
        <v>-6.5967527520845396E-3</v>
      </c>
      <c r="M1483" s="2">
        <v>6.7843594478331104E-2</v>
      </c>
    </row>
    <row r="1484" spans="1:13" x14ac:dyDescent="0.55000000000000004">
      <c r="A1484">
        <v>1479</v>
      </c>
      <c r="C1484">
        <f t="shared" si="75"/>
        <v>-0.17747743535149341</v>
      </c>
      <c r="D1484">
        <f t="shared" si="76"/>
        <v>-7.7797666767448893E-4</v>
      </c>
      <c r="E1484" s="2">
        <f t="shared" si="77"/>
        <v>1.8973033785572559E-2</v>
      </c>
      <c r="K1484">
        <v>1479</v>
      </c>
      <c r="L1484" s="2">
        <v>-5.2356823555977702E-3</v>
      </c>
      <c r="M1484" s="2">
        <v>-3.9734799303054999E-2</v>
      </c>
    </row>
    <row r="1485" spans="1:13" x14ac:dyDescent="0.55000000000000004">
      <c r="A1485">
        <v>1480</v>
      </c>
      <c r="C1485">
        <f t="shared" si="75"/>
        <v>-0.21444939258813625</v>
      </c>
      <c r="D1485">
        <f t="shared" si="76"/>
        <v>2.541603169328195E-3</v>
      </c>
      <c r="E1485" s="2">
        <f t="shared" si="77"/>
        <v>5.9425638274977982E-3</v>
      </c>
      <c r="K1485">
        <v>1480</v>
      </c>
      <c r="L1485" s="2">
        <v>-2.5633028333362398E-3</v>
      </c>
      <c r="M1485" s="2">
        <v>-0.13736136610219099</v>
      </c>
    </row>
    <row r="1486" spans="1:13" x14ac:dyDescent="0.55000000000000004">
      <c r="A1486">
        <v>1481</v>
      </c>
      <c r="C1486">
        <f t="shared" si="75"/>
        <v>-0.1975990725200098</v>
      </c>
      <c r="D1486">
        <f t="shared" si="76"/>
        <v>5.2232941835584166E-3</v>
      </c>
      <c r="E1486" s="2">
        <f t="shared" si="77"/>
        <v>8.9153247839589538E-6</v>
      </c>
      <c r="K1486">
        <v>1481</v>
      </c>
      <c r="L1486" s="2">
        <v>7.5107178511067598E-4</v>
      </c>
      <c r="M1486" s="2">
        <v>-0.200584926632983</v>
      </c>
    </row>
    <row r="1487" spans="1:13" x14ac:dyDescent="0.55000000000000004">
      <c r="A1487">
        <v>1482</v>
      </c>
      <c r="C1487">
        <f t="shared" si="75"/>
        <v>-0.13115555030803289</v>
      </c>
      <c r="D1487">
        <f t="shared" si="76"/>
        <v>6.594048456039614E-3</v>
      </c>
      <c r="E1487" s="2">
        <f t="shared" si="77"/>
        <v>6.7922648023641726E-3</v>
      </c>
      <c r="K1487">
        <v>1482</v>
      </c>
      <c r="L1487" s="2">
        <v>3.8773358156655299E-3</v>
      </c>
      <c r="M1487" s="2">
        <v>-0.213570747949998</v>
      </c>
    </row>
    <row r="1488" spans="1:13" x14ac:dyDescent="0.55000000000000004">
      <c r="A1488">
        <v>1483</v>
      </c>
      <c r="C1488">
        <f t="shared" si="75"/>
        <v>-3.1794749508077112E-2</v>
      </c>
      <c r="D1488">
        <f t="shared" si="76"/>
        <v>6.3098355575833221E-3</v>
      </c>
      <c r="E1488" s="2">
        <f t="shared" si="77"/>
        <v>1.9957693514205621E-2</v>
      </c>
      <c r="K1488">
        <v>1483</v>
      </c>
      <c r="L1488" s="2">
        <v>6.0324970379418202E-3</v>
      </c>
      <c r="M1488" s="2">
        <v>-0.17306645054620301</v>
      </c>
    </row>
    <row r="1489" spans="1:13" x14ac:dyDescent="0.55000000000000004">
      <c r="A1489">
        <v>1484</v>
      </c>
      <c r="C1489">
        <f t="shared" si="75"/>
        <v>7.5545863237527364E-2</v>
      </c>
      <c r="D1489">
        <f t="shared" si="76"/>
        <v>4.4419869349724972E-3</v>
      </c>
      <c r="E1489" s="2">
        <f t="shared" si="77"/>
        <v>2.7146665000627946E-2</v>
      </c>
      <c r="K1489">
        <v>1484</v>
      </c>
      <c r="L1489" s="2">
        <v>6.6767819541708601E-3</v>
      </c>
      <c r="M1489" s="2">
        <v>-8.9216586976797699E-2</v>
      </c>
    </row>
    <row r="1490" spans="1:13" x14ac:dyDescent="0.55000000000000004">
      <c r="A1490">
        <v>1485</v>
      </c>
      <c r="C1490">
        <f t="shared" si="75"/>
        <v>0.16392605669122967</v>
      </c>
      <c r="D1490">
        <f t="shared" si="76"/>
        <v>1.4592932213548504E-3</v>
      </c>
      <c r="E1490" s="2">
        <f t="shared" si="77"/>
        <v>2.1593694845674638E-2</v>
      </c>
      <c r="K1490">
        <v>1485</v>
      </c>
      <c r="L1490" s="2">
        <v>5.6488254102296199E-3</v>
      </c>
      <c r="M1490" s="2">
        <v>1.69781242604716E-2</v>
      </c>
    </row>
    <row r="1491" spans="1:13" x14ac:dyDescent="0.55000000000000004">
      <c r="A1491">
        <v>1486</v>
      </c>
      <c r="C1491">
        <f t="shared" si="75"/>
        <v>0.21116426520328477</v>
      </c>
      <c r="D1491">
        <f t="shared" si="76"/>
        <v>-1.8896523313805395E-3</v>
      </c>
      <c r="E1491" s="2">
        <f t="shared" si="77"/>
        <v>8.5089013429605828E-3</v>
      </c>
      <c r="K1491">
        <v>1486</v>
      </c>
      <c r="L1491" s="2">
        <v>3.2060854995276302E-3</v>
      </c>
      <c r="M1491" s="2">
        <v>0.118920558952069</v>
      </c>
    </row>
    <row r="1492" spans="1:13" x14ac:dyDescent="0.55000000000000004">
      <c r="A1492">
        <v>1487</v>
      </c>
      <c r="C1492">
        <f t="shared" si="75"/>
        <v>0.20540469413910134</v>
      </c>
      <c r="D1492">
        <f t="shared" si="76"/>
        <v>-4.7643349796331379E-3</v>
      </c>
      <c r="E1492" s="2">
        <f t="shared" si="77"/>
        <v>2.0523691814034446E-4</v>
      </c>
      <c r="K1492">
        <v>1487</v>
      </c>
      <c r="L1492" s="2">
        <v>-3.9638413641544698E-5</v>
      </c>
      <c r="M1492" s="2">
        <v>0.19107860192453199</v>
      </c>
    </row>
    <row r="1493" spans="1:13" x14ac:dyDescent="0.55000000000000004">
      <c r="A1493">
        <v>1488</v>
      </c>
      <c r="C1493">
        <f t="shared" si="75"/>
        <v>0.14809287443415228</v>
      </c>
      <c r="D1493">
        <f t="shared" si="76"/>
        <v>-6.4432699722279038E-3</v>
      </c>
      <c r="E1493" s="2">
        <f t="shared" si="77"/>
        <v>4.5275335387336187E-3</v>
      </c>
      <c r="K1493">
        <v>1488</v>
      </c>
      <c r="L1493" s="2">
        <v>-3.2754346402153302E-3</v>
      </c>
      <c r="M1493" s="2">
        <v>0.215379823679408</v>
      </c>
    </row>
    <row r="1494" spans="1:13" x14ac:dyDescent="0.55000000000000004">
      <c r="A1494">
        <v>1489</v>
      </c>
      <c r="C1494">
        <f t="shared" si="75"/>
        <v>5.3612864796110049E-2</v>
      </c>
      <c r="D1494">
        <f t="shared" si="76"/>
        <v>-6.5050800151655302E-3</v>
      </c>
      <c r="E1494" s="2">
        <f t="shared" si="77"/>
        <v>1.7457007083976215E-2</v>
      </c>
      <c r="K1494">
        <v>1489</v>
      </c>
      <c r="L1494" s="2">
        <v>-5.6908779418258599E-3</v>
      </c>
      <c r="M1494" s="2">
        <v>0.18573783247435099</v>
      </c>
    </row>
    <row r="1495" spans="1:13" x14ac:dyDescent="0.55000000000000004">
      <c r="A1495">
        <v>1490</v>
      </c>
      <c r="C1495">
        <f t="shared" si="75"/>
        <v>-5.4322843835472104E-2</v>
      </c>
      <c r="D1495">
        <f t="shared" si="76"/>
        <v>-4.9342520905203534E-3</v>
      </c>
      <c r="E1495" s="2">
        <f t="shared" si="77"/>
        <v>2.6863043716398728E-2</v>
      </c>
      <c r="K1495">
        <v>1490</v>
      </c>
      <c r="L1495" s="2">
        <v>-6.6810055592623901E-3</v>
      </c>
      <c r="M1495" s="2">
        <v>0.109576648892232</v>
      </c>
    </row>
    <row r="1496" spans="1:13" x14ac:dyDescent="0.55000000000000004">
      <c r="A1496">
        <v>1491</v>
      </c>
      <c r="C1496">
        <f t="shared" si="75"/>
        <v>-0.1486246636998059</v>
      </c>
      <c r="D1496">
        <f t="shared" si="76"/>
        <v>-2.1250308969307007E-3</v>
      </c>
      <c r="E1496" s="2">
        <f t="shared" si="77"/>
        <v>2.3899916268666908E-2</v>
      </c>
      <c r="K1496">
        <v>1491</v>
      </c>
      <c r="L1496" s="2">
        <v>-5.9978338884321301E-3</v>
      </c>
      <c r="M1496" s="2">
        <v>5.9713138308753796E-3</v>
      </c>
    </row>
    <row r="1497" spans="1:13" x14ac:dyDescent="0.55000000000000004">
      <c r="A1497">
        <v>1492</v>
      </c>
      <c r="C1497">
        <f t="shared" si="75"/>
        <v>-0.20562482573459828</v>
      </c>
      <c r="D1497">
        <f t="shared" si="76"/>
        <v>1.2175282596673261E-3</v>
      </c>
      <c r="E1497" s="2">
        <f t="shared" si="77"/>
        <v>1.1341238679764575E-2</v>
      </c>
      <c r="K1497">
        <v>1492</v>
      </c>
      <c r="L1497" s="2">
        <v>-3.81246751238389E-3</v>
      </c>
      <c r="M1497" s="2">
        <v>-9.9129573822766201E-2</v>
      </c>
    </row>
    <row r="1498" spans="1:13" x14ac:dyDescent="0.55000000000000004">
      <c r="A1498">
        <v>1493</v>
      </c>
      <c r="C1498">
        <f t="shared" si="75"/>
        <v>-0.21101749073816201</v>
      </c>
      <c r="D1498">
        <f t="shared" si="76"/>
        <v>4.254513486552613E-3</v>
      </c>
      <c r="E1498" s="2">
        <f t="shared" si="77"/>
        <v>9.9948584049744686E-4</v>
      </c>
      <c r="K1498">
        <v>1493</v>
      </c>
      <c r="L1498" s="2">
        <v>-6.7224499702770097E-4</v>
      </c>
      <c r="M1498" s="2">
        <v>-0.17940284475726501</v>
      </c>
    </row>
    <row r="1499" spans="1:13" x14ac:dyDescent="0.55000000000000004">
      <c r="A1499">
        <v>1494</v>
      </c>
      <c r="C1499">
        <f t="shared" si="75"/>
        <v>-0.16344921346247018</v>
      </c>
      <c r="D1499">
        <f t="shared" si="76"/>
        <v>6.2237055063659678E-3</v>
      </c>
      <c r="E1499" s="2">
        <f t="shared" si="77"/>
        <v>2.631110016243172E-3</v>
      </c>
      <c r="K1499">
        <v>1494</v>
      </c>
      <c r="L1499" s="2">
        <v>2.6363454481392701E-3</v>
      </c>
      <c r="M1499" s="2">
        <v>-0.21474356028785799</v>
      </c>
    </row>
    <row r="1500" spans="1:13" x14ac:dyDescent="0.55000000000000004">
      <c r="A1500">
        <v>1495</v>
      </c>
      <c r="C1500">
        <f t="shared" si="75"/>
        <v>-7.4858628844492986E-2</v>
      </c>
      <c r="D1500">
        <f t="shared" si="76"/>
        <v>6.6308786293879079E-3</v>
      </c>
      <c r="E1500" s="2">
        <f t="shared" si="77"/>
        <v>1.4748108389379046E-2</v>
      </c>
      <c r="K1500">
        <v>1495</v>
      </c>
      <c r="L1500" s="2">
        <v>5.2846468211199598E-3</v>
      </c>
      <c r="M1500" s="2">
        <v>-0.19630041897202299</v>
      </c>
    </row>
    <row r="1501" spans="1:13" x14ac:dyDescent="0.55000000000000004">
      <c r="A1501">
        <v>1496</v>
      </c>
      <c r="C1501">
        <f t="shared" si="75"/>
        <v>3.251989371848886E-2</v>
      </c>
      <c r="D1501">
        <f t="shared" si="76"/>
        <v>5.3738409842885963E-3</v>
      </c>
      <c r="E1501" s="2">
        <f t="shared" si="77"/>
        <v>2.5989474568231617E-2</v>
      </c>
      <c r="K1501">
        <v>1496</v>
      </c>
      <c r="L1501" s="2">
        <v>6.6093756141823497E-3</v>
      </c>
      <c r="M1501" s="2">
        <v>-0.12869261996525599</v>
      </c>
    </row>
    <row r="1502" spans="1:13" x14ac:dyDescent="0.55000000000000004">
      <c r="A1502">
        <v>1497</v>
      </c>
      <c r="C1502">
        <f t="shared" si="75"/>
        <v>0.13173660842383675</v>
      </c>
      <c r="D1502">
        <f t="shared" si="76"/>
        <v>2.7680825237101441E-3</v>
      </c>
      <c r="E1502" s="2">
        <f t="shared" si="77"/>
        <v>2.578900818164688E-2</v>
      </c>
      <c r="K1502">
        <v>1497</v>
      </c>
      <c r="L1502" s="2">
        <v>6.2787452830831703E-3</v>
      </c>
      <c r="M1502" s="2">
        <v>-2.8852955937135601E-2</v>
      </c>
    </row>
    <row r="1503" spans="1:13" x14ac:dyDescent="0.55000000000000004">
      <c r="A1503">
        <v>1498</v>
      </c>
      <c r="C1503">
        <f t="shared" si="75"/>
        <v>0.19789021120187475</v>
      </c>
      <c r="D1503">
        <f t="shared" si="76"/>
        <v>-5.3240630374517075E-4</v>
      </c>
      <c r="E1503" s="2">
        <f t="shared" si="77"/>
        <v>1.4322608576932542E-2</v>
      </c>
      <c r="K1503">
        <v>1498</v>
      </c>
      <c r="L1503" s="2">
        <v>4.3755642453278797E-3</v>
      </c>
      <c r="M1503" s="2">
        <v>7.8213109896184102E-2</v>
      </c>
    </row>
    <row r="1504" spans="1:13" x14ac:dyDescent="0.55000000000000004">
      <c r="A1504">
        <v>1499</v>
      </c>
      <c r="C1504">
        <f t="shared" si="75"/>
        <v>0.21437754216363172</v>
      </c>
      <c r="D1504">
        <f t="shared" si="76"/>
        <v>-3.6992723711967881E-3</v>
      </c>
      <c r="E1504" s="2">
        <f t="shared" si="77"/>
        <v>2.3704556162920383E-3</v>
      </c>
      <c r="K1504">
        <v>1499</v>
      </c>
      <c r="L1504" s="2">
        <v>1.37649599830029E-3</v>
      </c>
      <c r="M1504" s="2">
        <v>0.165690217157096</v>
      </c>
    </row>
    <row r="1505" spans="1:13" x14ac:dyDescent="0.55000000000000004">
      <c r="A1505">
        <v>1500</v>
      </c>
      <c r="C1505">
        <f t="shared" si="75"/>
        <v>0.17706062876268081</v>
      </c>
      <c r="D1505">
        <f t="shared" si="76"/>
        <v>-5.937699047977015E-3</v>
      </c>
      <c r="E1505" s="2">
        <f t="shared" si="77"/>
        <v>1.1977519338908075E-3</v>
      </c>
      <c r="K1505">
        <v>1500</v>
      </c>
      <c r="L1505" s="2">
        <v>-1.96732421066283E-3</v>
      </c>
      <c r="M1505" s="2">
        <v>0.21166918166352899</v>
      </c>
    </row>
    <row r="1506" spans="1:13" x14ac:dyDescent="0.55000000000000004">
      <c r="A1506">
        <v>1501</v>
      </c>
      <c r="C1506">
        <f t="shared" si="75"/>
        <v>9.5305229684929729E-2</v>
      </c>
      <c r="D1506">
        <f t="shared" si="76"/>
        <v>-6.6858884204811352E-3</v>
      </c>
      <c r="E1506" s="2">
        <f t="shared" si="77"/>
        <v>1.1952842668896244E-2</v>
      </c>
      <c r="K1506">
        <v>1501</v>
      </c>
      <c r="L1506" s="2">
        <v>-4.81841586667208E-3</v>
      </c>
      <c r="M1506" s="2">
        <v>0.20463428652205901</v>
      </c>
    </row>
    <row r="1507" spans="1:13" x14ac:dyDescent="0.55000000000000004">
      <c r="A1507">
        <v>1502</v>
      </c>
      <c r="C1507">
        <f t="shared" si="75"/>
        <v>-1.0369773169336485E-2</v>
      </c>
      <c r="D1507">
        <f t="shared" si="76"/>
        <v>-5.7560607268018014E-3</v>
      </c>
      <c r="E1507" s="2">
        <f t="shared" si="77"/>
        <v>2.4560292696229506E-2</v>
      </c>
      <c r="K1507">
        <v>1502</v>
      </c>
      <c r="L1507" s="2">
        <v>-6.4627053775913801E-3</v>
      </c>
      <c r="M1507" s="2">
        <v>0.146347464862188</v>
      </c>
    </row>
    <row r="1508" spans="1:13" x14ac:dyDescent="0.55000000000000004">
      <c r="A1508">
        <v>1503</v>
      </c>
      <c r="C1508">
        <f t="shared" si="75"/>
        <v>-0.1134421815349084</v>
      </c>
      <c r="D1508">
        <f t="shared" si="76"/>
        <v>-3.3815831188496229E-3</v>
      </c>
      <c r="E1508" s="2">
        <f t="shared" si="77"/>
        <v>2.7175256857643649E-2</v>
      </c>
      <c r="K1508">
        <v>1503</v>
      </c>
      <c r="L1508" s="2">
        <v>-6.4883702349793999E-3</v>
      </c>
      <c r="M1508" s="2">
        <v>5.1407012753822201E-2</v>
      </c>
    </row>
    <row r="1509" spans="1:13" x14ac:dyDescent="0.55000000000000004">
      <c r="A1509">
        <v>1504</v>
      </c>
      <c r="C1509">
        <f t="shared" si="75"/>
        <v>-0.18804299350707934</v>
      </c>
      <c r="D1509">
        <f t="shared" si="76"/>
        <v>-1.5839942619474845E-4</v>
      </c>
      <c r="E1509" s="2">
        <f t="shared" si="77"/>
        <v>1.7327601810954999E-2</v>
      </c>
      <c r="K1509">
        <v>1504</v>
      </c>
      <c r="L1509" s="2">
        <v>-4.8889825160901099E-3</v>
      </c>
      <c r="M1509" s="2">
        <v>-5.6408644604693699E-2</v>
      </c>
    </row>
    <row r="1510" spans="1:13" x14ac:dyDescent="0.55000000000000004">
      <c r="A1510">
        <v>1505</v>
      </c>
      <c r="C1510">
        <f t="shared" si="75"/>
        <v>-0.21544897774145089</v>
      </c>
      <c r="D1510">
        <f t="shared" si="76"/>
        <v>3.1045391836610121E-3</v>
      </c>
      <c r="E1510" s="2">
        <f t="shared" si="77"/>
        <v>4.2709585040667667E-3</v>
      </c>
      <c r="K1510">
        <v>1505</v>
      </c>
      <c r="L1510" s="2">
        <v>-2.0651187970004E-3</v>
      </c>
      <c r="M1510" s="2">
        <v>-0.150096406988138</v>
      </c>
    </row>
    <row r="1511" spans="1:13" x14ac:dyDescent="0.55000000000000004">
      <c r="A1511">
        <v>1506</v>
      </c>
      <c r="C1511">
        <f t="shared" si="75"/>
        <v>-0.18878180986721976</v>
      </c>
      <c r="D1511">
        <f t="shared" si="76"/>
        <v>5.5883038968983023E-3</v>
      </c>
      <c r="E1511" s="2">
        <f t="shared" si="77"/>
        <v>3.0310055259172004E-4</v>
      </c>
      <c r="K1511">
        <v>1506</v>
      </c>
      <c r="L1511" s="2">
        <v>1.2759667358649899E-3</v>
      </c>
      <c r="M1511" s="2">
        <v>-0.20619159311089399</v>
      </c>
    </row>
    <row r="1512" spans="1:13" x14ac:dyDescent="0.55000000000000004">
      <c r="A1512">
        <v>1507</v>
      </c>
      <c r="C1512">
        <f t="shared" si="75"/>
        <v>-0.11473438692180706</v>
      </c>
      <c r="D1512">
        <f t="shared" si="76"/>
        <v>6.6695221241338427E-3</v>
      </c>
      <c r="E1512" s="2">
        <f t="shared" si="77"/>
        <v>9.1988103329267122E-3</v>
      </c>
      <c r="K1512">
        <v>1507</v>
      </c>
      <c r="L1512" s="2">
        <v>4.2974784842100397E-3</v>
      </c>
      <c r="M1512" s="2">
        <v>-0.210644815619247</v>
      </c>
    </row>
    <row r="1513" spans="1:13" x14ac:dyDescent="0.55000000000000004">
      <c r="A1513">
        <v>1508</v>
      </c>
      <c r="C1513">
        <f t="shared" si="75"/>
        <v>-1.1891051267632197E-2</v>
      </c>
      <c r="D1513">
        <f t="shared" si="76"/>
        <v>6.0768308805971127E-3</v>
      </c>
      <c r="E1513" s="2">
        <f t="shared" si="77"/>
        <v>2.263510803030511E-2</v>
      </c>
      <c r="K1513">
        <v>1508</v>
      </c>
      <c r="L1513" s="2">
        <v>6.2426600865636396E-3</v>
      </c>
      <c r="M1513" s="2">
        <v>-0.162340737310193</v>
      </c>
    </row>
    <row r="1514" spans="1:13" x14ac:dyDescent="0.55000000000000004">
      <c r="A1514">
        <v>1509</v>
      </c>
      <c r="C1514">
        <f t="shared" si="75"/>
        <v>9.3936687610539402E-2</v>
      </c>
      <c r="D1514">
        <f t="shared" si="76"/>
        <v>3.9589831754819052E-3</v>
      </c>
      <c r="E1514" s="2">
        <f t="shared" si="77"/>
        <v>2.7994008682396578E-2</v>
      </c>
      <c r="K1514">
        <v>1509</v>
      </c>
      <c r="L1514" s="2">
        <v>6.6243287435857603E-3</v>
      </c>
      <c r="M1514" s="2">
        <v>-7.3377414252981304E-2</v>
      </c>
    </row>
    <row r="1515" spans="1:13" x14ac:dyDescent="0.55000000000000004">
      <c r="A1515">
        <v>1510</v>
      </c>
      <c r="C1515">
        <f t="shared" si="75"/>
        <v>0.17618829792706781</v>
      </c>
      <c r="D1515">
        <f t="shared" si="76"/>
        <v>8.4751414207885872E-4</v>
      </c>
      <c r="E1515" s="2">
        <f t="shared" si="77"/>
        <v>2.0227825615888727E-2</v>
      </c>
      <c r="K1515">
        <v>1510</v>
      </c>
      <c r="L1515" s="2">
        <v>5.34689317242473E-3</v>
      </c>
      <c r="M1515" s="2">
        <v>3.3963737404320099E-2</v>
      </c>
    </row>
    <row r="1516" spans="1:13" x14ac:dyDescent="0.55000000000000004">
      <c r="A1516">
        <v>1511</v>
      </c>
      <c r="C1516">
        <f t="shared" si="75"/>
        <v>0.21422035921926225</v>
      </c>
      <c r="D1516">
        <f t="shared" si="76"/>
        <v>-2.4766630768249011E-3</v>
      </c>
      <c r="E1516" s="2">
        <f t="shared" si="77"/>
        <v>6.6295256182481313E-3</v>
      </c>
      <c r="K1516">
        <v>1511</v>
      </c>
      <c r="L1516" s="2">
        <v>2.7302950365128099E-3</v>
      </c>
      <c r="M1516" s="2">
        <v>0.13279846033297901</v>
      </c>
    </row>
    <row r="1517" spans="1:13" x14ac:dyDescent="0.55000000000000004">
      <c r="A1517">
        <v>1512</v>
      </c>
      <c r="C1517">
        <f t="shared" si="75"/>
        <v>0.19848762575462683</v>
      </c>
      <c r="D1517">
        <f t="shared" si="76"/>
        <v>-5.179250067345785E-3</v>
      </c>
      <c r="E1517" s="2">
        <f t="shared" si="77"/>
        <v>1.3142491293757275E-8</v>
      </c>
      <c r="K1517">
        <v>1512</v>
      </c>
      <c r="L1517" s="2">
        <v>-5.7012242881449102E-4</v>
      </c>
      <c r="M1517" s="2">
        <v>0.19837298504940501</v>
      </c>
    </row>
    <row r="1518" spans="1:13" x14ac:dyDescent="0.55000000000000004">
      <c r="A1518">
        <v>1513</v>
      </c>
      <c r="C1518">
        <f t="shared" si="75"/>
        <v>0.13293868201347139</v>
      </c>
      <c r="D1518">
        <f t="shared" si="76"/>
        <v>-6.581954460910552E-3</v>
      </c>
      <c r="E1518" s="2">
        <f t="shared" si="77"/>
        <v>6.6137691298491777E-3</v>
      </c>
      <c r="K1518">
        <v>1513</v>
      </c>
      <c r="L1518" s="2">
        <v>-3.72774919506242E-3</v>
      </c>
      <c r="M1518" s="2">
        <v>0.21426376504354999</v>
      </c>
    </row>
    <row r="1519" spans="1:13" x14ac:dyDescent="0.55000000000000004">
      <c r="A1519">
        <v>1514</v>
      </c>
      <c r="C1519">
        <f t="shared" si="75"/>
        <v>3.4024931211713703E-2</v>
      </c>
      <c r="D1519">
        <f t="shared" si="76"/>
        <v>-6.3327270213942325E-3</v>
      </c>
      <c r="E1519" s="2">
        <f t="shared" si="77"/>
        <v>2.0296539693481774E-2</v>
      </c>
      <c r="K1519">
        <v>1514</v>
      </c>
      <c r="L1519" s="2">
        <v>-5.9517380501298602E-3</v>
      </c>
      <c r="M1519" s="2">
        <v>0.17649085588664001</v>
      </c>
    </row>
    <row r="1520" spans="1:13" x14ac:dyDescent="0.55000000000000004">
      <c r="A1520">
        <v>1515</v>
      </c>
      <c r="C1520">
        <f t="shared" si="75"/>
        <v>-7.3428360134802195E-2</v>
      </c>
      <c r="D1520">
        <f t="shared" si="76"/>
        <v>-4.4941185828204422E-3</v>
      </c>
      <c r="E1520" s="2">
        <f t="shared" si="77"/>
        <v>2.8204877158560137E-2</v>
      </c>
      <c r="K1520">
        <v>1515</v>
      </c>
      <c r="L1520" s="2">
        <v>-6.6850771886399303E-3</v>
      </c>
      <c r="M1520" s="2">
        <v>9.4514717003138002E-2</v>
      </c>
    </row>
    <row r="1521" spans="1:13" x14ac:dyDescent="0.55000000000000004">
      <c r="A1521">
        <v>1516</v>
      </c>
      <c r="C1521">
        <f t="shared" si="75"/>
        <v>-0.1624526808352833</v>
      </c>
      <c r="D1521">
        <f t="shared" si="76"/>
        <v>-1.5275811084544406E-3</v>
      </c>
      <c r="E1521" s="2">
        <f t="shared" si="77"/>
        <v>2.289757950574613E-2</v>
      </c>
      <c r="K1521">
        <v>1516</v>
      </c>
      <c r="L1521" s="2">
        <v>-5.7440972740470603E-3</v>
      </c>
      <c r="M1521" s="2">
        <v>-1.1133219080537E-2</v>
      </c>
    </row>
    <row r="1522" spans="1:13" x14ac:dyDescent="0.55000000000000004">
      <c r="A1522">
        <v>1517</v>
      </c>
      <c r="C1522">
        <f t="shared" si="75"/>
        <v>-0.21070480287676319</v>
      </c>
      <c r="D1522">
        <f t="shared" si="76"/>
        <v>1.8223470252552458E-3</v>
      </c>
      <c r="E1522" s="2">
        <f t="shared" si="77"/>
        <v>9.3532170362282067E-3</v>
      </c>
      <c r="K1522">
        <v>1517</v>
      </c>
      <c r="L1522" s="2">
        <v>-3.36447256337662E-3</v>
      </c>
      <c r="M1522" s="2">
        <v>-0.113992771380014</v>
      </c>
    </row>
    <row r="1523" spans="1:13" x14ac:dyDescent="0.55000000000000004">
      <c r="A1523">
        <v>1518</v>
      </c>
      <c r="C1523">
        <f t="shared" si="75"/>
        <v>-0.20607446070177107</v>
      </c>
      <c r="D1523">
        <f t="shared" si="76"/>
        <v>4.71490446765981E-3</v>
      </c>
      <c r="E1523" s="2">
        <f t="shared" si="77"/>
        <v>3.1585584778221268E-4</v>
      </c>
      <c r="K1523">
        <v>1518</v>
      </c>
      <c r="L1523" s="2">
        <v>-1.4219482753600199E-4</v>
      </c>
      <c r="M1523" s="2">
        <v>-0.18830212692755299</v>
      </c>
    </row>
    <row r="1524" spans="1:13" x14ac:dyDescent="0.55000000000000004">
      <c r="A1524">
        <v>1519</v>
      </c>
      <c r="C1524">
        <f t="shared" si="75"/>
        <v>-0.14972377259578099</v>
      </c>
      <c r="D1524">
        <f t="shared" si="76"/>
        <v>6.4241202710059236E-3</v>
      </c>
      <c r="E1524" s="2">
        <f t="shared" si="77"/>
        <v>4.3199431003270502E-3</v>
      </c>
      <c r="K1524">
        <v>1519</v>
      </c>
      <c r="L1524" s="2">
        <v>3.11569648497367E-3</v>
      </c>
      <c r="M1524" s="2">
        <v>-0.21545004664449799</v>
      </c>
    </row>
    <row r="1525" spans="1:13" x14ac:dyDescent="0.55000000000000004">
      <c r="A1525">
        <v>1520</v>
      </c>
      <c r="C1525">
        <f t="shared" si="75"/>
        <v>-5.5795573495728154E-2</v>
      </c>
      <c r="D1525">
        <f t="shared" si="76"/>
        <v>6.521017296046273E-3</v>
      </c>
      <c r="E1525" s="2">
        <f t="shared" si="77"/>
        <v>1.7646888599246402E-2</v>
      </c>
      <c r="K1525">
        <v>1520</v>
      </c>
      <c r="L1525" s="2">
        <v>5.5932422844439398E-3</v>
      </c>
      <c r="M1525" s="2">
        <v>-0.18863716562427199</v>
      </c>
    </row>
    <row r="1526" spans="1:13" x14ac:dyDescent="0.55000000000000004">
      <c r="A1526">
        <v>1521</v>
      </c>
      <c r="C1526">
        <f t="shared" si="75"/>
        <v>5.2136138474181401E-2</v>
      </c>
      <c r="D1526">
        <f t="shared" si="76"/>
        <v>4.9812764319405638E-3</v>
      </c>
      <c r="E1526" s="2">
        <f t="shared" si="77"/>
        <v>2.7793916141433055E-2</v>
      </c>
      <c r="K1526">
        <v>1521</v>
      </c>
      <c r="L1526" s="2">
        <v>6.6699258558191596E-3</v>
      </c>
      <c r="M1526" s="2">
        <v>-0.11457893625343001</v>
      </c>
    </row>
    <row r="1527" spans="1:13" x14ac:dyDescent="0.55000000000000004">
      <c r="A1527">
        <v>1522</v>
      </c>
      <c r="C1527">
        <f t="shared" si="75"/>
        <v>0.14698277863043258</v>
      </c>
      <c r="D1527">
        <f t="shared" si="76"/>
        <v>2.1913401803886263E-3</v>
      </c>
      <c r="E1527" s="2">
        <f t="shared" si="77"/>
        <v>2.5219498131988927E-2</v>
      </c>
      <c r="K1527">
        <v>1522</v>
      </c>
      <c r="L1527" s="2">
        <v>6.0760851193884299E-3</v>
      </c>
      <c r="M1527" s="2">
        <v>-1.18237015017992E-2</v>
      </c>
    </row>
    <row r="1528" spans="1:13" x14ac:dyDescent="0.55000000000000004">
      <c r="A1528">
        <v>1523</v>
      </c>
      <c r="C1528">
        <f t="shared" si="75"/>
        <v>0.204939839501356</v>
      </c>
      <c r="D1528">
        <f t="shared" si="76"/>
        <v>-1.1485762666307833E-3</v>
      </c>
      <c r="E1528" s="2">
        <f t="shared" si="77"/>
        <v>1.2331433291013666E-2</v>
      </c>
      <c r="K1528">
        <v>1523</v>
      </c>
      <c r="L1528" s="2">
        <v>3.9604511715113202E-3</v>
      </c>
      <c r="M1528" s="2">
        <v>9.3892852639876206E-2</v>
      </c>
    </row>
    <row r="1529" spans="1:13" x14ac:dyDescent="0.55000000000000004">
      <c r="A1529">
        <v>1524</v>
      </c>
      <c r="C1529">
        <f t="shared" si="75"/>
        <v>0.21146132044722787</v>
      </c>
      <c r="D1529">
        <f t="shared" si="76"/>
        <v>-4.2002242807966878E-3</v>
      </c>
      <c r="E1529" s="2">
        <f t="shared" si="77"/>
        <v>1.2508926708364172E-3</v>
      </c>
      <c r="K1529">
        <v>1524</v>
      </c>
      <c r="L1529" s="2">
        <v>8.5289765887383096E-4</v>
      </c>
      <c r="M1529" s="2">
        <v>0.17609335936892401</v>
      </c>
    </row>
    <row r="1530" spans="1:13" x14ac:dyDescent="0.55000000000000004">
      <c r="A1530">
        <v>1525</v>
      </c>
      <c r="C1530">
        <f t="shared" si="75"/>
        <v>0.16491046721206457</v>
      </c>
      <c r="D1530">
        <f t="shared" si="76"/>
        <v>-6.1977045342097798E-3</v>
      </c>
      <c r="E1530" s="2">
        <f t="shared" si="77"/>
        <v>2.428491259418057E-3</v>
      </c>
      <c r="K1530">
        <v>1525</v>
      </c>
      <c r="L1530" s="2">
        <v>-2.4682693634215601E-3</v>
      </c>
      <c r="M1530" s="2">
        <v>0.21419019184013099</v>
      </c>
    </row>
    <row r="1531" spans="1:13" x14ac:dyDescent="0.55000000000000004">
      <c r="A1531">
        <v>1526</v>
      </c>
      <c r="C1531">
        <f t="shared" si="75"/>
        <v>7.6970562744249904E-2</v>
      </c>
      <c r="D1531">
        <f t="shared" si="76"/>
        <v>-6.6396915867854003E-3</v>
      </c>
      <c r="E1531" s="2">
        <f t="shared" si="77"/>
        <v>1.4803880734536213E-2</v>
      </c>
      <c r="K1531">
        <v>1526</v>
      </c>
      <c r="L1531" s="2">
        <v>-5.1712430116165496E-3</v>
      </c>
      <c r="M1531" s="2">
        <v>0.198641762025494</v>
      </c>
    </row>
    <row r="1532" spans="1:13" x14ac:dyDescent="0.55000000000000004">
      <c r="A1532">
        <v>1527</v>
      </c>
      <c r="C1532">
        <f t="shared" si="75"/>
        <v>-3.0287330562142421E-2</v>
      </c>
      <c r="D1532">
        <f t="shared" si="76"/>
        <v>-5.4152560046811515E-3</v>
      </c>
      <c r="E1532" s="2">
        <f t="shared" si="77"/>
        <v>2.6774646385495825E-2</v>
      </c>
      <c r="K1532">
        <v>1527</v>
      </c>
      <c r="L1532" s="2">
        <v>-6.5790467674895301E-3</v>
      </c>
      <c r="M1532" s="2">
        <v>0.133342270627544</v>
      </c>
    </row>
    <row r="1533" spans="1:13" x14ac:dyDescent="0.55000000000000004">
      <c r="A1533">
        <v>1528</v>
      </c>
      <c r="C1533">
        <f t="shared" si="75"/>
        <v>-0.12994374230308608</v>
      </c>
      <c r="D1533">
        <f t="shared" si="76"/>
        <v>-2.8317053099638271E-3</v>
      </c>
      <c r="E1533" s="2">
        <f t="shared" si="77"/>
        <v>2.7089908476779175E-2</v>
      </c>
      <c r="K1533">
        <v>1528</v>
      </c>
      <c r="L1533" s="2">
        <v>-6.3390874470016598E-3</v>
      </c>
      <c r="M1533" s="2">
        <v>3.4646380355532698E-2</v>
      </c>
    </row>
    <row r="1534" spans="1:13" x14ac:dyDescent="0.55000000000000004">
      <c r="A1534">
        <v>1529</v>
      </c>
      <c r="C1534">
        <f t="shared" si="75"/>
        <v>-0.19698701372317742</v>
      </c>
      <c r="D1534">
        <f t="shared" si="76"/>
        <v>4.6254372993236872E-4</v>
      </c>
      <c r="E1534" s="2">
        <f t="shared" si="77"/>
        <v>1.5440573176723671E-2</v>
      </c>
      <c r="K1534">
        <v>1529</v>
      </c>
      <c r="L1534" s="2">
        <v>-4.5114643505686797E-3</v>
      </c>
      <c r="M1534" s="2">
        <v>-7.2726910807061701E-2</v>
      </c>
    </row>
    <row r="1535" spans="1:13" x14ac:dyDescent="0.55000000000000004">
      <c r="A1535">
        <v>1530</v>
      </c>
      <c r="C1535">
        <f t="shared" si="75"/>
        <v>-0.21459069685617535</v>
      </c>
      <c r="D1535">
        <f t="shared" si="76"/>
        <v>3.6407040432858309E-3</v>
      </c>
      <c r="E1535" s="2">
        <f t="shared" si="77"/>
        <v>2.7778592801451581E-3</v>
      </c>
      <c r="K1535">
        <v>1530</v>
      </c>
      <c r="L1535" s="2">
        <v>-1.5539170204428099E-3</v>
      </c>
      <c r="M1535" s="2">
        <v>-0.16188529599302701</v>
      </c>
    </row>
    <row r="1536" spans="1:13" x14ac:dyDescent="0.55000000000000004">
      <c r="A1536">
        <v>1531</v>
      </c>
      <c r="C1536">
        <f t="shared" si="75"/>
        <v>-0.1783366382917112</v>
      </c>
      <c r="D1536">
        <f t="shared" si="76"/>
        <v>5.9051243817154703E-3</v>
      </c>
      <c r="E1536" s="2">
        <f t="shared" si="77"/>
        <v>1.0343856401915077E-3</v>
      </c>
      <c r="K1536">
        <v>1531</v>
      </c>
      <c r="L1536" s="2">
        <v>1.79281846725431E-3</v>
      </c>
      <c r="M1536" s="2">
        <v>-0.21049850453407201</v>
      </c>
    </row>
    <row r="1537" spans="1:13" x14ac:dyDescent="0.55000000000000004">
      <c r="A1537">
        <v>1532</v>
      </c>
      <c r="C1537">
        <f t="shared" si="75"/>
        <v>-9.7323842554733461E-2</v>
      </c>
      <c r="D1537">
        <f t="shared" si="76"/>
        <v>6.6874829705013241E-3</v>
      </c>
      <c r="E1537" s="2">
        <f t="shared" si="77"/>
        <v>1.1895657218127249E-2</v>
      </c>
      <c r="K1537">
        <v>1532</v>
      </c>
      <c r="L1537" s="2">
        <v>4.6905314479892702E-3</v>
      </c>
      <c r="M1537" s="2">
        <v>-0.20639105677663999</v>
      </c>
    </row>
    <row r="1538" spans="1:13" x14ac:dyDescent="0.55000000000000004">
      <c r="A1538">
        <v>1533</v>
      </c>
      <c r="C1538">
        <f t="shared" si="75"/>
        <v>8.1151862400900988E-3</v>
      </c>
      <c r="D1538">
        <f t="shared" si="76"/>
        <v>5.7914242946593281E-3</v>
      </c>
      <c r="E1538" s="2">
        <f t="shared" si="77"/>
        <v>2.5187872087333994E-2</v>
      </c>
      <c r="K1538">
        <v>1533</v>
      </c>
      <c r="L1538" s="2">
        <v>6.4134717296307096E-3</v>
      </c>
      <c r="M1538" s="2">
        <v>-0.15059168849233601</v>
      </c>
    </row>
    <row r="1539" spans="1:13" x14ac:dyDescent="0.55000000000000004">
      <c r="A1539">
        <v>1534</v>
      </c>
      <c r="C1539">
        <f t="shared" si="75"/>
        <v>0.11151747434253413</v>
      </c>
      <c r="D1539">
        <f t="shared" si="76"/>
        <v>3.4418401944169854E-3</v>
      </c>
      <c r="E1539" s="2">
        <f t="shared" si="77"/>
        <v>2.8423657633101489E-2</v>
      </c>
      <c r="K1539">
        <v>1534</v>
      </c>
      <c r="L1539" s="2">
        <v>6.5301182302960102E-3</v>
      </c>
      <c r="M1539" s="2">
        <v>-5.7075697622114202E-2</v>
      </c>
    </row>
    <row r="1540" spans="1:13" x14ac:dyDescent="0.55000000000000004">
      <c r="A1540">
        <v>1535</v>
      </c>
      <c r="C1540">
        <f t="shared" si="75"/>
        <v>0.18693122698724768</v>
      </c>
      <c r="D1540">
        <f t="shared" si="76"/>
        <v>2.2842675362312815E-4</v>
      </c>
      <c r="E1540" s="2">
        <f t="shared" si="77"/>
        <v>1.8549342570500768E-2</v>
      </c>
      <c r="K1540">
        <v>1535</v>
      </c>
      <c r="L1540" s="2">
        <v>5.0112561102711901E-3</v>
      </c>
      <c r="M1540" s="2">
        <v>5.0735255789488801E-2</v>
      </c>
    </row>
    <row r="1541" spans="1:13" x14ac:dyDescent="0.55000000000000004">
      <c r="A1541">
        <v>1536</v>
      </c>
      <c r="C1541">
        <f t="shared" si="75"/>
        <v>0.21542918185646501</v>
      </c>
      <c r="D1541">
        <f t="shared" si="76"/>
        <v>-3.0423169874970635E-3</v>
      </c>
      <c r="E1541" s="2">
        <f t="shared" si="77"/>
        <v>4.8427586645091647E-3</v>
      </c>
      <c r="K1541">
        <v>1536</v>
      </c>
      <c r="L1541" s="2">
        <v>2.2372938098529898E-3</v>
      </c>
      <c r="M1541" s="2">
        <v>0.145839249649937</v>
      </c>
    </row>
    <row r="1542" spans="1:13" x14ac:dyDescent="0.55000000000000004">
      <c r="A1542">
        <v>1537</v>
      </c>
      <c r="C1542">
        <f t="shared" ref="C1542:C1605" si="78">$D$1*COS($B$2*(A1542-$L$2)+$B$1)</f>
        <v>0.18985895296693978</v>
      </c>
      <c r="D1542">
        <f t="shared" ref="D1542:D1605" si="79">$D$2*COS($B$2*(A1542-$L$3)+$B$3)</f>
        <v>-5.5495032916958922E-3</v>
      </c>
      <c r="E1542" s="2">
        <f t="shared" ref="E1542:E1605" si="80">(M1542-C1542)^2</f>
        <v>2.1193378438998407E-4</v>
      </c>
      <c r="K1542">
        <v>1537</v>
      </c>
      <c r="L1542" s="2">
        <v>-1.09701260440606E-3</v>
      </c>
      <c r="M1542" s="2">
        <v>0.204416898714537</v>
      </c>
    </row>
    <row r="1543" spans="1:13" x14ac:dyDescent="0.55000000000000004">
      <c r="A1543">
        <v>1538</v>
      </c>
      <c r="C1543">
        <f t="shared" si="78"/>
        <v>0.11663812879258209</v>
      </c>
      <c r="D1543">
        <f t="shared" si="79"/>
        <v>-6.6638812439467742E-3</v>
      </c>
      <c r="E1543" s="2">
        <f t="shared" si="80"/>
        <v>9.0552235941699262E-3</v>
      </c>
      <c r="K1543">
        <v>1538</v>
      </c>
      <c r="L1543" s="2">
        <v>-4.15656540651949E-3</v>
      </c>
      <c r="M1543" s="2">
        <v>0.211797067385706</v>
      </c>
    </row>
    <row r="1544" spans="1:13" x14ac:dyDescent="0.55000000000000004">
      <c r="A1544">
        <v>1539</v>
      </c>
      <c r="C1544">
        <f t="shared" si="78"/>
        <v>1.4143592827599673E-2</v>
      </c>
      <c r="D1544">
        <f t="shared" si="79"/>
        <v>-6.1057654674522305E-3</v>
      </c>
      <c r="E1544" s="2">
        <f t="shared" si="80"/>
        <v>2.3100277307877025E-2</v>
      </c>
      <c r="K1544">
        <v>1539</v>
      </c>
      <c r="L1544" s="2">
        <v>-6.1750806171103501E-3</v>
      </c>
      <c r="M1544" s="2">
        <v>0.166131346636507</v>
      </c>
    </row>
    <row r="1545" spans="1:13" x14ac:dyDescent="0.55000000000000004">
      <c r="A1545">
        <v>1540</v>
      </c>
      <c r="C1545">
        <f t="shared" si="78"/>
        <v>-9.1900686813118956E-2</v>
      </c>
      <c r="D1545">
        <f t="shared" si="79"/>
        <v>-4.0152312579711221E-3</v>
      </c>
      <c r="E1545" s="2">
        <f t="shared" si="80"/>
        <v>2.9158187441205331E-2</v>
      </c>
      <c r="K1545">
        <v>1540</v>
      </c>
      <c r="L1545" s="2">
        <v>-6.6470085797268796E-3</v>
      </c>
      <c r="M1545" s="2">
        <v>7.8856999518142096E-2</v>
      </c>
    </row>
    <row r="1546" spans="1:13" x14ac:dyDescent="0.55000000000000004">
      <c r="A1546">
        <v>1541</v>
      </c>
      <c r="C1546">
        <f t="shared" si="78"/>
        <v>-0.17487983117730582</v>
      </c>
      <c r="D1546">
        <f t="shared" si="79"/>
        <v>-9.1695863708898492E-4</v>
      </c>
      <c r="E1546" s="2">
        <f t="shared" si="80"/>
        <v>2.1524486898176525E-2</v>
      </c>
      <c r="K1546">
        <v>1541</v>
      </c>
      <c r="L1546" s="2">
        <v>-5.4541520085032496E-3</v>
      </c>
      <c r="M1546" s="2">
        <v>-2.8167572322851098E-2</v>
      </c>
    </row>
    <row r="1547" spans="1:13" x14ac:dyDescent="0.55000000000000004">
      <c r="A1547">
        <v>1542</v>
      </c>
      <c r="C1547">
        <f t="shared" si="78"/>
        <v>-0.21396782409026111</v>
      </c>
      <c r="D1547">
        <f t="shared" si="79"/>
        <v>2.4114512737252866E-3</v>
      </c>
      <c r="E1547" s="2">
        <f t="shared" si="80"/>
        <v>7.3668615387274278E-3</v>
      </c>
      <c r="K1547">
        <v>1542</v>
      </c>
      <c r="L1547" s="2">
        <v>-2.89526923164734E-3</v>
      </c>
      <c r="M1547" s="2">
        <v>-0.12813740093665299</v>
      </c>
    </row>
    <row r="1548" spans="1:13" x14ac:dyDescent="0.55000000000000004">
      <c r="A1548">
        <v>1543</v>
      </c>
      <c r="C1548">
        <f t="shared" si="78"/>
        <v>-0.19935440324119785</v>
      </c>
      <c r="D1548">
        <f t="shared" si="79"/>
        <v>5.134637744202847E-3</v>
      </c>
      <c r="E1548" s="2">
        <f t="shared" si="80"/>
        <v>1.1155470822880316E-5</v>
      </c>
      <c r="K1548">
        <v>1543</v>
      </c>
      <c r="L1548" s="2">
        <v>3.8875168522099399E-4</v>
      </c>
      <c r="M1548" s="2">
        <v>-0.196014422579146</v>
      </c>
    </row>
    <row r="1549" spans="1:13" x14ac:dyDescent="0.55000000000000004">
      <c r="A1549">
        <v>1544</v>
      </c>
      <c r="C1549">
        <f t="shared" si="78"/>
        <v>-0.13470722923609635</v>
      </c>
      <c r="D1549">
        <f t="shared" si="79"/>
        <v>6.5691383704844257E-3</v>
      </c>
      <c r="E1549" s="2">
        <f t="shared" si="80"/>
        <v>6.4145982135080451E-3</v>
      </c>
      <c r="K1549">
        <v>1544</v>
      </c>
      <c r="L1549" s="2">
        <v>3.57540733088536E-3</v>
      </c>
      <c r="M1549" s="2">
        <v>-0.214798416101494</v>
      </c>
    </row>
    <row r="1550" spans="1:13" x14ac:dyDescent="0.55000000000000004">
      <c r="A1550">
        <v>1545</v>
      </c>
      <c r="C1550">
        <f t="shared" si="78"/>
        <v>-3.6251380096608901E-2</v>
      </c>
      <c r="D1550">
        <f t="shared" si="79"/>
        <v>6.3549237322323157E-3</v>
      </c>
      <c r="E1550" s="2">
        <f t="shared" si="80"/>
        <v>2.060184659028071E-2</v>
      </c>
      <c r="K1550">
        <v>1545</v>
      </c>
      <c r="L1550" s="2">
        <v>5.8665800303126896E-3</v>
      </c>
      <c r="M1550" s="2">
        <v>-0.17978481379858899</v>
      </c>
    </row>
    <row r="1551" spans="1:13" x14ac:dyDescent="0.55000000000000004">
      <c r="A1551">
        <v>1546</v>
      </c>
      <c r="C1551">
        <f t="shared" si="78"/>
        <v>7.1302801328535559E-2</v>
      </c>
      <c r="D1551">
        <f t="shared" si="79"/>
        <v>4.5457571883763224E-3</v>
      </c>
      <c r="E1551" s="2">
        <f t="shared" si="80"/>
        <v>2.9256662586094502E-2</v>
      </c>
      <c r="K1551">
        <v>1546</v>
      </c>
      <c r="L1551" s="2">
        <v>6.68843136752787E-3</v>
      </c>
      <c r="M1551" s="2">
        <v>-9.9742989575814095E-2</v>
      </c>
    </row>
    <row r="1552" spans="1:13" x14ac:dyDescent="0.55000000000000004">
      <c r="A1552">
        <v>1547</v>
      </c>
      <c r="C1552">
        <f t="shared" si="78"/>
        <v>0.16096148256479204</v>
      </c>
      <c r="D1552">
        <f t="shared" si="79"/>
        <v>1.5957014071892762E-3</v>
      </c>
      <c r="E1552" s="2">
        <f t="shared" si="80"/>
        <v>2.4236697502015941E-2</v>
      </c>
      <c r="K1552">
        <v>1547</v>
      </c>
      <c r="L1552" s="2">
        <v>5.8351235767298004E-3</v>
      </c>
      <c r="M1552" s="2">
        <v>5.2800851468091199E-3</v>
      </c>
    </row>
    <row r="1553" spans="1:13" x14ac:dyDescent="0.55000000000000004">
      <c r="A1553">
        <v>1548</v>
      </c>
      <c r="C1553">
        <f t="shared" si="78"/>
        <v>0.210222224475967</v>
      </c>
      <c r="D1553">
        <f t="shared" si="79"/>
        <v>-1.7548417924618611E-3</v>
      </c>
      <c r="E1553" s="2">
        <f t="shared" si="80"/>
        <v>1.0249840246422212E-2</v>
      </c>
      <c r="K1553">
        <v>1548</v>
      </c>
      <c r="L1553" s="2">
        <v>3.5203728876610899E-3</v>
      </c>
      <c r="M1553" s="2">
        <v>0.108980729789143</v>
      </c>
    </row>
    <row r="1554" spans="1:13" x14ac:dyDescent="0.55000000000000004">
      <c r="A1554">
        <v>1549</v>
      </c>
      <c r="C1554">
        <f t="shared" si="78"/>
        <v>0.20672161917732251</v>
      </c>
      <c r="D1554">
        <f t="shared" si="79"/>
        <v>-4.6649566913413692E-3</v>
      </c>
      <c r="E1554" s="2">
        <f t="shared" si="80"/>
        <v>4.5518839462929081E-4</v>
      </c>
      <c r="K1554">
        <v>1549</v>
      </c>
      <c r="L1554" s="2">
        <v>3.2392297006975503E-4</v>
      </c>
      <c r="M1554" s="2">
        <v>0.185386474588422</v>
      </c>
    </row>
    <row r="1555" spans="1:13" x14ac:dyDescent="0.55000000000000004">
      <c r="A1555">
        <v>1550</v>
      </c>
      <c r="C1555">
        <f t="shared" si="78"/>
        <v>0.15133824481134298</v>
      </c>
      <c r="D1555">
        <f t="shared" si="79"/>
        <v>-6.404265790202833E-3</v>
      </c>
      <c r="E1555" s="2">
        <f t="shared" si="80"/>
        <v>4.0989166100887488E-3</v>
      </c>
      <c r="K1555">
        <v>1550</v>
      </c>
      <c r="L1555" s="2">
        <v>-2.95365546484777E-3</v>
      </c>
      <c r="M1555" s="2">
        <v>0.215361026772835</v>
      </c>
    </row>
    <row r="1556" spans="1:13" x14ac:dyDescent="0.55000000000000004">
      <c r="A1556">
        <v>1551</v>
      </c>
      <c r="C1556">
        <f t="shared" si="78"/>
        <v>5.7972160955566662E-2</v>
      </c>
      <c r="D1556">
        <f t="shared" si="79"/>
        <v>-6.5362391669406108E-3</v>
      </c>
      <c r="E1556" s="2">
        <f t="shared" si="80"/>
        <v>1.7802207367324487E-2</v>
      </c>
      <c r="K1556">
        <v>1551</v>
      </c>
      <c r="L1556" s="2">
        <v>-5.49147256544592E-3</v>
      </c>
      <c r="M1556" s="2">
        <v>0.191397073799175</v>
      </c>
    </row>
    <row r="1557" spans="1:13" x14ac:dyDescent="0.55000000000000004">
      <c r="A1557">
        <v>1552</v>
      </c>
      <c r="C1557">
        <f t="shared" si="78"/>
        <v>-4.9943713344417197E-2</v>
      </c>
      <c r="D1557">
        <f t="shared" si="79"/>
        <v>-5.0277542857734385E-3</v>
      </c>
      <c r="E1557" s="2">
        <f t="shared" si="80"/>
        <v>2.8709998216935807E-2</v>
      </c>
      <c r="K1557">
        <v>1552</v>
      </c>
      <c r="L1557" s="2">
        <v>-6.6539162954055804E-3</v>
      </c>
      <c r="M1557" s="2">
        <v>0.119496536351267</v>
      </c>
    </row>
    <row r="1558" spans="1:13" x14ac:dyDescent="0.55000000000000004">
      <c r="A1558">
        <v>1553</v>
      </c>
      <c r="C1558">
        <f t="shared" si="78"/>
        <v>-0.14532476832432278</v>
      </c>
      <c r="D1558">
        <f t="shared" si="79"/>
        <v>-2.2574090555517283E-3</v>
      </c>
      <c r="E1558" s="2">
        <f t="shared" si="80"/>
        <v>2.6566430659154944E-2</v>
      </c>
      <c r="K1558">
        <v>1553</v>
      </c>
      <c r="L1558" s="2">
        <v>-6.1498454112809799E-3</v>
      </c>
      <c r="M1558" s="2">
        <v>1.7667350071490898E-2</v>
      </c>
    </row>
    <row r="1559" spans="1:13" x14ac:dyDescent="0.55000000000000004">
      <c r="A1559">
        <v>1554</v>
      </c>
      <c r="C1559">
        <f t="shared" si="78"/>
        <v>-0.20423236965840444</v>
      </c>
      <c r="D1559">
        <f t="shared" si="79"/>
        <v>1.0794982651980056E-3</v>
      </c>
      <c r="E1559" s="2">
        <f t="shared" si="80"/>
        <v>1.3373913131495229E-2</v>
      </c>
      <c r="K1559">
        <v>1554</v>
      </c>
      <c r="L1559" s="2">
        <v>-4.1055075930298704E-3</v>
      </c>
      <c r="M1559" s="2">
        <v>-8.8586733633973194E-2</v>
      </c>
    </row>
    <row r="1560" spans="1:13" x14ac:dyDescent="0.55000000000000004">
      <c r="A1560">
        <v>1555</v>
      </c>
      <c r="C1560">
        <f t="shared" si="78"/>
        <v>-0.21188195108558983</v>
      </c>
      <c r="D1560">
        <f t="shared" si="79"/>
        <v>4.1454742754239715E-3</v>
      </c>
      <c r="E1560" s="2">
        <f t="shared" si="80"/>
        <v>1.5388540867537278E-3</v>
      </c>
      <c r="K1560">
        <v>1555</v>
      </c>
      <c r="L1560" s="2">
        <v>-1.03291992938436E-3</v>
      </c>
      <c r="M1560" s="2">
        <v>-0.17265372034861001</v>
      </c>
    </row>
    <row r="1561" spans="1:13" x14ac:dyDescent="0.55000000000000004">
      <c r="A1561">
        <v>1556</v>
      </c>
      <c r="C1561">
        <f t="shared" si="78"/>
        <v>-0.16635362890795777</v>
      </c>
      <c r="D1561">
        <f t="shared" si="79"/>
        <v>6.1710236221737755E-3</v>
      </c>
      <c r="E1561" s="2">
        <f t="shared" si="80"/>
        <v>2.2207545815583125E-3</v>
      </c>
      <c r="K1561">
        <v>1556</v>
      </c>
      <c r="L1561" s="2">
        <v>2.2983689383455101E-3</v>
      </c>
      <c r="M1561" s="2">
        <v>-0.21347851173601701</v>
      </c>
    </row>
    <row r="1562" spans="1:13" x14ac:dyDescent="0.55000000000000004">
      <c r="A1562">
        <v>1557</v>
      </c>
      <c r="C1562">
        <f t="shared" si="78"/>
        <v>-7.9074052331295094E-2</v>
      </c>
      <c r="D1562">
        <f t="shared" si="79"/>
        <v>6.6477761146369833E-3</v>
      </c>
      <c r="E1562" s="2">
        <f t="shared" si="80"/>
        <v>1.4826041434655036E-2</v>
      </c>
      <c r="K1562">
        <v>1557</v>
      </c>
      <c r="L1562" s="2">
        <v>5.0540170474209804E-3</v>
      </c>
      <c r="M1562" s="2">
        <v>-0.20083628553459601</v>
      </c>
    </row>
    <row r="1563" spans="1:13" x14ac:dyDescent="0.55000000000000004">
      <c r="A1563">
        <v>1558</v>
      </c>
      <c r="C1563">
        <f t="shared" si="78"/>
        <v>2.8051444632244765E-2</v>
      </c>
      <c r="D1563">
        <f t="shared" si="79"/>
        <v>5.4560769263381353E-3</v>
      </c>
      <c r="E1563" s="2">
        <f t="shared" si="80"/>
        <v>2.7537680083895569E-2</v>
      </c>
      <c r="K1563">
        <v>1558</v>
      </c>
      <c r="L1563" s="2">
        <v>6.5438552341243201E-3</v>
      </c>
      <c r="M1563" s="2">
        <v>-0.13789336572317301</v>
      </c>
    </row>
    <row r="1564" spans="1:13" x14ac:dyDescent="0.55000000000000004">
      <c r="A1564">
        <v>1559</v>
      </c>
      <c r="C1564">
        <f t="shared" si="78"/>
        <v>0.12813662026999936</v>
      </c>
      <c r="D1564">
        <f t="shared" si="79"/>
        <v>2.8950174345269584E-3</v>
      </c>
      <c r="E1564" s="2">
        <f t="shared" si="80"/>
        <v>2.8409378015209381E-2</v>
      </c>
      <c r="K1564">
        <v>1559</v>
      </c>
      <c r="L1564" s="2">
        <v>6.3947442823105499E-3</v>
      </c>
      <c r="M1564" s="2">
        <v>-4.04141970380439E-2</v>
      </c>
    </row>
    <row r="1565" spans="1:13" x14ac:dyDescent="0.55000000000000004">
      <c r="A1565">
        <v>1560</v>
      </c>
      <c r="C1565">
        <f t="shared" si="78"/>
        <v>0.19606220512608988</v>
      </c>
      <c r="D1565">
        <f t="shared" si="79"/>
        <v>-3.9263041121451268E-4</v>
      </c>
      <c r="E1565" s="2">
        <f t="shared" si="80"/>
        <v>1.6608829320073445E-2</v>
      </c>
      <c r="K1565">
        <v>1560</v>
      </c>
      <c r="L1565" s="2">
        <v>4.6440299548786198E-3</v>
      </c>
      <c r="M1565" s="2">
        <v>6.7186958006740197E-2</v>
      </c>
    </row>
    <row r="1566" spans="1:13" x14ac:dyDescent="0.55000000000000004">
      <c r="A1566">
        <v>1561</v>
      </c>
      <c r="C1566">
        <f t="shared" si="78"/>
        <v>0.21478030915954233</v>
      </c>
      <c r="D1566">
        <f t="shared" si="79"/>
        <v>-3.5817362997554916E-3</v>
      </c>
      <c r="E1566" s="2">
        <f t="shared" si="80"/>
        <v>3.2284654143986276E-3</v>
      </c>
      <c r="K1566">
        <v>1561</v>
      </c>
      <c r="L1566" s="2">
        <v>1.73018951577706E-3</v>
      </c>
      <c r="M1566" s="2">
        <v>0.157960722621108</v>
      </c>
    </row>
    <row r="1567" spans="1:13" x14ac:dyDescent="0.55000000000000004">
      <c r="A1567">
        <v>1562</v>
      </c>
      <c r="C1567">
        <f t="shared" si="78"/>
        <v>0.17959308280409103</v>
      </c>
      <c r="D1567">
        <f t="shared" si="79"/>
        <v>-5.871901874057125E-3</v>
      </c>
      <c r="E1567" s="2">
        <f t="shared" si="80"/>
        <v>8.7492679703949554E-4</v>
      </c>
      <c r="K1567">
        <v>1562</v>
      </c>
      <c r="L1567" s="2">
        <v>-1.6169876208673799E-3</v>
      </c>
      <c r="M1567" s="2">
        <v>0.20917224433783799</v>
      </c>
    </row>
    <row r="1568" spans="1:13" x14ac:dyDescent="0.55000000000000004">
      <c r="A1568">
        <v>1563</v>
      </c>
      <c r="C1568">
        <f t="shared" si="78"/>
        <v>9.9331778187272221E-2</v>
      </c>
      <c r="D1568">
        <f t="shared" si="79"/>
        <v>-6.6883438478622008E-3</v>
      </c>
      <c r="E1568" s="2">
        <f t="shared" si="80"/>
        <v>1.1807756593553265E-2</v>
      </c>
      <c r="K1568">
        <v>1563</v>
      </c>
      <c r="L1568" s="2">
        <v>-4.5591801768026397E-3</v>
      </c>
      <c r="M1568" s="2">
        <v>0.20799527984975899</v>
      </c>
    </row>
    <row r="1569" spans="1:13" x14ac:dyDescent="0.55000000000000004">
      <c r="A1569">
        <v>1564</v>
      </c>
      <c r="C1569">
        <f t="shared" si="78"/>
        <v>-5.8597090072278653E-3</v>
      </c>
      <c r="D1569">
        <f t="shared" si="79"/>
        <v>-5.826152494967928E-3</v>
      </c>
      <c r="E1569" s="2">
        <f t="shared" si="80"/>
        <v>2.5787322616325385E-2</v>
      </c>
      <c r="K1569">
        <v>1564</v>
      </c>
      <c r="L1569" s="2">
        <v>-6.3594977743572098E-3</v>
      </c>
      <c r="M1569" s="2">
        <v>0.15472460721426801</v>
      </c>
    </row>
    <row r="1570" spans="1:13" x14ac:dyDescent="0.55000000000000004">
      <c r="A1570">
        <v>1565</v>
      </c>
      <c r="C1570">
        <f t="shared" si="78"/>
        <v>-0.10958053275310471</v>
      </c>
      <c r="D1570">
        <f t="shared" si="79"/>
        <v>-3.5017196714080979E-3</v>
      </c>
      <c r="E1570" s="2">
        <f t="shared" si="80"/>
        <v>2.9681338923005722E-2</v>
      </c>
      <c r="K1570">
        <v>1565</v>
      </c>
      <c r="L1570" s="2">
        <v>-6.5670397028639999E-3</v>
      </c>
      <c r="M1570" s="2">
        <v>6.2702196860184495E-2</v>
      </c>
    </row>
    <row r="1571" spans="1:13" x14ac:dyDescent="0.55000000000000004">
      <c r="A1571">
        <v>1566</v>
      </c>
      <c r="C1571">
        <f t="shared" si="78"/>
        <v>-0.18579895255309858</v>
      </c>
      <c r="D1571">
        <f t="shared" si="79"/>
        <v>-2.9842902070711659E-4</v>
      </c>
      <c r="E1571" s="2">
        <f t="shared" si="80"/>
        <v>1.9817483747960857E-2</v>
      </c>
      <c r="K1571">
        <v>1566</v>
      </c>
      <c r="L1571" s="2">
        <v>-5.1298257988318203E-3</v>
      </c>
      <c r="M1571" s="2">
        <v>-4.5024367673721803E-2</v>
      </c>
    </row>
    <row r="1572" spans="1:13" x14ac:dyDescent="0.55000000000000004">
      <c r="A1572">
        <v>1567</v>
      </c>
      <c r="C1572">
        <f t="shared" si="78"/>
        <v>-0.21538575159342643</v>
      </c>
      <c r="D1572">
        <f t="shared" si="79"/>
        <v>2.9797610237849168E-3</v>
      </c>
      <c r="E1572" s="2">
        <f t="shared" si="80"/>
        <v>5.4629026747486332E-3</v>
      </c>
      <c r="K1572">
        <v>1567</v>
      </c>
      <c r="L1572" s="2">
        <v>-2.4078152003533101E-3</v>
      </c>
      <c r="M1572" s="2">
        <v>-0.141474300012845</v>
      </c>
    </row>
    <row r="1573" spans="1:13" x14ac:dyDescent="0.55000000000000004">
      <c r="A1573">
        <v>1568</v>
      </c>
      <c r="C1573">
        <f t="shared" si="78"/>
        <v>-0.1909152669559866</v>
      </c>
      <c r="D1573">
        <f t="shared" si="79"/>
        <v>5.5100938596963399E-3</v>
      </c>
      <c r="E1573" s="2">
        <f t="shared" si="80"/>
        <v>1.340002873618355E-4</v>
      </c>
      <c r="K1573">
        <v>1568</v>
      </c>
      <c r="L1573" s="2">
        <v>9.17247652054767E-4</v>
      </c>
      <c r="M1573" s="2">
        <v>-0.20249111627091099</v>
      </c>
    </row>
    <row r="1574" spans="1:13" x14ac:dyDescent="0.55000000000000004">
      <c r="A1574">
        <v>1569</v>
      </c>
      <c r="C1574">
        <f t="shared" si="78"/>
        <v>-0.11852907448714509</v>
      </c>
      <c r="D1574">
        <f t="shared" si="79"/>
        <v>6.6575092804089884E-3</v>
      </c>
      <c r="E1574" s="2">
        <f t="shared" si="80"/>
        <v>8.8856454785652458E-3</v>
      </c>
      <c r="K1574">
        <v>1569</v>
      </c>
      <c r="L1574" s="2">
        <v>4.0125801398143996E-3</v>
      </c>
      <c r="M1574" s="2">
        <v>-0.21279277629523899</v>
      </c>
    </row>
    <row r="1575" spans="1:13" x14ac:dyDescent="0.55000000000000004">
      <c r="A1575">
        <v>1570</v>
      </c>
      <c r="C1575">
        <f t="shared" si="78"/>
        <v>-1.6394582717468277E-2</v>
      </c>
      <c r="D1575">
        <f t="shared" si="79"/>
        <v>6.13403020090998E-3</v>
      </c>
      <c r="E1575" s="2">
        <f t="shared" si="80"/>
        <v>2.3532965995941017E-2</v>
      </c>
      <c r="K1575">
        <v>1570</v>
      </c>
      <c r="L1575" s="2">
        <v>6.1029370393174999E-3</v>
      </c>
      <c r="M1575" s="2">
        <v>-0.169799165425877</v>
      </c>
    </row>
    <row r="1576" spans="1:13" x14ac:dyDescent="0.55000000000000004">
      <c r="A1576">
        <v>1571</v>
      </c>
      <c r="C1576">
        <f t="shared" si="78"/>
        <v>8.9854603743850625E-2</v>
      </c>
      <c r="D1576">
        <f t="shared" si="79"/>
        <v>4.0710388361020061E-3</v>
      </c>
      <c r="E1576" s="2">
        <f t="shared" si="80"/>
        <v>3.0322268242206591E-2</v>
      </c>
      <c r="K1576">
        <v>1571</v>
      </c>
      <c r="L1576" s="2">
        <v>6.6647754974507598E-3</v>
      </c>
      <c r="M1576" s="2">
        <v>-8.4278300218056004E-2</v>
      </c>
    </row>
    <row r="1577" spans="1:13" x14ac:dyDescent="0.55000000000000004">
      <c r="A1577">
        <v>1572</v>
      </c>
      <c r="C1577">
        <f t="shared" si="78"/>
        <v>0.17355217865101438</v>
      </c>
      <c r="D1577">
        <f t="shared" si="79"/>
        <v>9.8630253411279771E-4</v>
      </c>
      <c r="E1577" s="2">
        <f t="shared" si="80"/>
        <v>2.2861920983948472E-2</v>
      </c>
      <c r="K1577">
        <v>1572</v>
      </c>
      <c r="L1577" s="2">
        <v>5.5573795869819599E-3</v>
      </c>
      <c r="M1577" s="2">
        <v>2.2350588103995098E-2</v>
      </c>
    </row>
    <row r="1578" spans="1:13" x14ac:dyDescent="0.55000000000000004">
      <c r="A1578">
        <v>1573</v>
      </c>
      <c r="C1578">
        <f t="shared" si="78"/>
        <v>0.21369181490634273</v>
      </c>
      <c r="D1578">
        <f t="shared" si="79"/>
        <v>-2.3459749143080566E-3</v>
      </c>
      <c r="E1578" s="2">
        <f t="shared" si="80"/>
        <v>8.1559289591323809E-3</v>
      </c>
      <c r="K1578">
        <v>1573</v>
      </c>
      <c r="L1578" s="2">
        <v>3.05810348347347E-3</v>
      </c>
      <c r="M1578" s="2">
        <v>0.123381632982418</v>
      </c>
    </row>
    <row r="1579" spans="1:13" x14ac:dyDescent="0.55000000000000004">
      <c r="A1579">
        <v>1574</v>
      </c>
      <c r="C1579">
        <f t="shared" si="78"/>
        <v>0.2001993098870031</v>
      </c>
      <c r="D1579">
        <f t="shared" si="79"/>
        <v>-5.0894621084735412E-3</v>
      </c>
      <c r="E1579" s="2">
        <f t="shared" si="80"/>
        <v>4.4733723552602097E-5</v>
      </c>
      <c r="K1579">
        <v>1574</v>
      </c>
      <c r="L1579" s="2">
        <v>-2.0709360856765199E-4</v>
      </c>
      <c r="M1579" s="2">
        <v>0.19351098247631199</v>
      </c>
    </row>
    <row r="1580" spans="1:13" x14ac:dyDescent="0.55000000000000004">
      <c r="A1580">
        <v>1575</v>
      </c>
      <c r="C1580">
        <f t="shared" si="78"/>
        <v>0.13646099795275529</v>
      </c>
      <c r="D1580">
        <f t="shared" si="79"/>
        <v>-6.5556015907843454E-3</v>
      </c>
      <c r="E1580" s="2">
        <f t="shared" si="80"/>
        <v>6.1957848565036945E-3</v>
      </c>
      <c r="K1580">
        <v>1575</v>
      </c>
      <c r="L1580" s="2">
        <v>-3.4204228216275301E-3</v>
      </c>
      <c r="M1580" s="2">
        <v>0.215174305954031</v>
      </c>
    </row>
    <row r="1581" spans="1:13" x14ac:dyDescent="0.55000000000000004">
      <c r="A1581">
        <v>1576</v>
      </c>
      <c r="C1581">
        <f t="shared" si="78"/>
        <v>3.8473851902750177E-2</v>
      </c>
      <c r="D1581">
        <f t="shared" si="79"/>
        <v>-6.3764232549332611E-3</v>
      </c>
      <c r="E1581" s="2">
        <f t="shared" si="80"/>
        <v>2.0872169694043697E-2</v>
      </c>
      <c r="K1581">
        <v>1576</v>
      </c>
      <c r="L1581" s="2">
        <v>-5.7770859202480899E-3</v>
      </c>
      <c r="M1581" s="2">
        <v>0.182945889661078</v>
      </c>
    </row>
    <row r="1582" spans="1:13" x14ac:dyDescent="0.55000000000000004">
      <c r="A1582">
        <v>1577</v>
      </c>
      <c r="C1582">
        <f t="shared" si="78"/>
        <v>-6.9169420010999169E-2</v>
      </c>
      <c r="D1582">
        <f t="shared" si="79"/>
        <v>-4.5968970864367379E-3</v>
      </c>
      <c r="E1582" s="2">
        <f t="shared" si="80"/>
        <v>3.0299306702756674E-2</v>
      </c>
      <c r="K1582">
        <v>1577</v>
      </c>
      <c r="L1582" s="2">
        <v>-6.6868420117033303E-3</v>
      </c>
      <c r="M1582" s="2">
        <v>0.10489754038860299</v>
      </c>
    </row>
    <row r="1583" spans="1:13" x14ac:dyDescent="0.55000000000000004">
      <c r="A1583">
        <v>1578</v>
      </c>
      <c r="C1583">
        <f t="shared" si="78"/>
        <v>-0.15945262547715225</v>
      </c>
      <c r="D1583">
        <f t="shared" si="79"/>
        <v>-1.663646644170677E-3</v>
      </c>
      <c r="E1583" s="2">
        <f t="shared" si="80"/>
        <v>2.560946547186559E-2</v>
      </c>
      <c r="K1583">
        <v>1578</v>
      </c>
      <c r="L1583" s="2">
        <v>-5.9218370391712297E-3</v>
      </c>
      <c r="M1583" s="2">
        <v>5.7695138870585702E-4</v>
      </c>
    </row>
    <row r="1584" spans="1:13" x14ac:dyDescent="0.55000000000000004">
      <c r="A1584">
        <v>1579</v>
      </c>
      <c r="C1584">
        <f t="shared" si="78"/>
        <v>-0.20971658294377177</v>
      </c>
      <c r="D1584">
        <f t="shared" si="79"/>
        <v>1.6871440388874551E-3</v>
      </c>
      <c r="E1584" s="2">
        <f t="shared" si="80"/>
        <v>1.1199659618329853E-2</v>
      </c>
      <c r="K1584">
        <v>1579</v>
      </c>
      <c r="L1584" s="2">
        <v>-3.6736712437687598E-3</v>
      </c>
      <c r="M1584" s="2">
        <v>-0.10388813866563899</v>
      </c>
    </row>
    <row r="1585" spans="1:13" x14ac:dyDescent="0.55000000000000004">
      <c r="A1585">
        <v>1580</v>
      </c>
      <c r="C1585">
        <f t="shared" si="78"/>
        <v>-0.20734609856686026</v>
      </c>
      <c r="D1585">
        <f t="shared" si="79"/>
        <v>4.6144971303830849E-3</v>
      </c>
      <c r="E1585" s="2">
        <f t="shared" si="80"/>
        <v>6.2561508380222714E-4</v>
      </c>
      <c r="K1585">
        <v>1580</v>
      </c>
      <c r="L1585" s="2">
        <v>-5.0541169556254505E-4</v>
      </c>
      <c r="M1585" s="2">
        <v>-0.182333799915952</v>
      </c>
    </row>
    <row r="1586" spans="1:13" x14ac:dyDescent="0.55000000000000004">
      <c r="A1586">
        <v>1581</v>
      </c>
      <c r="C1586">
        <f t="shared" si="78"/>
        <v>-0.15293611395920131</v>
      </c>
      <c r="D1586">
        <f t="shared" si="79"/>
        <v>6.3837087080273044E-3</v>
      </c>
      <c r="E1586" s="2">
        <f t="shared" si="80"/>
        <v>3.8659440002756593E-3</v>
      </c>
      <c r="K1586">
        <v>1581</v>
      </c>
      <c r="L1586" s="2">
        <v>2.7894313471438399E-3</v>
      </c>
      <c r="M1586" s="2">
        <v>-0.21511282986053901</v>
      </c>
    </row>
    <row r="1587" spans="1:13" x14ac:dyDescent="0.55000000000000004">
      <c r="A1587">
        <v>1582</v>
      </c>
      <c r="C1587">
        <f t="shared" si="78"/>
        <v>-6.0142388385827229E-2</v>
      </c>
      <c r="D1587">
        <f t="shared" si="79"/>
        <v>6.5507439578823485E-3</v>
      </c>
      <c r="E1587" s="2">
        <f t="shared" si="80"/>
        <v>1.7922014592642251E-2</v>
      </c>
      <c r="K1587">
        <v>1582</v>
      </c>
      <c r="L1587" s="2">
        <v>5.3856440045822801E-3</v>
      </c>
      <c r="M1587" s="2">
        <v>-0.19401551710343901</v>
      </c>
    </row>
    <row r="1588" spans="1:13" x14ac:dyDescent="0.55000000000000004">
      <c r="A1588">
        <v>1583</v>
      </c>
      <c r="C1588">
        <f t="shared" si="78"/>
        <v>4.7745808971979359E-2</v>
      </c>
      <c r="D1588">
        <f t="shared" si="79"/>
        <v>5.0736805530430433E-3</v>
      </c>
      <c r="E1588" s="2">
        <f t="shared" si="80"/>
        <v>2.9608643605278592E-2</v>
      </c>
      <c r="K1588">
        <v>1583</v>
      </c>
      <c r="L1588" s="2">
        <v>6.6329887109632399E-3</v>
      </c>
      <c r="M1588" s="2">
        <v>-0.124325814502894</v>
      </c>
    </row>
    <row r="1589" spans="1:13" x14ac:dyDescent="0.55000000000000004">
      <c r="A1589">
        <v>1584</v>
      </c>
      <c r="C1589">
        <f t="shared" si="78"/>
        <v>0.14365081467903576</v>
      </c>
      <c r="D1589">
        <f t="shared" si="79"/>
        <v>2.3232302741133487E-3</v>
      </c>
      <c r="E1589" s="2">
        <f t="shared" si="80"/>
        <v>2.7938706324050464E-2</v>
      </c>
      <c r="K1589">
        <v>1584</v>
      </c>
      <c r="L1589" s="2">
        <v>6.2190602466088403E-3</v>
      </c>
      <c r="M1589" s="2">
        <v>-2.3497940398740601E-2</v>
      </c>
    </row>
    <row r="1590" spans="1:13" x14ac:dyDescent="0.55000000000000004">
      <c r="A1590">
        <v>1585</v>
      </c>
      <c r="C1590">
        <f t="shared" si="78"/>
        <v>0.20350249382108615</v>
      </c>
      <c r="D1590">
        <f t="shared" si="79"/>
        <v>-1.0103018338019E-3</v>
      </c>
      <c r="E1590" s="2">
        <f t="shared" si="80"/>
        <v>1.4469047814315449E-2</v>
      </c>
      <c r="K1590">
        <v>1585</v>
      </c>
      <c r="L1590" s="2">
        <v>4.2475295632424101E-3</v>
      </c>
      <c r="M1590" s="2">
        <v>8.3215138648917497E-2</v>
      </c>
    </row>
    <row r="1591" spans="1:13" x14ac:dyDescent="0.55000000000000004">
      <c r="A1591">
        <v>1586</v>
      </c>
      <c r="C1591">
        <f t="shared" si="78"/>
        <v>0.21227933650685069</v>
      </c>
      <c r="D1591">
        <f t="shared" si="79"/>
        <v>-4.0902694769286698E-3</v>
      </c>
      <c r="E1591" s="2">
        <f t="shared" si="80"/>
        <v>1.8656237177082017E-3</v>
      </c>
      <c r="K1591">
        <v>1586</v>
      </c>
      <c r="L1591" s="2">
        <v>1.2121787510014799E-3</v>
      </c>
      <c r="M1591" s="2">
        <v>0.16908646999271201</v>
      </c>
    </row>
    <row r="1592" spans="1:13" x14ac:dyDescent="0.55000000000000004">
      <c r="A1592">
        <v>1587</v>
      </c>
      <c r="C1592">
        <f t="shared" si="78"/>
        <v>0.16777854022327501</v>
      </c>
      <c r="D1592">
        <f t="shared" si="79"/>
        <v>-6.143665697376538E-3</v>
      </c>
      <c r="E1592" s="2">
        <f t="shared" si="80"/>
        <v>2.0097742473473442E-3</v>
      </c>
      <c r="K1592">
        <v>1587</v>
      </c>
      <c r="L1592" s="2">
        <v>-2.1267697492387801E-3</v>
      </c>
      <c r="M1592" s="2">
        <v>0.21260904599052399</v>
      </c>
    </row>
    <row r="1593" spans="1:13" x14ac:dyDescent="0.55000000000000004">
      <c r="A1593">
        <v>1588</v>
      </c>
      <c r="C1593">
        <f t="shared" si="78"/>
        <v>8.1168866835276549E-2</v>
      </c>
      <c r="D1593">
        <f t="shared" si="79"/>
        <v>-6.65513132600252E-3</v>
      </c>
      <c r="E1593" s="2">
        <f t="shared" si="80"/>
        <v>1.481417624144309E-2</v>
      </c>
      <c r="K1593">
        <v>1588</v>
      </c>
      <c r="L1593" s="2">
        <v>-4.9330555722605198E-3</v>
      </c>
      <c r="M1593" s="2">
        <v>0.20288236748924299</v>
      </c>
    </row>
    <row r="1594" spans="1:13" x14ac:dyDescent="0.55000000000000004">
      <c r="A1594">
        <v>1589</v>
      </c>
      <c r="C1594">
        <f t="shared" si="78"/>
        <v>-2.5812481224905797E-2</v>
      </c>
      <c r="D1594">
        <f t="shared" si="79"/>
        <v>-5.4962992708494866E-3</v>
      </c>
      <c r="E1594" s="2">
        <f t="shared" si="80"/>
        <v>2.8276111653974863E-2</v>
      </c>
      <c r="K1594">
        <v>1589</v>
      </c>
      <c r="L1594" s="2">
        <v>-6.5038270247545797E-3</v>
      </c>
      <c r="M1594" s="2">
        <v>0.142342541459446</v>
      </c>
    </row>
    <row r="1595" spans="1:13" x14ac:dyDescent="0.55000000000000004">
      <c r="A1595">
        <v>1590</v>
      </c>
      <c r="C1595">
        <f t="shared" si="78"/>
        <v>-0.12631544058093602</v>
      </c>
      <c r="D1595">
        <f t="shared" si="79"/>
        <v>-2.9580119515314153E-3</v>
      </c>
      <c r="E1595" s="2">
        <f t="shared" si="80"/>
        <v>2.9745067349032751E-2</v>
      </c>
      <c r="K1595">
        <v>1590</v>
      </c>
      <c r="L1595" s="2">
        <v>-6.4456746520851699E-3</v>
      </c>
      <c r="M1595" s="2">
        <v>4.6152142892111898E-2</v>
      </c>
    </row>
    <row r="1596" spans="1:13" x14ac:dyDescent="0.55000000000000004">
      <c r="A1596">
        <v>1591</v>
      </c>
      <c r="C1596">
        <f t="shared" si="78"/>
        <v>-0.19511588687016104</v>
      </c>
      <c r="D1596">
        <f t="shared" si="79"/>
        <v>3.2267401769008768E-4</v>
      </c>
      <c r="E1596" s="2">
        <f t="shared" si="80"/>
        <v>1.7827200710791167E-2</v>
      </c>
      <c r="K1596">
        <v>1591</v>
      </c>
      <c r="L1596" s="2">
        <v>-4.7731630767384597E-3</v>
      </c>
      <c r="M1596" s="2">
        <v>-6.1597346169660699E-2</v>
      </c>
    </row>
    <row r="1597" spans="1:13" x14ac:dyDescent="0.55000000000000004">
      <c r="A1597">
        <v>1592</v>
      </c>
      <c r="C1597">
        <f t="shared" si="78"/>
        <v>-0.21494635827160341</v>
      </c>
      <c r="D1597">
        <f t="shared" si="79"/>
        <v>3.5223756098793305E-3</v>
      </c>
      <c r="E1597" s="2">
        <f t="shared" si="80"/>
        <v>3.7242899091568908E-3</v>
      </c>
      <c r="K1597">
        <v>1592</v>
      </c>
      <c r="L1597" s="2">
        <v>-1.9051831982686001E-3</v>
      </c>
      <c r="M1597" s="2">
        <v>-0.15391939776104799</v>
      </c>
    </row>
    <row r="1598" spans="1:13" x14ac:dyDescent="0.55000000000000004">
      <c r="A1598">
        <v>1593</v>
      </c>
      <c r="C1598">
        <f t="shared" si="78"/>
        <v>-0.1808298244573778</v>
      </c>
      <c r="D1598">
        <f t="shared" si="79"/>
        <v>5.8380351697881619E-3</v>
      </c>
      <c r="E1598" s="2">
        <f t="shared" si="80"/>
        <v>7.2154323797348732E-4</v>
      </c>
      <c r="K1598">
        <v>1593</v>
      </c>
      <c r="L1598" s="2">
        <v>1.43996163110614E-3</v>
      </c>
      <c r="M1598" s="2">
        <v>-0.20769138133655901</v>
      </c>
    </row>
    <row r="1599" spans="1:13" x14ac:dyDescent="0.55000000000000004">
      <c r="A1599">
        <v>1594</v>
      </c>
      <c r="C1599">
        <f t="shared" si="78"/>
        <v>-0.10132881629456804</v>
      </c>
      <c r="D1599">
        <f t="shared" si="79"/>
        <v>6.6884709581184233E-3</v>
      </c>
      <c r="E1599" s="2">
        <f t="shared" si="80"/>
        <v>1.1689275685578338E-2</v>
      </c>
      <c r="K1599">
        <v>1594</v>
      </c>
      <c r="L1599" s="2">
        <v>4.4244591370969201E-3</v>
      </c>
      <c r="M1599" s="2">
        <v>-0.209445770032538</v>
      </c>
    </row>
    <row r="1600" spans="1:13" x14ac:dyDescent="0.55000000000000004">
      <c r="A1600">
        <v>1595</v>
      </c>
      <c r="C1600">
        <f t="shared" si="78"/>
        <v>3.6035889154141989E-3</v>
      </c>
      <c r="D1600">
        <f t="shared" si="79"/>
        <v>5.8602415177543719E-3</v>
      </c>
      <c r="E1600" s="2">
        <f t="shared" si="80"/>
        <v>2.6356468934376525E-2</v>
      </c>
      <c r="K1600">
        <v>1595</v>
      </c>
      <c r="L1600" s="2">
        <v>6.3008234048499596E-3</v>
      </c>
      <c r="M1600" s="2">
        <v>-0.15874316631664001</v>
      </c>
    </row>
    <row r="1601" spans="1:13" x14ac:dyDescent="0.55000000000000004">
      <c r="A1601">
        <v>1596</v>
      </c>
      <c r="C1601">
        <f t="shared" si="78"/>
        <v>0.10763156926526772</v>
      </c>
      <c r="D1601">
        <f t="shared" si="79"/>
        <v>3.561214980544904E-3</v>
      </c>
      <c r="E1601" s="2">
        <f t="shared" si="80"/>
        <v>3.0945707633574761E-2</v>
      </c>
      <c r="K1601">
        <v>1596</v>
      </c>
      <c r="L1601" s="2">
        <v>6.5991073633876697E-3</v>
      </c>
      <c r="M1601" s="2">
        <v>-6.82823518256305E-2</v>
      </c>
    </row>
    <row r="1602" spans="1:13" x14ac:dyDescent="0.55000000000000004">
      <c r="A1602">
        <v>1597</v>
      </c>
      <c r="C1602">
        <f t="shared" si="78"/>
        <v>0.18464629442379474</v>
      </c>
      <c r="D1602">
        <f t="shared" si="79"/>
        <v>3.6839854766278267E-4</v>
      </c>
      <c r="E1602" s="2">
        <f t="shared" si="80"/>
        <v>2.1131301037906166E-2</v>
      </c>
      <c r="K1602">
        <v>1597</v>
      </c>
      <c r="L1602" s="2">
        <v>5.2446039448749296E-3</v>
      </c>
      <c r="M1602" s="2">
        <v>3.9280201273066598E-2</v>
      </c>
    </row>
    <row r="1603" spans="1:13" x14ac:dyDescent="0.55000000000000004">
      <c r="A1603">
        <v>1598</v>
      </c>
      <c r="C1603">
        <f t="shared" si="78"/>
        <v>0.21531869171699719</v>
      </c>
      <c r="D1603">
        <f t="shared" si="79"/>
        <v>-2.9168781554355428E-3</v>
      </c>
      <c r="E1603" s="2">
        <f t="shared" si="80"/>
        <v>6.133068097072268E-3</v>
      </c>
      <c r="K1603">
        <v>1598</v>
      </c>
      <c r="L1603" s="2">
        <v>2.57655693320744E-3</v>
      </c>
      <c r="M1603" s="2">
        <v>0.13700478428624599</v>
      </c>
    </row>
    <row r="1604" spans="1:13" x14ac:dyDescent="0.55000000000000004">
      <c r="A1604">
        <v>1599</v>
      </c>
      <c r="C1604">
        <f t="shared" si="78"/>
        <v>0.19195063594790546</v>
      </c>
      <c r="D1604">
        <f t="shared" si="79"/>
        <v>-5.4700799244430318E-3</v>
      </c>
      <c r="E1604" s="2">
        <f t="shared" si="80"/>
        <v>7.1656787264205683E-5</v>
      </c>
      <c r="K1604">
        <v>1599</v>
      </c>
      <c r="L1604" s="2">
        <v>-7.3680474618063603E-4</v>
      </c>
      <c r="M1604" s="2">
        <v>0.200415669158957</v>
      </c>
    </row>
    <row r="1605" spans="1:13" x14ac:dyDescent="0.55000000000000004">
      <c r="A1605">
        <v>1600</v>
      </c>
      <c r="C1605">
        <f t="shared" si="78"/>
        <v>0.12040701655429532</v>
      </c>
      <c r="D1605">
        <f t="shared" si="79"/>
        <v>-6.6504069325736053E-3</v>
      </c>
      <c r="E1605" s="2">
        <f t="shared" si="80"/>
        <v>8.6907495728091727E-3</v>
      </c>
      <c r="K1605">
        <v>1600</v>
      </c>
      <c r="L1605" s="2">
        <v>-3.8656291060829699E-3</v>
      </c>
      <c r="M1605" s="2">
        <v>0.21363120640225899</v>
      </c>
    </row>
    <row r="1606" spans="1:13" x14ac:dyDescent="0.55000000000000004">
      <c r="A1606">
        <v>1601</v>
      </c>
      <c r="C1606">
        <f t="shared" ref="C1606:C1669" si="81">$D$1*COS($B$2*(A1606-$L$2)+$B$1)</f>
        <v>1.8643773984872537E-2</v>
      </c>
      <c r="D1606">
        <f t="shared" ref="D1606:D1669" si="82">$D$2*COS($B$2*(A1606-$L$3)+$B$3)</f>
        <v>-6.1616219800933545E-3</v>
      </c>
      <c r="E1606" s="2">
        <f t="shared" ref="E1606:E1669" si="83">(M1606-C1606)^2</f>
        <v>2.393138109109284E-2</v>
      </c>
      <c r="K1606">
        <v>1601</v>
      </c>
      <c r="L1606" s="2">
        <v>-6.0262826757448403E-3</v>
      </c>
      <c r="M1606" s="2">
        <v>0.17334148273032501</v>
      </c>
    </row>
    <row r="1607" spans="1:13" x14ac:dyDescent="0.55000000000000004">
      <c r="A1607">
        <v>1602</v>
      </c>
      <c r="C1607">
        <f t="shared" si="81"/>
        <v>-8.7798662875828354E-2</v>
      </c>
      <c r="D1607">
        <f t="shared" si="82"/>
        <v>-4.1263997872986189E-3</v>
      </c>
      <c r="E1607" s="2">
        <f t="shared" si="83"/>
        <v>3.1483524248983902E-2</v>
      </c>
      <c r="K1607">
        <v>1602</v>
      </c>
      <c r="L1607" s="2">
        <v>-6.6776163649228002E-3</v>
      </c>
      <c r="M1607" s="2">
        <v>8.9637309376091004E-2</v>
      </c>
    </row>
    <row r="1608" spans="1:13" x14ac:dyDescent="0.55000000000000004">
      <c r="A1608">
        <v>1603</v>
      </c>
      <c r="C1608">
        <f t="shared" si="81"/>
        <v>-0.17220548600320013</v>
      </c>
      <c r="D1608">
        <f t="shared" si="82"/>
        <v>-1.0555382255222887E-3</v>
      </c>
      <c r="E1608" s="2">
        <f t="shared" si="83"/>
        <v>2.4238878461987592E-2</v>
      </c>
      <c r="K1608">
        <v>1603</v>
      </c>
      <c r="L1608" s="2">
        <v>-5.65649961058135E-3</v>
      </c>
      <c r="M1608" s="2">
        <v>-1.6517084180882002E-2</v>
      </c>
    </row>
    <row r="1609" spans="1:13" x14ac:dyDescent="0.55000000000000004">
      <c r="A1609">
        <v>1604</v>
      </c>
      <c r="C1609">
        <f t="shared" si="81"/>
        <v>-0.21339236194801672</v>
      </c>
      <c r="D1609">
        <f t="shared" si="82"/>
        <v>2.2802411818759489E-3</v>
      </c>
      <c r="E1609" s="2">
        <f t="shared" si="83"/>
        <v>8.9979814295050153E-3</v>
      </c>
      <c r="K1609">
        <v>1604</v>
      </c>
      <c r="L1609" s="2">
        <v>-3.2186774383937702E-3</v>
      </c>
      <c r="M1609" s="2">
        <v>-0.118534671540201</v>
      </c>
    </row>
    <row r="1610" spans="1:13" x14ac:dyDescent="0.55000000000000004">
      <c r="A1610">
        <v>1605</v>
      </c>
      <c r="C1610">
        <f t="shared" si="81"/>
        <v>-0.20102225299845458</v>
      </c>
      <c r="D1610">
        <f t="shared" si="82"/>
        <v>5.0437281163178823E-3</v>
      </c>
      <c r="E1610" s="2">
        <f t="shared" si="83"/>
        <v>1.031796396898751E-4</v>
      </c>
      <c r="K1610">
        <v>1605</v>
      </c>
      <c r="L1610" s="2">
        <v>2.5282465464731601E-5</v>
      </c>
      <c r="M1610" s="2">
        <v>-0.19086451507656099</v>
      </c>
    </row>
    <row r="1611" spans="1:13" x14ac:dyDescent="0.55000000000000004">
      <c r="A1611">
        <v>1606</v>
      </c>
      <c r="C1611">
        <f t="shared" si="81"/>
        <v>-0.13819979575977576</v>
      </c>
      <c r="D1611">
        <f t="shared" si="82"/>
        <v>6.5413456069122744E-3</v>
      </c>
      <c r="E1611" s="2">
        <f t="shared" si="83"/>
        <v>5.9585062153062595E-3</v>
      </c>
      <c r="K1611">
        <v>1606</v>
      </c>
      <c r="L1611" s="2">
        <v>3.2629102190065598E-3</v>
      </c>
      <c r="M1611" s="2">
        <v>-0.21539115677450499</v>
      </c>
    </row>
    <row r="1612" spans="1:13" x14ac:dyDescent="0.55000000000000004">
      <c r="A1612">
        <v>1607</v>
      </c>
      <c r="C1612">
        <f t="shared" si="81"/>
        <v>-4.0692102806443704E-2</v>
      </c>
      <c r="D1612">
        <f t="shared" si="82"/>
        <v>6.3972232308201092E-3</v>
      </c>
      <c r="E1612" s="2">
        <f t="shared" si="83"/>
        <v>2.1106175036922411E-2</v>
      </c>
      <c r="K1612">
        <v>1607</v>
      </c>
      <c r="L1612" s="2">
        <v>5.6833218665727396E-3</v>
      </c>
      <c r="M1612" s="2">
        <v>-0.185971747068544</v>
      </c>
    </row>
    <row r="1613" spans="1:13" x14ac:dyDescent="0.55000000000000004">
      <c r="A1613">
        <v>1608</v>
      </c>
      <c r="C1613">
        <f t="shared" si="81"/>
        <v>6.7028450230435258E-2</v>
      </c>
      <c r="D1613">
        <f t="shared" si="82"/>
        <v>4.6475326665638599E-3</v>
      </c>
      <c r="E1613" s="2">
        <f t="shared" si="83"/>
        <v>3.1330065497637283E-2</v>
      </c>
      <c r="K1613">
        <v>1608</v>
      </c>
      <c r="L1613" s="2">
        <v>6.6803102958865601E-3</v>
      </c>
      <c r="M1613" s="2">
        <v>-0.109974559624305</v>
      </c>
    </row>
    <row r="1614" spans="1:13" x14ac:dyDescent="0.55000000000000004">
      <c r="A1614">
        <v>1609</v>
      </c>
      <c r="C1614">
        <f t="shared" si="81"/>
        <v>0.15792627510657115</v>
      </c>
      <c r="D1614">
        <f t="shared" si="82"/>
        <v>1.7314093652394443E-3</v>
      </c>
      <c r="E1614" s="2">
        <f t="shared" si="83"/>
        <v>2.7014155885894359E-2</v>
      </c>
      <c r="K1614">
        <v>1609</v>
      </c>
      <c r="L1614" s="2">
        <v>6.0041735699591604E-3</v>
      </c>
      <c r="M1614" s="2">
        <v>-6.4335614895217703E-3</v>
      </c>
    </row>
    <row r="1615" spans="1:13" x14ac:dyDescent="0.55000000000000004">
      <c r="A1615">
        <v>1610</v>
      </c>
      <c r="C1615">
        <f t="shared" si="81"/>
        <v>0.20918793375327088</v>
      </c>
      <c r="D1615">
        <f t="shared" si="82"/>
        <v>-1.6192611915402334E-3</v>
      </c>
      <c r="E1615" s="2">
        <f t="shared" si="83"/>
        <v>1.2203437900953559E-2</v>
      </c>
      <c r="K1615">
        <v>1610</v>
      </c>
      <c r="L1615" s="2">
        <v>3.8242543262468E-3</v>
      </c>
      <c r="M1615" s="2">
        <v>9.8718762031230894E-2</v>
      </c>
    </row>
    <row r="1616" spans="1:13" x14ac:dyDescent="0.55000000000000004">
      <c r="A1616">
        <v>1611</v>
      </c>
      <c r="C1616">
        <f t="shared" si="81"/>
        <v>0.20794783036022052</v>
      </c>
      <c r="D1616">
        <f t="shared" si="82"/>
        <v>-4.5635313205846049E-3</v>
      </c>
      <c r="E1616" s="2">
        <f t="shared" si="83"/>
        <v>8.2952474130856401E-4</v>
      </c>
      <c r="K1616">
        <v>1611</v>
      </c>
      <c r="L1616" s="2">
        <v>6.8652686257445199E-4</v>
      </c>
      <c r="M1616" s="2">
        <v>0.17914635919452199</v>
      </c>
    </row>
    <row r="1617" spans="1:13" x14ac:dyDescent="0.55000000000000004">
      <c r="A1617">
        <v>1612</v>
      </c>
      <c r="C1617">
        <f t="shared" si="81"/>
        <v>0.15451720473978331</v>
      </c>
      <c r="D1617">
        <f t="shared" si="82"/>
        <v>-6.3624512797627094E-3</v>
      </c>
      <c r="E1617" s="2">
        <f t="shared" si="83"/>
        <v>3.6226476613359588E-3</v>
      </c>
      <c r="K1617">
        <v>1612</v>
      </c>
      <c r="L1617" s="2">
        <v>-2.6231455127331302E-3</v>
      </c>
      <c r="M1617" s="2">
        <v>0.21470563935421699</v>
      </c>
    </row>
    <row r="1618" spans="1:13" x14ac:dyDescent="0.55000000000000004">
      <c r="A1618">
        <v>1613</v>
      </c>
      <c r="C1618">
        <f t="shared" si="81"/>
        <v>6.2306017694459814E-2</v>
      </c>
      <c r="D1618">
        <f t="shared" si="82"/>
        <v>-6.5645300775749394E-3</v>
      </c>
      <c r="E1618" s="2">
        <f t="shared" si="83"/>
        <v>1.8005491447571405E-2</v>
      </c>
      <c r="K1618">
        <v>1613</v>
      </c>
      <c r="L1618" s="2">
        <v>-5.27583482156334E-3</v>
      </c>
      <c r="M1618" s="2">
        <v>0.19649056020055999</v>
      </c>
    </row>
    <row r="1619" spans="1:13" x14ac:dyDescent="0.55000000000000004">
      <c r="A1619">
        <v>1614</v>
      </c>
      <c r="C1619">
        <f t="shared" si="81"/>
        <v>-4.5542666486069833E-2</v>
      </c>
      <c r="D1619">
        <f t="shared" si="82"/>
        <v>-5.119050195238571E-3</v>
      </c>
      <c r="E1619" s="2">
        <f t="shared" si="83"/>
        <v>3.0487209067327836E-2</v>
      </c>
      <c r="K1619">
        <v>1614</v>
      </c>
      <c r="L1619" s="2">
        <v>-6.6071585704298996E-3</v>
      </c>
      <c r="M1619" s="2">
        <v>0.12906320130573101</v>
      </c>
    </row>
    <row r="1620" spans="1:13" x14ac:dyDescent="0.55000000000000004">
      <c r="A1620">
        <v>1615</v>
      </c>
      <c r="C1620">
        <f t="shared" si="81"/>
        <v>-0.14196110134124817</v>
      </c>
      <c r="D1620">
        <f t="shared" si="82"/>
        <v>-2.388796614936824E-3</v>
      </c>
      <c r="E1620" s="2">
        <f t="shared" si="83"/>
        <v>2.9334188530491984E-2</v>
      </c>
      <c r="K1620">
        <v>1615</v>
      </c>
      <c r="L1620" s="2">
        <v>-6.2836784674962301E-3</v>
      </c>
      <c r="M1620" s="2">
        <v>2.9311162993909099E-2</v>
      </c>
    </row>
    <row r="1621" spans="1:13" x14ac:dyDescent="0.55000000000000004">
      <c r="A1621">
        <v>1616</v>
      </c>
      <c r="C1621">
        <f t="shared" si="81"/>
        <v>-0.20275029206313316</v>
      </c>
      <c r="D1621">
        <f t="shared" si="82"/>
        <v>9.4099456389221982E-4</v>
      </c>
      <c r="E1621" s="2">
        <f t="shared" si="83"/>
        <v>1.5617064542834833E-2</v>
      </c>
      <c r="K1621">
        <v>1616</v>
      </c>
      <c r="L1621" s="2">
        <v>-4.3864121112669298E-3</v>
      </c>
      <c r="M1621" s="2">
        <v>-7.7782037922992306E-2</v>
      </c>
    </row>
    <row r="1622" spans="1:13" x14ac:dyDescent="0.55000000000000004">
      <c r="A1622">
        <v>1617</v>
      </c>
      <c r="C1622">
        <f t="shared" si="81"/>
        <v>-0.21265343311436516</v>
      </c>
      <c r="D1622">
        <f t="shared" si="82"/>
        <v>4.034615941756553E-3</v>
      </c>
      <c r="E1622" s="2">
        <f t="shared" si="83"/>
        <v>2.2334308690410858E-3</v>
      </c>
      <c r="K1622">
        <v>1617</v>
      </c>
      <c r="L1622" s="2">
        <v>-1.3905416304456301E-3</v>
      </c>
      <c r="M1622" s="2">
        <v>-0.165394244917348</v>
      </c>
    </row>
    <row r="1623" spans="1:13" x14ac:dyDescent="0.55000000000000004">
      <c r="A1623">
        <v>1618</v>
      </c>
      <c r="C1623">
        <f t="shared" si="81"/>
        <v>-0.16918504483336039</v>
      </c>
      <c r="D1623">
        <f t="shared" si="82"/>
        <v>6.1156337612105986E-3</v>
      </c>
      <c r="E1623" s="2">
        <f t="shared" si="83"/>
        <v>1.797538882946008E-3</v>
      </c>
      <c r="K1623">
        <v>1618</v>
      </c>
      <c r="L1623" s="2">
        <v>1.9535986280147799E-3</v>
      </c>
      <c r="M1623" s="2">
        <v>-0.21158243724074799</v>
      </c>
    </row>
    <row r="1624" spans="1:13" x14ac:dyDescent="0.55000000000000004">
      <c r="A1624">
        <v>1619</v>
      </c>
      <c r="C1624">
        <f t="shared" si="81"/>
        <v>-8.3254776436848296E-2</v>
      </c>
      <c r="D1624">
        <f t="shared" si="82"/>
        <v>6.6617564139518038E-3</v>
      </c>
      <c r="E1624" s="2">
        <f t="shared" si="83"/>
        <v>1.4768014318042455E-2</v>
      </c>
      <c r="K1624">
        <v>1619</v>
      </c>
      <c r="L1624" s="2">
        <v>4.8084479908428604E-3</v>
      </c>
      <c r="M1624" s="2">
        <v>-0.20477849559505401</v>
      </c>
    </row>
    <row r="1625" spans="1:13" x14ac:dyDescent="0.55000000000000004">
      <c r="A1625">
        <v>1620</v>
      </c>
      <c r="C1625">
        <f t="shared" si="81"/>
        <v>2.3570685973085544E-2</v>
      </c>
      <c r="D1625">
        <f t="shared" si="82"/>
        <v>5.5359186254885333E-3</v>
      </c>
      <c r="E1625" s="2">
        <f t="shared" si="83"/>
        <v>2.8987512567462455E-2</v>
      </c>
      <c r="K1625">
        <v>1620</v>
      </c>
      <c r="L1625" s="2">
        <v>6.4589917249186302E-3</v>
      </c>
      <c r="M1625" s="2">
        <v>-0.14668650937402</v>
      </c>
    </row>
    <row r="1626" spans="1:13" x14ac:dyDescent="0.55000000000000004">
      <c r="A1626">
        <v>1621</v>
      </c>
      <c r="C1626">
        <f t="shared" si="81"/>
        <v>0.12448040303449766</v>
      </c>
      <c r="D1626">
        <f t="shared" si="82"/>
        <v>3.0206819499532704E-3</v>
      </c>
      <c r="E1626" s="2">
        <f t="shared" si="83"/>
        <v>3.1094518889539853E-2</v>
      </c>
      <c r="K1626">
        <v>1621</v>
      </c>
      <c r="L1626" s="2">
        <v>6.4918409128128397E-3</v>
      </c>
      <c r="M1626" s="2">
        <v>-5.1855976903222099E-2</v>
      </c>
    </row>
    <row r="1627" spans="1:13" x14ac:dyDescent="0.55000000000000004">
      <c r="A1627">
        <v>1622</v>
      </c>
      <c r="C1627">
        <f t="shared" si="81"/>
        <v>0.19414816277373906</v>
      </c>
      <c r="D1627">
        <f t="shared" si="82"/>
        <v>-2.5268222411034487E-4</v>
      </c>
      <c r="E1627" s="2">
        <f t="shared" si="83"/>
        <v>1.9095358463167556E-2</v>
      </c>
      <c r="K1627">
        <v>1622</v>
      </c>
      <c r="L1627" s="2">
        <v>4.8987682716358201E-3</v>
      </c>
      <c r="M1627" s="2">
        <v>5.59622066741138E-2</v>
      </c>
    </row>
    <row r="1628" spans="1:13" x14ac:dyDescent="0.55000000000000004">
      <c r="A1628">
        <v>1623</v>
      </c>
      <c r="C1628">
        <f t="shared" si="81"/>
        <v>0.21508882597538606</v>
      </c>
      <c r="D1628">
        <f t="shared" si="82"/>
        <v>-3.4626284860201318E-3</v>
      </c>
      <c r="E1628" s="2">
        <f t="shared" si="83"/>
        <v>4.2672925931134843E-3</v>
      </c>
      <c r="K1628">
        <v>1623</v>
      </c>
      <c r="L1628" s="2">
        <v>2.0787687270755499E-3</v>
      </c>
      <c r="M1628" s="2">
        <v>0.14976430842559099</v>
      </c>
    </row>
    <row r="1629" spans="1:13" x14ac:dyDescent="0.55000000000000004">
      <c r="A1629">
        <v>1624</v>
      </c>
      <c r="C1629">
        <f t="shared" si="81"/>
        <v>0.18204672757069706</v>
      </c>
      <c r="D1629">
        <f t="shared" si="82"/>
        <v>-5.803527984368507E-3</v>
      </c>
      <c r="E1629" s="2">
        <f t="shared" si="83"/>
        <v>5.7649366529108684E-4</v>
      </c>
      <c r="K1629">
        <v>1624</v>
      </c>
      <c r="L1629" s="2">
        <v>-1.26187134092574E-3</v>
      </c>
      <c r="M1629" s="2">
        <v>0.20605701006156099</v>
      </c>
    </row>
    <row r="1630" spans="1:13" x14ac:dyDescent="0.55000000000000004">
      <c r="A1630">
        <v>1625</v>
      </c>
      <c r="C1630">
        <f t="shared" si="81"/>
        <v>0.1033147377862714</v>
      </c>
      <c r="D1630">
        <f t="shared" si="82"/>
        <v>-6.6878642873250222E-3</v>
      </c>
      <c r="E1630" s="2">
        <f t="shared" si="83"/>
        <v>1.1540499623468713E-2</v>
      </c>
      <c r="K1630">
        <v>1625</v>
      </c>
      <c r="L1630" s="2">
        <v>-4.2864679035106998E-3</v>
      </c>
      <c r="M1630" s="2">
        <v>0.210741455242725</v>
      </c>
    </row>
    <row r="1631" spans="1:13" x14ac:dyDescent="0.55000000000000004">
      <c r="A1631">
        <v>1626</v>
      </c>
      <c r="C1631">
        <f t="shared" si="81"/>
        <v>-1.3470734798405116E-3</v>
      </c>
      <c r="D1631">
        <f t="shared" si="82"/>
        <v>-5.8936876231685392E-3</v>
      </c>
      <c r="E1631" s="2">
        <f t="shared" si="83"/>
        <v>2.6893201935317607E-2</v>
      </c>
      <c r="K1631">
        <v>1626</v>
      </c>
      <c r="L1631" s="2">
        <v>-6.2374919883450598E-3</v>
      </c>
      <c r="M1631" s="2">
        <v>0.16264439561327301</v>
      </c>
    </row>
    <row r="1632" spans="1:13" x14ac:dyDescent="0.55000000000000004">
      <c r="A1632">
        <v>1627</v>
      </c>
      <c r="C1632">
        <f t="shared" si="81"/>
        <v>-0.10567079769657325</v>
      </c>
      <c r="D1632">
        <f t="shared" si="82"/>
        <v>-3.6203195946957665E-3</v>
      </c>
      <c r="E1632" s="2">
        <f t="shared" si="83"/>
        <v>3.2214088356312245E-2</v>
      </c>
      <c r="K1632">
        <v>1627</v>
      </c>
      <c r="L1632" s="2">
        <v>-6.6262975101073198E-3</v>
      </c>
      <c r="M1632" s="2">
        <v>7.3812038129898602E-2</v>
      </c>
    </row>
    <row r="1633" spans="1:13" x14ac:dyDescent="0.55000000000000004">
      <c r="A1633">
        <v>1628</v>
      </c>
      <c r="C1633">
        <f t="shared" si="81"/>
        <v>-0.18347337905593653</v>
      </c>
      <c r="D1633">
        <f t="shared" si="82"/>
        <v>-4.3832765822511462E-4</v>
      </c>
      <c r="E1633" s="2">
        <f t="shared" si="83"/>
        <v>2.2489914187371514E-2</v>
      </c>
      <c r="K1633">
        <v>1628</v>
      </c>
      <c r="L1633" s="2">
        <v>-5.3555057138977803E-3</v>
      </c>
      <c r="M1633" s="2">
        <v>-3.35070021997508E-2</v>
      </c>
    </row>
    <row r="1634" spans="1:13" x14ac:dyDescent="0.55000000000000004">
      <c r="A1634">
        <v>1629</v>
      </c>
      <c r="C1634">
        <f t="shared" si="81"/>
        <v>-0.2152280095842051</v>
      </c>
      <c r="D1634">
        <f t="shared" si="82"/>
        <v>2.8536752812240787E-3</v>
      </c>
      <c r="E1634" s="2">
        <f t="shared" si="83"/>
        <v>6.8548470351113208E-3</v>
      </c>
      <c r="K1634">
        <v>1629</v>
      </c>
      <c r="L1634" s="2">
        <v>-2.7433942884970901E-3</v>
      </c>
      <c r="M1634" s="2">
        <v>-0.13243400596612101</v>
      </c>
    </row>
    <row r="1635" spans="1:13" x14ac:dyDescent="0.55000000000000004">
      <c r="A1635">
        <v>1630</v>
      </c>
      <c r="C1635">
        <f t="shared" si="81"/>
        <v>-0.19296494635373365</v>
      </c>
      <c r="D1635">
        <f t="shared" si="82"/>
        <v>5.4294658758126156E-3</v>
      </c>
      <c r="E1635" s="2">
        <f t="shared" si="83"/>
        <v>2.7323045097917146E-5</v>
      </c>
      <c r="K1635">
        <v>1630</v>
      </c>
      <c r="L1635" s="2">
        <v>5.5581725524030199E-4</v>
      </c>
      <c r="M1635" s="2">
        <v>-0.19819209137735</v>
      </c>
    </row>
    <row r="1636" spans="1:13" x14ac:dyDescent="0.55000000000000004">
      <c r="A1636">
        <v>1631</v>
      </c>
      <c r="C1636">
        <f t="shared" si="81"/>
        <v>-0.12227174896746588</v>
      </c>
      <c r="D1636">
        <f t="shared" si="82"/>
        <v>6.6425749796295069E-3</v>
      </c>
      <c r="E1636" s="2">
        <f t="shared" si="83"/>
        <v>8.4713595827005557E-3</v>
      </c>
      <c r="K1636">
        <v>1631</v>
      </c>
      <c r="L1636" s="2">
        <v>3.7158209193628401E-3</v>
      </c>
      <c r="M1636" s="2">
        <v>-0.214311738008646</v>
      </c>
    </row>
    <row r="1637" spans="1:13" x14ac:dyDescent="0.55000000000000004">
      <c r="A1637">
        <v>1632</v>
      </c>
      <c r="C1637">
        <f t="shared" si="81"/>
        <v>-2.0890919874770882E-2</v>
      </c>
      <c r="D1637">
        <f t="shared" si="82"/>
        <v>6.1885377779540484E-3</v>
      </c>
      <c r="E1637" s="2">
        <f t="shared" si="83"/>
        <v>2.4293823561796168E-2</v>
      </c>
      <c r="K1637">
        <v>1632</v>
      </c>
      <c r="L1637" s="2">
        <v>5.94517418295149E-3</v>
      </c>
      <c r="M1637" s="2">
        <v>-0.17675568036217601</v>
      </c>
    </row>
    <row r="1638" spans="1:13" x14ac:dyDescent="0.55000000000000004">
      <c r="A1638">
        <v>1633</v>
      </c>
      <c r="C1638">
        <f t="shared" si="81"/>
        <v>8.5733089761484971E-2</v>
      </c>
      <c r="D1638">
        <f t="shared" si="82"/>
        <v>4.1813080380413269E-3</v>
      </c>
      <c r="E1638" s="2">
        <f t="shared" si="83"/>
        <v>3.2639175870064659E-2</v>
      </c>
      <c r="K1638">
        <v>1633</v>
      </c>
      <c r="L1638" s="2">
        <v>6.6855216912368801E-3</v>
      </c>
      <c r="M1638" s="2">
        <v>-9.4930066056364795E-2</v>
      </c>
    </row>
    <row r="1639" spans="1:13" x14ac:dyDescent="0.55000000000000004">
      <c r="A1639">
        <v>1634</v>
      </c>
      <c r="C1639">
        <f t="shared" si="81"/>
        <v>0.17083990097727866</v>
      </c>
      <c r="D1639">
        <f t="shared" si="82"/>
        <v>1.1246581155846449E-3</v>
      </c>
      <c r="E1639" s="2">
        <f t="shared" si="83"/>
        <v>2.5653957611754624E-2</v>
      </c>
      <c r="K1639">
        <v>1634</v>
      </c>
      <c r="L1639" s="2">
        <v>5.7514388179864201E-3</v>
      </c>
      <c r="M1639" s="2">
        <v>1.06713721966389E-2</v>
      </c>
    </row>
    <row r="1640" spans="1:13" x14ac:dyDescent="0.55000000000000004">
      <c r="A1640">
        <v>1635</v>
      </c>
      <c r="C1640">
        <f t="shared" si="81"/>
        <v>0.21306949806777017</v>
      </c>
      <c r="D1640">
        <f t="shared" si="82"/>
        <v>-2.2142572879676691E-3</v>
      </c>
      <c r="E1640" s="2">
        <f t="shared" si="83"/>
        <v>9.8941613344695808E-3</v>
      </c>
      <c r="K1640">
        <v>1635</v>
      </c>
      <c r="L1640" s="2">
        <v>3.3768724134351502E-3</v>
      </c>
      <c r="M1640" s="2">
        <v>0.113600099082607</v>
      </c>
    </row>
    <row r="1641" spans="1:13" x14ac:dyDescent="0.55000000000000004">
      <c r="A1641">
        <v>1636</v>
      </c>
      <c r="C1641">
        <f t="shared" si="81"/>
        <v>0.20182314229240075</v>
      </c>
      <c r="D1641">
        <f t="shared" si="82"/>
        <v>-4.9974407851044872E-3</v>
      </c>
      <c r="E1641" s="2">
        <f t="shared" si="83"/>
        <v>1.8895707593079013E-4</v>
      </c>
      <c r="K1641">
        <v>1636</v>
      </c>
      <c r="L1641" s="2">
        <v>1.5654736434345701E-4</v>
      </c>
      <c r="M1641" s="2">
        <v>0.18807697642948501</v>
      </c>
    </row>
    <row r="1642" spans="1:13" x14ac:dyDescent="0.55000000000000004">
      <c r="A1642">
        <v>1637</v>
      </c>
      <c r="C1642">
        <f t="shared" si="81"/>
        <v>0.13992343189653572</v>
      </c>
      <c r="D1642">
        <f t="shared" si="82"/>
        <v>-6.5263719828685474E-3</v>
      </c>
      <c r="E1642" s="2">
        <f t="shared" si="83"/>
        <v>5.7040824785802267E-3</v>
      </c>
      <c r="K1642">
        <v>1637</v>
      </c>
      <c r="L1642" s="2">
        <v>-3.1029859432973898E-3</v>
      </c>
      <c r="M1642" s="2">
        <v>0.215448808284742</v>
      </c>
    </row>
    <row r="1643" spans="1:13" x14ac:dyDescent="0.55000000000000004">
      <c r="A1643">
        <v>1638</v>
      </c>
      <c r="C1643">
        <f t="shared" si="81"/>
        <v>4.2905889447063868E-2</v>
      </c>
      <c r="D1643">
        <f t="shared" si="82"/>
        <v>-6.4173213779620203E-3</v>
      </c>
      <c r="E1643" s="2">
        <f t="shared" si="83"/>
        <v>2.1302646044446441E-2</v>
      </c>
      <c r="K1643">
        <v>1638</v>
      </c>
      <c r="L1643" s="2">
        <v>-5.5853571719121304E-3</v>
      </c>
      <c r="M1643" s="2">
        <v>0.18886014955771099</v>
      </c>
    </row>
    <row r="1644" spans="1:13" x14ac:dyDescent="0.55000000000000004">
      <c r="A1644">
        <v>1639</v>
      </c>
      <c r="C1644">
        <f t="shared" si="81"/>
        <v>-6.4880126869825333E-2</v>
      </c>
      <c r="D1644">
        <f t="shared" si="82"/>
        <v>-4.6976583735943685E-3</v>
      </c>
      <c r="E1644" s="2">
        <f t="shared" si="83"/>
        <v>3.234617416425388E-2</v>
      </c>
      <c r="K1644">
        <v>1639</v>
      </c>
      <c r="L1644" s="2">
        <v>-6.6688410477811003E-3</v>
      </c>
      <c r="M1644" s="2">
        <v>0.114970294770642</v>
      </c>
    </row>
    <row r="1645" spans="1:13" x14ac:dyDescent="0.55000000000000004">
      <c r="A1645">
        <v>1640</v>
      </c>
      <c r="C1645">
        <f t="shared" si="81"/>
        <v>-0.15638259890641504</v>
      </c>
      <c r="D1645">
        <f t="shared" si="82"/>
        <v>-1.7989821362598963E-3</v>
      </c>
      <c r="E1645" s="2">
        <f t="shared" si="83"/>
        <v>2.8448899398988401E-2</v>
      </c>
      <c r="K1645">
        <v>1640</v>
      </c>
      <c r="L1645" s="2">
        <v>-6.0820723127469204E-3</v>
      </c>
      <c r="M1645" s="2">
        <v>1.22854164343377E-2</v>
      </c>
    </row>
    <row r="1646" spans="1:13" x14ac:dyDescent="0.55000000000000004">
      <c r="A1646">
        <v>1641</v>
      </c>
      <c r="C1646">
        <f t="shared" si="81"/>
        <v>-0.20863633490188532</v>
      </c>
      <c r="D1646">
        <f t="shared" si="82"/>
        <v>1.5512006977584007E-3</v>
      </c>
      <c r="E1646" s="2">
        <f t="shared" si="83"/>
        <v>1.3261805847936301E-2</v>
      </c>
      <c r="K1646">
        <v>1641</v>
      </c>
      <c r="L1646" s="2">
        <v>-3.9720108365478698E-3</v>
      </c>
      <c r="M1646" s="2">
        <v>-9.3476420661137899E-2</v>
      </c>
    </row>
    <row r="1647" spans="1:13" x14ac:dyDescent="0.55000000000000004">
      <c r="A1647">
        <v>1642</v>
      </c>
      <c r="C1647">
        <f t="shared" si="81"/>
        <v>-0.20852674854218597</v>
      </c>
      <c r="D1647">
        <f t="shared" si="82"/>
        <v>4.5120648533377846E-3</v>
      </c>
      <c r="E1647" s="2">
        <f t="shared" si="83"/>
        <v>1.0693057108229996E-3</v>
      </c>
      <c r="K1647">
        <v>1642</v>
      </c>
      <c r="L1647" s="2">
        <v>-8.6713460576907605E-4</v>
      </c>
      <c r="M1647" s="2">
        <v>-0.175826508316417</v>
      </c>
    </row>
    <row r="1648" spans="1:13" x14ac:dyDescent="0.55000000000000004">
      <c r="A1648">
        <v>1643</v>
      </c>
      <c r="C1648">
        <f t="shared" si="81"/>
        <v>-0.15608134369424315</v>
      </c>
      <c r="D1648">
        <f t="shared" si="82"/>
        <v>6.340495837526227E-3</v>
      </c>
      <c r="E1648" s="2">
        <f t="shared" si="83"/>
        <v>3.3707792644745013E-3</v>
      </c>
      <c r="K1648">
        <v>1643</v>
      </c>
      <c r="L1648" s="2">
        <v>2.4549208663371398E-3</v>
      </c>
      <c r="M1648" s="2">
        <v>-0.21413975621538001</v>
      </c>
    </row>
    <row r="1649" spans="1:13" x14ac:dyDescent="0.55000000000000004">
      <c r="A1649">
        <v>1644</v>
      </c>
      <c r="C1649">
        <f t="shared" si="81"/>
        <v>-6.4462811512535467E-2</v>
      </c>
      <c r="D1649">
        <f t="shared" si="82"/>
        <v>6.5775960135616577E-3</v>
      </c>
      <c r="E1649" s="2">
        <f t="shared" si="83"/>
        <v>1.8051954528673576E-2</v>
      </c>
      <c r="K1649">
        <v>1644</v>
      </c>
      <c r="L1649" s="2">
        <v>5.1621261782457996E-3</v>
      </c>
      <c r="M1649" s="2">
        <v>-0.19882037374359701</v>
      </c>
    </row>
    <row r="1650" spans="1:13" x14ac:dyDescent="0.55000000000000004">
      <c r="A1650">
        <v>1645</v>
      </c>
      <c r="C1650">
        <f t="shared" si="81"/>
        <v>4.3334527589794801E-2</v>
      </c>
      <c r="D1650">
        <f t="shared" si="82"/>
        <v>5.1638582349318634E-3</v>
      </c>
      <c r="E1650" s="2">
        <f t="shared" si="83"/>
        <v>3.134306347228271E-2</v>
      </c>
      <c r="K1650">
        <v>1645</v>
      </c>
      <c r="L1650" s="2">
        <v>6.5764449653069003E-3</v>
      </c>
      <c r="M1650" s="2">
        <v>-0.13370519527567601</v>
      </c>
    </row>
    <row r="1651" spans="1:13" x14ac:dyDescent="0.55000000000000004">
      <c r="A1651">
        <v>1646</v>
      </c>
      <c r="C1651">
        <f t="shared" si="81"/>
        <v>0.14025581368660639</v>
      </c>
      <c r="D1651">
        <f t="shared" si="82"/>
        <v>2.4541008848477054E-3</v>
      </c>
      <c r="E1651" s="2">
        <f t="shared" si="83"/>
        <v>3.075061575903186E-2</v>
      </c>
      <c r="K1651">
        <v>1646</v>
      </c>
      <c r="L1651" s="2">
        <v>6.3436523135041896E-3</v>
      </c>
      <c r="M1651" s="2">
        <v>-3.5102721204147799E-2</v>
      </c>
    </row>
    <row r="1652" spans="1:13" x14ac:dyDescent="0.55000000000000004">
      <c r="A1652">
        <v>1647</v>
      </c>
      <c r="C1652">
        <f t="shared" si="81"/>
        <v>0.20197584690682963</v>
      </c>
      <c r="D1652">
        <f t="shared" si="82"/>
        <v>-8.7158405900639223E-4</v>
      </c>
      <c r="E1652" s="2">
        <f t="shared" si="83"/>
        <v>1.6818043539139588E-2</v>
      </c>
      <c r="K1652">
        <v>1647</v>
      </c>
      <c r="L1652" s="2">
        <v>4.5220525866224402E-3</v>
      </c>
      <c r="M1652" s="2">
        <v>7.2291447154432295E-2</v>
      </c>
    </row>
    <row r="1653" spans="1:13" x14ac:dyDescent="0.55000000000000004">
      <c r="A1653">
        <v>1648</v>
      </c>
      <c r="C1653">
        <f t="shared" si="81"/>
        <v>0.21300419986661528</v>
      </c>
      <c r="D1653">
        <f t="shared" si="82"/>
        <v>-3.9785197755646115E-3</v>
      </c>
      <c r="E1653" s="2">
        <f t="shared" si="83"/>
        <v>2.6444715644382629E-3</v>
      </c>
      <c r="K1653">
        <v>1648</v>
      </c>
      <c r="L1653" s="2">
        <v>1.5678767366434801E-3</v>
      </c>
      <c r="M1653" s="2">
        <v>0.161579774109605</v>
      </c>
    </row>
    <row r="1654" spans="1:13" x14ac:dyDescent="0.55000000000000004">
      <c r="A1654">
        <v>1649</v>
      </c>
      <c r="C1654">
        <f t="shared" si="81"/>
        <v>0.17057298843292712</v>
      </c>
      <c r="D1654">
        <f t="shared" si="82"/>
        <v>-6.0869308890131573E-3</v>
      </c>
      <c r="E1654" s="2">
        <f t="shared" si="83"/>
        <v>1.5861465846124113E-3</v>
      </c>
      <c r="K1654">
        <v>1649</v>
      </c>
      <c r="L1654" s="2">
        <v>-1.7789835684289699E-3</v>
      </c>
      <c r="M1654" s="2">
        <v>0.21039944427088</v>
      </c>
    </row>
    <row r="1655" spans="1:13" x14ac:dyDescent="0.55000000000000004">
      <c r="A1655">
        <v>1650</v>
      </c>
      <c r="C1655">
        <f t="shared" si="81"/>
        <v>8.5331552295778323E-2</v>
      </c>
      <c r="D1655">
        <f t="shared" si="82"/>
        <v>-6.6676506516620323E-3</v>
      </c>
      <c r="E1655" s="2">
        <f t="shared" si="83"/>
        <v>1.4687432050133901E-2</v>
      </c>
      <c r="K1655">
        <v>1650</v>
      </c>
      <c r="L1655" s="2">
        <v>-4.6802864027755504E-3</v>
      </c>
      <c r="M1655" s="2">
        <v>0.20652326839112001</v>
      </c>
    </row>
    <row r="1656" spans="1:13" x14ac:dyDescent="0.55000000000000004">
      <c r="A1656">
        <v>1651</v>
      </c>
      <c r="C1656">
        <f t="shared" si="81"/>
        <v>-2.1326304820420985E-2</v>
      </c>
      <c r="D1656">
        <f t="shared" si="82"/>
        <v>-5.5749306436816241E-3</v>
      </c>
      <c r="E1656" s="2">
        <f t="shared" si="83"/>
        <v>2.9669498758013845E-2</v>
      </c>
      <c r="K1656">
        <v>1651</v>
      </c>
      <c r="L1656" s="2">
        <v>-6.4093824731580396E-3</v>
      </c>
      <c r="M1656" s="2">
        <v>0.15092205876546</v>
      </c>
    </row>
    <row r="1657" spans="1:13" x14ac:dyDescent="0.55000000000000004">
      <c r="A1657">
        <v>1652</v>
      </c>
      <c r="C1657">
        <f t="shared" si="81"/>
        <v>-0.12263170894960838</v>
      </c>
      <c r="D1657">
        <f t="shared" si="82"/>
        <v>-3.0830205543709937E-3</v>
      </c>
      <c r="E1657" s="2">
        <f t="shared" si="83"/>
        <v>3.2455172666738835E-2</v>
      </c>
      <c r="K1657">
        <v>1652</v>
      </c>
      <c r="L1657" s="2">
        <v>-6.53320894221587E-3</v>
      </c>
      <c r="M1657" s="2">
        <v>5.75214832695106E-2</v>
      </c>
    </row>
    <row r="1658" spans="1:13" x14ac:dyDescent="0.55000000000000004">
      <c r="A1658">
        <v>1653</v>
      </c>
      <c r="C1658">
        <f t="shared" si="81"/>
        <v>-0.19315913900455364</v>
      </c>
      <c r="D1658">
        <f t="shared" si="82"/>
        <v>1.8266270918310224E-4</v>
      </c>
      <c r="E1658" s="2">
        <f t="shared" si="83"/>
        <v>2.0412818273221247E-2</v>
      </c>
      <c r="K1658">
        <v>1653</v>
      </c>
      <c r="L1658" s="2">
        <v>-5.0207527026098599E-3</v>
      </c>
      <c r="M1658" s="2">
        <v>-5.0285704548664503E-2</v>
      </c>
    </row>
    <row r="1659" spans="1:13" x14ac:dyDescent="0.55000000000000004">
      <c r="A1659">
        <v>1654</v>
      </c>
      <c r="C1659">
        <f t="shared" si="81"/>
        <v>-0.2152076966409949</v>
      </c>
      <c r="D1659">
        <f t="shared" si="82"/>
        <v>3.4025014829357071E-3</v>
      </c>
      <c r="E1659" s="2">
        <f t="shared" si="83"/>
        <v>4.8593685115014508E-3</v>
      </c>
      <c r="K1659">
        <v>1654</v>
      </c>
      <c r="L1659" s="2">
        <v>-2.2508178021466698E-3</v>
      </c>
      <c r="M1659" s="2">
        <v>-0.145498525712763</v>
      </c>
    </row>
    <row r="1660" spans="1:13" x14ac:dyDescent="0.55000000000000004">
      <c r="A1660">
        <v>1655</v>
      </c>
      <c r="C1660">
        <f t="shared" si="81"/>
        <v>-0.18324365863921535</v>
      </c>
      <c r="D1660">
        <f t="shared" si="82"/>
        <v>5.7683841035365288E-3</v>
      </c>
      <c r="E1660" s="2">
        <f t="shared" si="83"/>
        <v>4.4212126616873133E-4</v>
      </c>
      <c r="K1660">
        <v>1655</v>
      </c>
      <c r="L1660" s="2">
        <v>1.08284837992407E-3</v>
      </c>
      <c r="M1660" s="2">
        <v>-0.204270338504775</v>
      </c>
    </row>
    <row r="1661" spans="1:13" x14ac:dyDescent="0.55000000000000004">
      <c r="A1661">
        <v>1656</v>
      </c>
      <c r="C1661">
        <f t="shared" si="81"/>
        <v>-0.10528932478953534</v>
      </c>
      <c r="D1661">
        <f t="shared" si="82"/>
        <v>6.6865239020386744E-3</v>
      </c>
      <c r="E1661" s="2">
        <f t="shared" si="83"/>
        <v>1.1361865768627957E-2</v>
      </c>
      <c r="K1661">
        <v>1656</v>
      </c>
      <c r="L1661" s="2">
        <v>4.1453084677391802E-3</v>
      </c>
      <c r="M1661" s="2">
        <v>-0.21188137781708499</v>
      </c>
    </row>
    <row r="1662" spans="1:13" x14ac:dyDescent="0.55000000000000004">
      <c r="A1662">
        <v>1657</v>
      </c>
      <c r="C1662">
        <f t="shared" si="81"/>
        <v>-9.0958974092928075E-4</v>
      </c>
      <c r="D1662">
        <f t="shared" si="82"/>
        <v>5.9264871418937062E-3</v>
      </c>
      <c r="E1662" s="2">
        <f t="shared" si="83"/>
        <v>2.7395487298416767E-2</v>
      </c>
      <c r="K1662">
        <v>1657</v>
      </c>
      <c r="L1662" s="2">
        <v>6.1695503341822203E-3</v>
      </c>
      <c r="M1662" s="2">
        <v>-0.166425411638465</v>
      </c>
    </row>
    <row r="1663" spans="1:13" x14ac:dyDescent="0.55000000000000004">
      <c r="A1663">
        <v>1658</v>
      </c>
      <c r="C1663">
        <f t="shared" si="81"/>
        <v>0.10369843316070337</v>
      </c>
      <c r="D1663">
        <f t="shared" si="82"/>
        <v>3.6790270295712253E-3</v>
      </c>
      <c r="E1663" s="2">
        <f t="shared" si="83"/>
        <v>3.3483730483453253E-2</v>
      </c>
      <c r="K1663">
        <v>1658</v>
      </c>
      <c r="L1663" s="2">
        <v>6.64859004631768E-3</v>
      </c>
      <c r="M1663" s="2">
        <v>-7.9287168686691306E-2</v>
      </c>
    </row>
    <row r="1664" spans="1:13" x14ac:dyDescent="0.55000000000000004">
      <c r="A1664">
        <v>1659</v>
      </c>
      <c r="C1664">
        <f t="shared" si="81"/>
        <v>0.18228033512812253</v>
      </c>
      <c r="D1664">
        <f t="shared" si="82"/>
        <v>5.0820868058743505E-4</v>
      </c>
      <c r="E1664" s="2">
        <f t="shared" si="83"/>
        <v>2.3892286042852252E-2</v>
      </c>
      <c r="K1664">
        <v>1659</v>
      </c>
      <c r="L1664" s="2">
        <v>5.4624491364945998E-3</v>
      </c>
      <c r="M1664" s="2">
        <v>2.7709037524549798E-2</v>
      </c>
    </row>
    <row r="1665" spans="1:13" x14ac:dyDescent="0.55000000000000004">
      <c r="A1665">
        <v>1660</v>
      </c>
      <c r="C1665">
        <f t="shared" si="81"/>
        <v>0.21511371514363642</v>
      </c>
      <c r="D1665">
        <f t="shared" si="82"/>
        <v>-2.790159335032974E-3</v>
      </c>
      <c r="E1665" s="2">
        <f t="shared" si="83"/>
        <v>7.6297380474213434E-3</v>
      </c>
      <c r="K1665">
        <v>1660</v>
      </c>
      <c r="L1665" s="2">
        <v>2.9082039538621601E-3</v>
      </c>
      <c r="M1665" s="2">
        <v>0.127765343393378</v>
      </c>
    </row>
    <row r="1666" spans="1:13" x14ac:dyDescent="0.55000000000000004">
      <c r="A1666">
        <v>1661</v>
      </c>
      <c r="C1666">
        <f t="shared" si="81"/>
        <v>0.19395808689586438</v>
      </c>
      <c r="D1666">
        <f t="shared" si="82"/>
        <v>-5.3882561694767574E-3</v>
      </c>
      <c r="E1666" s="2">
        <f t="shared" si="83"/>
        <v>3.4742705149171473E-6</v>
      </c>
      <c r="K1666">
        <v>1661</v>
      </c>
      <c r="L1666" s="2">
        <v>-3.7441895020260102E-4</v>
      </c>
      <c r="M1666" s="2">
        <v>0.19582202641068699</v>
      </c>
    </row>
    <row r="1667" spans="1:13" x14ac:dyDescent="0.55000000000000004">
      <c r="A1667">
        <v>1662</v>
      </c>
      <c r="C1667">
        <f t="shared" si="81"/>
        <v>0.12412306714995813</v>
      </c>
      <c r="D1667">
        <f t="shared" si="82"/>
        <v>-6.6340142808072539E-3</v>
      </c>
      <c r="E1667" s="2">
        <f t="shared" si="83"/>
        <v>8.2284494129496628E-3</v>
      </c>
      <c r="K1667">
        <v>1662</v>
      </c>
      <c r="L1667" s="2">
        <v>-3.56326630546258E-3</v>
      </c>
      <c r="M1667" s="2">
        <v>0.21483386812178101</v>
      </c>
    </row>
    <row r="1668" spans="1:13" x14ac:dyDescent="0.55000000000000004">
      <c r="A1668">
        <v>1663</v>
      </c>
      <c r="C1668">
        <f t="shared" si="81"/>
        <v>2.3135773856516693E-2</v>
      </c>
      <c r="D1668">
        <f t="shared" si="82"/>
        <v>-6.2147746416045414E-3</v>
      </c>
      <c r="E1668" s="2">
        <f t="shared" si="83"/>
        <v>2.4618696065210433E-2</v>
      </c>
      <c r="K1668">
        <v>1663</v>
      </c>
      <c r="L1668" s="2">
        <v>-5.8596715096201103E-3</v>
      </c>
      <c r="M1668" s="2">
        <v>0.180039234829213</v>
      </c>
    </row>
    <row r="1669" spans="1:13" x14ac:dyDescent="0.55000000000000004">
      <c r="A1669">
        <v>1664</v>
      </c>
      <c r="C1669">
        <f t="shared" si="81"/>
        <v>-8.3658111012131567E-2</v>
      </c>
      <c r="D1669">
        <f t="shared" si="82"/>
        <v>-4.2357575644177527E-3</v>
      </c>
      <c r="E1669" s="2">
        <f t="shared" si="83"/>
        <v>3.378639891193478E-2</v>
      </c>
      <c r="K1669">
        <v>1664</v>
      </c>
      <c r="L1669" s="2">
        <v>-6.6884856334302996E-3</v>
      </c>
      <c r="M1669" s="2">
        <v>0.100152658291342</v>
      </c>
    </row>
    <row r="1670" spans="1:13" x14ac:dyDescent="0.55000000000000004">
      <c r="A1670">
        <v>1665</v>
      </c>
      <c r="C1670">
        <f t="shared" ref="C1670:C1733" si="84">$D$1*COS($B$2*(A1670-$L$2)+$B$1)</f>
        <v>-0.16945557338931713</v>
      </c>
      <c r="D1670">
        <f t="shared" ref="D1670:D1733" si="85">$D$2*COS($B$2*(A1670-$L$3)+$B$3)</f>
        <v>-1.1936546212714275E-3</v>
      </c>
      <c r="E1670" s="2">
        <f t="shared" ref="E1670:E1733" si="86">(M1670-C1670)^2</f>
        <v>2.710560537709852E-2</v>
      </c>
      <c r="K1670">
        <v>1665</v>
      </c>
      <c r="L1670" s="2">
        <v>-5.8421270379953403E-3</v>
      </c>
      <c r="M1670" s="2">
        <v>-4.8177728175817303E-3</v>
      </c>
    </row>
    <row r="1671" spans="1:13" x14ac:dyDescent="0.55000000000000004">
      <c r="A1671">
        <v>1666</v>
      </c>
      <c r="C1671">
        <f t="shared" si="84"/>
        <v>-0.21272325868658795</v>
      </c>
      <c r="D1671">
        <f t="shared" si="85"/>
        <v>2.1480304715897659E-3</v>
      </c>
      <c r="E1671" s="2">
        <f t="shared" si="86"/>
        <v>1.0845492814417877E-2</v>
      </c>
      <c r="K1671">
        <v>1666</v>
      </c>
      <c r="L1671" s="2">
        <v>-3.53257148396945E-3</v>
      </c>
      <c r="M1671" s="2">
        <v>-0.10858156283704901</v>
      </c>
    </row>
    <row r="1672" spans="1:13" x14ac:dyDescent="0.55000000000000004">
      <c r="A1672">
        <v>1667</v>
      </c>
      <c r="C1672">
        <f t="shared" si="84"/>
        <v>-0.20260188990431655</v>
      </c>
      <c r="D1672">
        <f t="shared" si="85"/>
        <v>4.9506051929554392E-3</v>
      </c>
      <c r="E1672" s="2">
        <f t="shared" si="86"/>
        <v>3.0455356263621311E-4</v>
      </c>
      <c r="K1672">
        <v>1667</v>
      </c>
      <c r="L1672" s="2">
        <v>-3.3826148730092598E-4</v>
      </c>
      <c r="M1672" s="2">
        <v>-0.18515042685286401</v>
      </c>
    </row>
    <row r="1673" spans="1:13" x14ac:dyDescent="0.55000000000000004">
      <c r="A1673">
        <v>1668</v>
      </c>
      <c r="C1673">
        <f t="shared" si="84"/>
        <v>-0.14163171726577486</v>
      </c>
      <c r="D1673">
        <f t="shared" si="85"/>
        <v>6.51068236138461E-3</v>
      </c>
      <c r="E1673" s="2">
        <f t="shared" si="86"/>
        <v>5.4339750298503242E-3</v>
      </c>
      <c r="K1673">
        <v>1668</v>
      </c>
      <c r="L1673" s="2">
        <v>2.9407681972840401E-3</v>
      </c>
      <c r="M1673" s="2">
        <v>-0.21534721787351899</v>
      </c>
    </row>
    <row r="1674" spans="1:13" x14ac:dyDescent="0.55000000000000004">
      <c r="A1674">
        <v>1669</v>
      </c>
      <c r="C1674">
        <f t="shared" si="84"/>
        <v>-4.5114968952985501E-2</v>
      </c>
      <c r="D1674">
        <f t="shared" si="85"/>
        <v>6.4367154914180122E-3</v>
      </c>
      <c r="E1674" s="2">
        <f t="shared" si="86"/>
        <v>2.146049007521111E-2</v>
      </c>
      <c r="K1674">
        <v>1669</v>
      </c>
      <c r="L1674" s="2">
        <v>5.4832642436577804E-3</v>
      </c>
      <c r="M1674" s="2">
        <v>-0.19160896226059901</v>
      </c>
    </row>
    <row r="1675" spans="1:13" x14ac:dyDescent="0.55000000000000004">
      <c r="A1675">
        <v>1670</v>
      </c>
      <c r="C1675">
        <f t="shared" si="84"/>
        <v>6.2724685618160261E-2</v>
      </c>
      <c r="D1675">
        <f t="shared" si="85"/>
        <v>4.7472687083201263E-3</v>
      </c>
      <c r="E1675" s="2">
        <f t="shared" si="86"/>
        <v>3.334485592010597E-2</v>
      </c>
      <c r="K1675">
        <v>1670</v>
      </c>
      <c r="L1675" s="2">
        <v>6.6524427445055897E-3</v>
      </c>
      <c r="M1675" s="2">
        <v>-0.119881053393805</v>
      </c>
    </row>
    <row r="1676" spans="1:13" x14ac:dyDescent="0.55000000000000004">
      <c r="A1676">
        <v>1671</v>
      </c>
      <c r="C1676">
        <f t="shared" si="84"/>
        <v>0.15482176623083824</v>
      </c>
      <c r="D1676">
        <f t="shared" si="85"/>
        <v>1.8663575439354569E-3</v>
      </c>
      <c r="E1676" s="2">
        <f t="shared" si="86"/>
        <v>2.991168771184578E-2</v>
      </c>
      <c r="K1676">
        <v>1671</v>
      </c>
      <c r="L1676" s="2">
        <v>6.1554756912333003E-3</v>
      </c>
      <c r="M1676" s="2">
        <v>-1.8128191016470101E-2</v>
      </c>
    </row>
    <row r="1677" spans="1:13" x14ac:dyDescent="0.55000000000000004">
      <c r="A1677">
        <v>1672</v>
      </c>
      <c r="C1677">
        <f t="shared" si="84"/>
        <v>0.2080618469042266</v>
      </c>
      <c r="D1677">
        <f t="shared" si="85"/>
        <v>-1.4829700242985106E-3</v>
      </c>
      <c r="E1677" s="2">
        <f t="shared" si="86"/>
        <v>1.4375256472942457E-2</v>
      </c>
      <c r="K1677">
        <v>1672</v>
      </c>
      <c r="L1677" s="2">
        <v>4.1168315652927202E-3</v>
      </c>
      <c r="M1677" s="2">
        <v>8.8164989260072907E-2</v>
      </c>
    </row>
    <row r="1678" spans="1:13" x14ac:dyDescent="0.55000000000000004">
      <c r="A1678">
        <v>1673</v>
      </c>
      <c r="C1678">
        <f t="shared" si="84"/>
        <v>0.20908278960060359</v>
      </c>
      <c r="D1678">
        <f t="shared" si="85"/>
        <v>-4.4601033749433429E-3</v>
      </c>
      <c r="E1678" s="2">
        <f t="shared" si="86"/>
        <v>1.3473369373789368E-3</v>
      </c>
      <c r="K1678">
        <v>1673</v>
      </c>
      <c r="L1678" s="2">
        <v>1.0471014348556701E-3</v>
      </c>
      <c r="M1678" s="2">
        <v>0.17237670104054401</v>
      </c>
    </row>
    <row r="1679" spans="1:13" x14ac:dyDescent="0.55000000000000004">
      <c r="A1679">
        <v>1674</v>
      </c>
      <c r="C1679">
        <f t="shared" si="84"/>
        <v>0.15762835922349172</v>
      </c>
      <c r="D1679">
        <f t="shared" si="85"/>
        <v>-6.3178447900129921E-3</v>
      </c>
      <c r="E1679" s="2">
        <f t="shared" si="86"/>
        <v>3.1122160881853545E-3</v>
      </c>
      <c r="K1679">
        <v>1674</v>
      </c>
      <c r="L1679" s="2">
        <v>-2.2848817456866898E-3</v>
      </c>
      <c r="M1679" s="2">
        <v>0.21341559869799301</v>
      </c>
    </row>
    <row r="1680" spans="1:13" x14ac:dyDescent="0.55000000000000004">
      <c r="A1680">
        <v>1675</v>
      </c>
      <c r="C1680">
        <f t="shared" si="84"/>
        <v>6.6612533223281645E-2</v>
      </c>
      <c r="D1680">
        <f t="shared" si="85"/>
        <v>-6.5899403324094245E-3</v>
      </c>
      <c r="E1680" s="2">
        <f t="shared" si="86"/>
        <v>1.8060860919516038E-2</v>
      </c>
      <c r="K1680">
        <v>1675</v>
      </c>
      <c r="L1680" s="2">
        <v>-5.04460211864452E-3</v>
      </c>
      <c r="M1680" s="2">
        <v>0.20100323572727199</v>
      </c>
    </row>
    <row r="1681" spans="1:13" x14ac:dyDescent="0.55000000000000004">
      <c r="A1681">
        <v>1676</v>
      </c>
      <c r="C1681">
        <f t="shared" si="84"/>
        <v>-4.1121634534408313E-2</v>
      </c>
      <c r="D1681">
        <f t="shared" si="85"/>
        <v>-5.2080997563072407E-3</v>
      </c>
      <c r="E1681" s="2">
        <f t="shared" si="86"/>
        <v>3.217359688906464E-2</v>
      </c>
      <c r="K1681">
        <v>1676</v>
      </c>
      <c r="L1681" s="2">
        <v>-6.5408705965482698E-3</v>
      </c>
      <c r="M1681" s="2">
        <v>0.13824836543510899</v>
      </c>
    </row>
    <row r="1682" spans="1:13" x14ac:dyDescent="0.55000000000000004">
      <c r="A1682">
        <v>1677</v>
      </c>
      <c r="C1682">
        <f t="shared" si="84"/>
        <v>-0.13853513879938914</v>
      </c>
      <c r="D1682">
        <f t="shared" si="85"/>
        <v>-2.5191359194229089E-3</v>
      </c>
      <c r="E1682" s="2">
        <f t="shared" si="86"/>
        <v>3.2185606192102735E-2</v>
      </c>
      <c r="K1682">
        <v>1677</v>
      </c>
      <c r="L1682" s="2">
        <v>-6.3989374569311704E-3</v>
      </c>
      <c r="M1682" s="2">
        <v>4.0868334389127299E-2</v>
      </c>
    </row>
    <row r="1683" spans="1:13" x14ac:dyDescent="0.55000000000000004">
      <c r="A1683">
        <v>1678</v>
      </c>
      <c r="C1683">
        <f t="shared" si="84"/>
        <v>-0.20117924331552586</v>
      </c>
      <c r="D1683">
        <f t="shared" si="85"/>
        <v>8.0207793407978021E-4</v>
      </c>
      <c r="E1683" s="2">
        <f t="shared" si="86"/>
        <v>1.8071913901083262E-2</v>
      </c>
      <c r="K1683">
        <v>1678</v>
      </c>
      <c r="L1683" s="2">
        <v>-4.6543507350996103E-3</v>
      </c>
      <c r="M1683" s="2">
        <v>-6.6747424533351904E-2</v>
      </c>
    </row>
    <row r="1684" spans="1:13" x14ac:dyDescent="0.55000000000000004">
      <c r="A1684">
        <v>1679</v>
      </c>
      <c r="C1684">
        <f t="shared" si="84"/>
        <v>-0.21333159828156273</v>
      </c>
      <c r="D1684">
        <f t="shared" si="85"/>
        <v>3.9219871325701519E-3</v>
      </c>
      <c r="E1684" s="2">
        <f t="shared" si="86"/>
        <v>3.1008995646165226E-3</v>
      </c>
      <c r="K1684">
        <v>1679</v>
      </c>
      <c r="L1684" s="2">
        <v>-1.7440529981666E-3</v>
      </c>
      <c r="M1684" s="2">
        <v>-0.15764587691049201</v>
      </c>
    </row>
    <row r="1685" spans="1:13" x14ac:dyDescent="0.55000000000000004">
      <c r="A1685">
        <v>1680</v>
      </c>
      <c r="C1685">
        <f t="shared" si="84"/>
        <v>-0.17194221875251381</v>
      </c>
      <c r="D1685">
        <f t="shared" si="85"/>
        <v>6.05756022973901E-3</v>
      </c>
      <c r="E1685" s="2">
        <f t="shared" si="86"/>
        <v>1.3777995747953234E-3</v>
      </c>
      <c r="K1685">
        <v>1680</v>
      </c>
      <c r="L1685" s="2">
        <v>1.60305363147654E-3</v>
      </c>
      <c r="M1685" s="2">
        <v>-0.20906094145137999</v>
      </c>
    </row>
    <row r="1686" spans="1:13" x14ac:dyDescent="0.55000000000000004">
      <c r="A1686">
        <v>1681</v>
      </c>
      <c r="C1686">
        <f t="shared" si="84"/>
        <v>-8.739896657170737E-2</v>
      </c>
      <c r="D1686">
        <f t="shared" si="85"/>
        <v>6.6728133924837379E-3</v>
      </c>
      <c r="E1686" s="2">
        <f t="shared" si="86"/>
        <v>1.4572456402928329E-2</v>
      </c>
      <c r="K1686">
        <v>1681</v>
      </c>
      <c r="L1686" s="2">
        <v>4.5486655344936398E-3</v>
      </c>
      <c r="M1686" s="2">
        <v>-0.20811539628584499</v>
      </c>
    </row>
    <row r="1687" spans="1:13" x14ac:dyDescent="0.55000000000000004">
      <c r="A1687">
        <v>1682</v>
      </c>
      <c r="C1687">
        <f t="shared" si="84"/>
        <v>1.9079583994244E-2</v>
      </c>
      <c r="D1687">
        <f t="shared" si="85"/>
        <v>5.6133310454849804E-3</v>
      </c>
      <c r="E1687" s="2">
        <f t="shared" si="86"/>
        <v>3.0319739571259125E-2</v>
      </c>
      <c r="K1687">
        <v>1682</v>
      </c>
      <c r="L1687" s="2">
        <v>6.3550359365244502E-3</v>
      </c>
      <c r="M1687" s="2">
        <v>-0.15504605906633201</v>
      </c>
    </row>
    <row r="1688" spans="1:13" x14ac:dyDescent="0.55000000000000004">
      <c r="A1688">
        <v>1683</v>
      </c>
      <c r="C1688">
        <f t="shared" si="84"/>
        <v>0.12076956114407754</v>
      </c>
      <c r="D1688">
        <f t="shared" si="85"/>
        <v>3.1450209256982664E-3</v>
      </c>
      <c r="E1688" s="2">
        <f t="shared" si="86"/>
        <v>3.3824372513414268E-2</v>
      </c>
      <c r="K1688">
        <v>1683</v>
      </c>
      <c r="L1688" s="2">
        <v>6.5697481644719103E-3</v>
      </c>
      <c r="M1688" s="2">
        <v>-6.31444745177345E-2</v>
      </c>
    </row>
    <row r="1689" spans="1:13" x14ac:dyDescent="0.55000000000000004">
      <c r="A1689">
        <v>1684</v>
      </c>
      <c r="C1689">
        <f t="shared" si="84"/>
        <v>0.19214892406676132</v>
      </c>
      <c r="D1689">
        <f t="shared" si="85"/>
        <v>-1.1262315463315038E-4</v>
      </c>
      <c r="E1689" s="2">
        <f t="shared" si="86"/>
        <v>2.1778938070417982E-2</v>
      </c>
      <c r="K1689">
        <v>1684</v>
      </c>
      <c r="L1689" s="2">
        <v>5.1390262088686399E-3</v>
      </c>
      <c r="M1689" s="2">
        <v>4.4572035393710699E-2</v>
      </c>
    </row>
    <row r="1690" spans="1:13" x14ac:dyDescent="0.55000000000000004">
      <c r="A1690">
        <v>1685</v>
      </c>
      <c r="C1690">
        <f t="shared" si="84"/>
        <v>0.21530295722732645</v>
      </c>
      <c r="D1690">
        <f t="shared" si="85"/>
        <v>-3.3420011970597872E-3</v>
      </c>
      <c r="E1690" s="2">
        <f t="shared" si="86"/>
        <v>5.5023392910514999E-3</v>
      </c>
      <c r="K1690">
        <v>1685</v>
      </c>
      <c r="L1690" s="2">
        <v>2.4212032590501102E-3</v>
      </c>
      <c r="M1690" s="2">
        <v>0.141125202535967</v>
      </c>
    </row>
    <row r="1691" spans="1:13" x14ac:dyDescent="0.55000000000000004">
      <c r="A1691">
        <v>1686</v>
      </c>
      <c r="C1691">
        <f t="shared" si="84"/>
        <v>0.18442048635044278</v>
      </c>
      <c r="D1691">
        <f t="shared" si="85"/>
        <v>-5.7326073828446603E-3</v>
      </c>
      <c r="E1691" s="2">
        <f t="shared" si="86"/>
        <v>3.2084694020251573E-4</v>
      </c>
      <c r="K1691">
        <v>1686</v>
      </c>
      <c r="L1691" s="2">
        <v>-9.0302506705208601E-4</v>
      </c>
      <c r="M1691" s="2">
        <v>0.20233268722589401</v>
      </c>
    </row>
    <row r="1692" spans="1:13" x14ac:dyDescent="0.55000000000000004">
      <c r="A1692">
        <v>1687</v>
      </c>
      <c r="C1692">
        <f t="shared" si="84"/>
        <v>0.10725236067569646</v>
      </c>
      <c r="D1692">
        <f t="shared" si="85"/>
        <v>-6.6844499493108238E-3</v>
      </c>
      <c r="E1692" s="2">
        <f t="shared" si="86"/>
        <v>1.1153965207735244E-2</v>
      </c>
      <c r="K1692">
        <v>1687</v>
      </c>
      <c r="L1692" s="2">
        <v>-4.0010851631502699E-3</v>
      </c>
      <c r="M1692" s="2">
        <v>0.21286469521922999</v>
      </c>
    </row>
    <row r="1693" spans="1:13" x14ac:dyDescent="0.55000000000000004">
      <c r="A1693">
        <v>1688</v>
      </c>
      <c r="C1693">
        <f t="shared" si="84"/>
        <v>3.1661531721179923E-3</v>
      </c>
      <c r="D1693">
        <f t="shared" si="85"/>
        <v>-5.9586364755491016E-3</v>
      </c>
      <c r="E1693" s="2">
        <f t="shared" si="86"/>
        <v>2.7861373891249201E-2</v>
      </c>
      <c r="K1693">
        <v>1688</v>
      </c>
      <c r="L1693" s="2">
        <v>-6.0970486592071202E-3</v>
      </c>
      <c r="M1693" s="2">
        <v>0.17008341977821001</v>
      </c>
    </row>
    <row r="1694" spans="1:13" x14ac:dyDescent="0.55000000000000004">
      <c r="A1694">
        <v>1689</v>
      </c>
      <c r="C1694">
        <f t="shared" si="84"/>
        <v>-0.10171469204112825</v>
      </c>
      <c r="D1694">
        <f t="shared" si="85"/>
        <v>-3.7373308445168034E-3</v>
      </c>
      <c r="E1694" s="2">
        <f t="shared" si="86"/>
        <v>3.4751815673068467E-2</v>
      </c>
      <c r="K1694">
        <v>1689</v>
      </c>
      <c r="L1694" s="2">
        <v>-6.6659684952216202E-3</v>
      </c>
      <c r="M1694" s="2">
        <v>8.4703696732802702E-2</v>
      </c>
    </row>
    <row r="1695" spans="1:13" x14ac:dyDescent="0.55000000000000004">
      <c r="A1695">
        <v>1690</v>
      </c>
      <c r="C1695">
        <f t="shared" si="84"/>
        <v>-0.18106729352722228</v>
      </c>
      <c r="D1695">
        <f t="shared" si="85"/>
        <v>-5.7803394821874271E-4</v>
      </c>
      <c r="E1695" s="2">
        <f t="shared" si="86"/>
        <v>2.5337222110777262E-2</v>
      </c>
      <c r="K1695">
        <v>1690</v>
      </c>
      <c r="L1695" s="2">
        <v>-5.5653551689415302E-3</v>
      </c>
      <c r="M1695" s="2">
        <v>-2.1890592622921399E-2</v>
      </c>
    </row>
    <row r="1696" spans="1:13" x14ac:dyDescent="0.55000000000000004">
      <c r="A1696">
        <v>1691</v>
      </c>
      <c r="C1696">
        <f t="shared" si="84"/>
        <v>-0.2149758209343966</v>
      </c>
      <c r="D1696">
        <f t="shared" si="85"/>
        <v>2.7263372851135045E-3</v>
      </c>
      <c r="E1696" s="2">
        <f t="shared" si="86"/>
        <v>8.4591382550178052E-3</v>
      </c>
      <c r="K1696">
        <v>1691</v>
      </c>
      <c r="L1696" s="2">
        <v>-3.0708641156430702E-3</v>
      </c>
      <c r="M1696" s="2">
        <v>-0.123002247256857</v>
      </c>
    </row>
    <row r="1697" spans="1:13" x14ac:dyDescent="0.55000000000000004">
      <c r="A1697">
        <v>1692</v>
      </c>
      <c r="C1697">
        <f t="shared" si="84"/>
        <v>-0.19492994861814081</v>
      </c>
      <c r="D1697">
        <f t="shared" si="85"/>
        <v>5.3464553264979571E-3</v>
      </c>
      <c r="E1697" s="2">
        <f t="shared" si="86"/>
        <v>2.6332286474970528E-6</v>
      </c>
      <c r="K1697">
        <v>1692</v>
      </c>
      <c r="L1697" s="2">
        <v>1.92743905676127E-4</v>
      </c>
      <c r="M1697" s="2">
        <v>-0.19330722601476799</v>
      </c>
    </row>
    <row r="1698" spans="1:13" x14ac:dyDescent="0.55000000000000004">
      <c r="A1698">
        <v>1693</v>
      </c>
      <c r="C1698">
        <f t="shared" si="84"/>
        <v>-0.1259607679967264</v>
      </c>
      <c r="D1698">
        <f t="shared" si="85"/>
        <v>6.6247257752869082E-3</v>
      </c>
      <c r="E1698" s="2">
        <f t="shared" si="86"/>
        <v>7.9631427288777198E-3</v>
      </c>
      <c r="K1698">
        <v>1693</v>
      </c>
      <c r="L1698" s="2">
        <v>3.4080780201223601E-3</v>
      </c>
      <c r="M1698" s="2">
        <v>-0.21519721082631099</v>
      </c>
    </row>
    <row r="1699" spans="1:13" x14ac:dyDescent="0.55000000000000004">
      <c r="A1699">
        <v>1694</v>
      </c>
      <c r="C1699">
        <f t="shared" si="84"/>
        <v>-2.5378089650126463E-2</v>
      </c>
      <c r="D1699">
        <f t="shared" si="85"/>
        <v>6.2403296926333051E-3</v>
      </c>
      <c r="E1699" s="2">
        <f t="shared" si="86"/>
        <v>2.490451042113254E-2</v>
      </c>
      <c r="K1699">
        <v>1694</v>
      </c>
      <c r="L1699" s="2">
        <v>5.7698378522478199E-3</v>
      </c>
      <c r="M1699" s="2">
        <v>-0.18318971919982899</v>
      </c>
    </row>
    <row r="1700" spans="1:13" x14ac:dyDescent="0.55000000000000004">
      <c r="A1700">
        <v>1695</v>
      </c>
      <c r="C1700">
        <f t="shared" si="84"/>
        <v>8.1573954270243443E-2</v>
      </c>
      <c r="D1700">
        <f t="shared" si="85"/>
        <v>4.289742392860711E-3</v>
      </c>
      <c r="E1700" s="2">
        <f t="shared" si="86"/>
        <v>3.4922332991032923E-2</v>
      </c>
      <c r="K1700">
        <v>1695</v>
      </c>
      <c r="L1700" s="2">
        <v>6.6865060008023799E-3</v>
      </c>
      <c r="M1700" s="2">
        <v>-0.105301225973236</v>
      </c>
    </row>
    <row r="1701" spans="1:13" x14ac:dyDescent="0.55000000000000004">
      <c r="A1701">
        <v>1696</v>
      </c>
      <c r="C1701">
        <f t="shared" si="84"/>
        <v>0.168052655111598</v>
      </c>
      <c r="D1701">
        <f t="shared" si="85"/>
        <v>1.2625201730904912E-3</v>
      </c>
      <c r="E1701" s="2">
        <f t="shared" si="86"/>
        <v>2.859211886112472E-2</v>
      </c>
      <c r="K1701">
        <v>1696</v>
      </c>
      <c r="L1701" s="2">
        <v>5.9284972413842099E-3</v>
      </c>
      <c r="M1701" s="2">
        <v>-1.0393874602649699E-3</v>
      </c>
    </row>
    <row r="1702" spans="1:13" x14ac:dyDescent="0.55000000000000004">
      <c r="A1702">
        <v>1697</v>
      </c>
      <c r="C1702">
        <f t="shared" si="84"/>
        <v>0.21235368178957748</v>
      </c>
      <c r="D1702">
        <f t="shared" si="85"/>
        <v>-2.0815679983303605E-3</v>
      </c>
      <c r="E1702" s="2">
        <f t="shared" si="86"/>
        <v>1.1852874978809196E-2</v>
      </c>
      <c r="K1702">
        <v>1697</v>
      </c>
      <c r="L1702" s="2">
        <v>3.6856595701345298E-3</v>
      </c>
      <c r="M1702" s="2">
        <v>0.10348277209002001</v>
      </c>
    </row>
    <row r="1703" spans="1:13" x14ac:dyDescent="0.55000000000000004">
      <c r="A1703">
        <v>1698</v>
      </c>
      <c r="C1703">
        <f t="shared" si="84"/>
        <v>0.20335841039909375</v>
      </c>
      <c r="D1703">
        <f t="shared" si="85"/>
        <v>-4.903226478125835E-3</v>
      </c>
      <c r="E1703" s="2">
        <f t="shared" si="86"/>
        <v>4.5247164918960287E-4</v>
      </c>
      <c r="K1703">
        <v>1698</v>
      </c>
      <c r="L1703" s="2">
        <v>5.1972559537261998E-4</v>
      </c>
      <c r="M1703" s="2">
        <v>0.182087029409849</v>
      </c>
    </row>
    <row r="1704" spans="1:13" x14ac:dyDescent="0.55000000000000004">
      <c r="A1704">
        <v>1699</v>
      </c>
      <c r="C1704">
        <f t="shared" si="84"/>
        <v>0.14332446445434011</v>
      </c>
      <c r="D1704">
        <f t="shared" si="85"/>
        <v>-6.4942784637427994E-3</v>
      </c>
      <c r="E1704" s="2">
        <f t="shared" si="86"/>
        <v>5.149784094836702E-3</v>
      </c>
      <c r="K1704">
        <v>1699</v>
      </c>
      <c r="L1704" s="2">
        <v>-2.7763768788938801E-3</v>
      </c>
      <c r="M1704" s="2">
        <v>0.215086460628058</v>
      </c>
    </row>
    <row r="1705" spans="1:13" x14ac:dyDescent="0.55000000000000004">
      <c r="A1705">
        <v>1700</v>
      </c>
      <c r="C1705">
        <f t="shared" si="84"/>
        <v>4.7319098971296353E-2</v>
      </c>
      <c r="D1705">
        <f t="shared" si="85"/>
        <v>-6.4554034435055493E-3</v>
      </c>
      <c r="E1705" s="2">
        <f t="shared" si="86"/>
        <v>2.1578744624049323E-2</v>
      </c>
      <c r="K1705">
        <v>1700</v>
      </c>
      <c r="L1705" s="2">
        <v>-5.3771185404496696E-3</v>
      </c>
      <c r="M1705" s="2">
        <v>0.19421615348243801</v>
      </c>
    </row>
    <row r="1706" spans="1:13" x14ac:dyDescent="0.55000000000000004">
      <c r="A1706">
        <v>1701</v>
      </c>
      <c r="C1706">
        <f t="shared" si="84"/>
        <v>-6.0562362945322981E-2</v>
      </c>
      <c r="D1706">
        <f t="shared" si="85"/>
        <v>-4.7963582280736343E-3</v>
      </c>
      <c r="E1706" s="2">
        <f t="shared" si="86"/>
        <v>3.4323330987574042E-2</v>
      </c>
      <c r="K1706">
        <v>1701</v>
      </c>
      <c r="L1706" s="2">
        <v>-6.6311275063281397E-3</v>
      </c>
      <c r="M1706" s="2">
        <v>0.12470320586759499</v>
      </c>
    </row>
    <row r="1707" spans="1:13" x14ac:dyDescent="0.55000000000000004">
      <c r="A1707">
        <v>1702</v>
      </c>
      <c r="C1707">
        <f t="shared" si="84"/>
        <v>-0.1532439483162035</v>
      </c>
      <c r="D1707">
        <f t="shared" si="85"/>
        <v>-1.9335281966219545E-3</v>
      </c>
      <c r="E1707" s="2">
        <f t="shared" si="86"/>
        <v>3.1400376938457784E-2</v>
      </c>
      <c r="K1707">
        <v>1702</v>
      </c>
      <c r="L1707" s="2">
        <v>-6.2243294517181904E-3</v>
      </c>
      <c r="M1707" s="2">
        <v>2.3957566740688101E-2</v>
      </c>
    </row>
    <row r="1708" spans="1:13" x14ac:dyDescent="0.55000000000000004">
      <c r="A1708">
        <v>1703</v>
      </c>
      <c r="C1708">
        <f t="shared" si="84"/>
        <v>-0.20746453278660726</v>
      </c>
      <c r="D1708">
        <f t="shared" si="85"/>
        <v>1.4145766566581338E-3</v>
      </c>
      <c r="E1708" s="2">
        <f t="shared" si="86"/>
        <v>1.5544139682882442E-2</v>
      </c>
      <c r="K1708">
        <v>1703</v>
      </c>
      <c r="L1708" s="2">
        <v>-4.2586094729887896E-3</v>
      </c>
      <c r="M1708" s="2">
        <v>-8.2788393598379098E-2</v>
      </c>
    </row>
    <row r="1709" spans="1:13" x14ac:dyDescent="0.55000000000000004">
      <c r="A1709">
        <v>1704</v>
      </c>
      <c r="C1709">
        <f t="shared" si="84"/>
        <v>-0.20961589253313143</v>
      </c>
      <c r="D1709">
        <f t="shared" si="85"/>
        <v>4.4076525860088454E-3</v>
      </c>
      <c r="E1709" s="2">
        <f t="shared" si="86"/>
        <v>1.6659789460471352E-3</v>
      </c>
      <c r="K1709">
        <v>1704</v>
      </c>
      <c r="L1709" s="2">
        <v>-1.2262943332541499E-3</v>
      </c>
      <c r="M1709" s="2">
        <v>-0.16879948717882401</v>
      </c>
    </row>
    <row r="1710" spans="1:13" x14ac:dyDescent="0.55000000000000004">
      <c r="A1710">
        <v>1705</v>
      </c>
      <c r="C1710">
        <f t="shared" si="84"/>
        <v>-0.15915808160649417</v>
      </c>
      <c r="D1710">
        <f t="shared" si="85"/>
        <v>6.2945006222400674E-3</v>
      </c>
      <c r="E1710" s="2">
        <f t="shared" si="86"/>
        <v>2.848956856590909E-3</v>
      </c>
      <c r="K1710">
        <v>1705</v>
      </c>
      <c r="L1710" s="2">
        <v>2.1131538296217298E-3</v>
      </c>
      <c r="M1710" s="2">
        <v>-0.212533702039337</v>
      </c>
    </row>
    <row r="1711" spans="1:13" x14ac:dyDescent="0.55000000000000004">
      <c r="A1711">
        <v>1706</v>
      </c>
      <c r="C1711">
        <f t="shared" si="84"/>
        <v>-6.8754946983546464E-2</v>
      </c>
      <c r="D1711">
        <f t="shared" si="85"/>
        <v>6.6015616798388403E-3</v>
      </c>
      <c r="E1711" s="2">
        <f t="shared" si="86"/>
        <v>1.8031812843007193E-2</v>
      </c>
      <c r="K1711">
        <v>1706</v>
      </c>
      <c r="L1711" s="2">
        <v>4.92334950681421E-3</v>
      </c>
      <c r="M1711" s="2">
        <v>-0.203037532760732</v>
      </c>
    </row>
    <row r="1712" spans="1:13" x14ac:dyDescent="0.55000000000000004">
      <c r="A1712">
        <v>1707</v>
      </c>
      <c r="C1712">
        <f t="shared" si="84"/>
        <v>3.8904230092735373E-2</v>
      </c>
      <c r="D1712">
        <f t="shared" si="85"/>
        <v>5.2517699057008085E-3</v>
      </c>
      <c r="E1712" s="2">
        <f t="shared" si="86"/>
        <v>3.2976229728728178E-2</v>
      </c>
      <c r="K1712">
        <v>1707</v>
      </c>
      <c r="L1712" s="2">
        <v>6.5004617577820896E-3</v>
      </c>
      <c r="M1712" s="2">
        <v>-0.142689353848791</v>
      </c>
    </row>
    <row r="1713" spans="1:13" x14ac:dyDescent="0.55000000000000004">
      <c r="A1713">
        <v>1708</v>
      </c>
      <c r="C1713">
        <f t="shared" si="84"/>
        <v>0.13679926545258853</v>
      </c>
      <c r="D1713">
        <f t="shared" si="85"/>
        <v>2.5838945837542678E-3</v>
      </c>
      <c r="E1713" s="2">
        <f t="shared" si="86"/>
        <v>3.3636662807002164E-2</v>
      </c>
      <c r="K1713">
        <v>1708</v>
      </c>
      <c r="L1713" s="2">
        <v>6.4494930355763697E-3</v>
      </c>
      <c r="M1713" s="2">
        <v>-4.6603741084933002E-2</v>
      </c>
    </row>
    <row r="1714" spans="1:13" x14ac:dyDescent="0.55000000000000004">
      <c r="A1714">
        <v>1709</v>
      </c>
      <c r="C1714">
        <f t="shared" si="84"/>
        <v>0.20036056868328</v>
      </c>
      <c r="D1714">
        <f t="shared" si="85"/>
        <v>-7.3248381451400911E-4</v>
      </c>
      <c r="E1714" s="2">
        <f t="shared" si="86"/>
        <v>1.9378449904240286E-2</v>
      </c>
      <c r="K1714">
        <v>1709</v>
      </c>
      <c r="L1714" s="2">
        <v>4.7832087728604403E-3</v>
      </c>
      <c r="M1714" s="2">
        <v>6.11540677422669E-2</v>
      </c>
    </row>
    <row r="1715" spans="1:13" x14ac:dyDescent="0.55000000000000004">
      <c r="A1715">
        <v>1710</v>
      </c>
      <c r="C1715">
        <f t="shared" si="84"/>
        <v>0.21363559244087063</v>
      </c>
      <c r="D1715">
        <f t="shared" si="85"/>
        <v>-3.8650242148756241E-3</v>
      </c>
      <c r="E1715" s="2">
        <f t="shared" si="86"/>
        <v>3.6048173917079102E-3</v>
      </c>
      <c r="K1715">
        <v>1710</v>
      </c>
      <c r="L1715" s="2">
        <v>1.91894020010863E-3</v>
      </c>
      <c r="M1715" s="2">
        <v>0.153595460931122</v>
      </c>
    </row>
    <row r="1716" spans="1:13" x14ac:dyDescent="0.55000000000000004">
      <c r="A1716">
        <v>1711</v>
      </c>
      <c r="C1716">
        <f t="shared" si="84"/>
        <v>0.17329258557708535</v>
      </c>
      <c r="D1716">
        <f t="shared" si="85"/>
        <v>-6.0275250055740453E-3</v>
      </c>
      <c r="E1716" s="2">
        <f t="shared" si="86"/>
        <v>1.1747984190569102E-3</v>
      </c>
      <c r="K1716">
        <v>1711</v>
      </c>
      <c r="L1716" s="2">
        <v>-1.4259388500011301E-3</v>
      </c>
      <c r="M1716" s="2">
        <v>0.20756791809271399</v>
      </c>
    </row>
    <row r="1717" spans="1:13" x14ac:dyDescent="0.55000000000000004">
      <c r="A1717">
        <v>1712</v>
      </c>
      <c r="C1717">
        <f t="shared" si="84"/>
        <v>8.9456792452045936E-2</v>
      </c>
      <c r="D1717">
        <f t="shared" si="85"/>
        <v>-6.6772440700211926E-3</v>
      </c>
      <c r="E1717" s="2">
        <f t="shared" si="86"/>
        <v>1.4423267805493528E-2</v>
      </c>
      <c r="K1717">
        <v>1712</v>
      </c>
      <c r="L1717" s="2">
        <v>-4.4136826692456896E-3</v>
      </c>
      <c r="M1717" s="2">
        <v>0.20955370251010499</v>
      </c>
    </row>
    <row r="1718" spans="1:13" x14ac:dyDescent="0.55000000000000004">
      <c r="A1718">
        <v>1713</v>
      </c>
      <c r="C1718">
        <f t="shared" si="84"/>
        <v>-1.6830769978568166E-2</v>
      </c>
      <c r="D1718">
        <f t="shared" si="85"/>
        <v>-5.6511156180542432E-3</v>
      </c>
      <c r="E1718" s="2">
        <f t="shared" si="86"/>
        <v>3.0935966654864207E-2</v>
      </c>
      <c r="K1718">
        <v>1713</v>
      </c>
      <c r="L1718" s="2">
        <v>-6.2959922834782203E-3</v>
      </c>
      <c r="M1718" s="2">
        <v>0.15905546215704899</v>
      </c>
    </row>
    <row r="1719" spans="1:13" x14ac:dyDescent="0.55000000000000004">
      <c r="A1719">
        <v>1714</v>
      </c>
      <c r="C1719">
        <f t="shared" si="84"/>
        <v>-0.11889416390975729</v>
      </c>
      <c r="D1719">
        <f t="shared" si="85"/>
        <v>-3.2066762620203033E-3</v>
      </c>
      <c r="E1719" s="2">
        <f t="shared" si="86"/>
        <v>3.5199372655982691E-2</v>
      </c>
      <c r="K1719">
        <v>1714</v>
      </c>
      <c r="L1719" s="2">
        <v>-6.6014315728130596E-3</v>
      </c>
      <c r="M1719" s="2">
        <v>6.8720794598307003E-2</v>
      </c>
    </row>
    <row r="1720" spans="1:13" x14ac:dyDescent="0.55000000000000004">
      <c r="A1720">
        <v>1715</v>
      </c>
      <c r="C1720">
        <f t="shared" si="84"/>
        <v>-0.1911176287893665</v>
      </c>
      <c r="D1720">
        <f t="shared" si="85"/>
        <v>4.2571244383793498E-5</v>
      </c>
      <c r="E1720" s="2">
        <f t="shared" si="86"/>
        <v>2.3192916163357422E-2</v>
      </c>
      <c r="K1720">
        <v>1715</v>
      </c>
      <c r="L1720" s="2">
        <v>-5.2535013724285297E-3</v>
      </c>
      <c r="M1720" s="2">
        <v>-3.8825422280440301E-2</v>
      </c>
    </row>
    <row r="1721" spans="1:13" x14ac:dyDescent="0.55000000000000004">
      <c r="A1721">
        <v>1716</v>
      </c>
      <c r="C1721">
        <f t="shared" si="84"/>
        <v>-0.21537459728347913</v>
      </c>
      <c r="D1721">
        <f t="shared" si="85"/>
        <v>3.2811342657995454E-3</v>
      </c>
      <c r="E1721" s="2">
        <f t="shared" si="86"/>
        <v>6.1979446212084297E-3</v>
      </c>
      <c r="K1721">
        <v>1716</v>
      </c>
      <c r="L1721" s="2">
        <v>-2.5897991629628102E-3</v>
      </c>
      <c r="M1721" s="2">
        <v>-0.13664757129361699</v>
      </c>
    </row>
    <row r="1722" spans="1:13" x14ac:dyDescent="0.55000000000000004">
      <c r="A1722">
        <v>1717</v>
      </c>
      <c r="C1722">
        <f t="shared" si="84"/>
        <v>-0.18557708159614481</v>
      </c>
      <c r="D1722">
        <f t="shared" si="85"/>
        <v>5.6962017473096574E-3</v>
      </c>
      <c r="E1722" s="2">
        <f t="shared" si="86"/>
        <v>2.1516215746866037E-4</v>
      </c>
      <c r="K1722">
        <v>1717</v>
      </c>
      <c r="L1722" s="2">
        <v>7.2253431281456705E-4</v>
      </c>
      <c r="M1722" s="2">
        <v>-0.200245488376319</v>
      </c>
    </row>
    <row r="1723" spans="1:13" x14ac:dyDescent="0.55000000000000004">
      <c r="A1723">
        <v>1718</v>
      </c>
      <c r="C1723">
        <f t="shared" si="84"/>
        <v>-0.1092036300833452</v>
      </c>
      <c r="D1723">
        <f t="shared" si="85"/>
        <v>6.6816426566713846E-3</v>
      </c>
      <c r="E1723" s="2">
        <f t="shared" si="86"/>
        <v>1.0917543738698882E-2</v>
      </c>
      <c r="K1723">
        <v>1718</v>
      </c>
      <c r="L1723" s="2">
        <v>3.8539045876700702E-3</v>
      </c>
      <c r="M1723" s="2">
        <v>-0.213690680662347</v>
      </c>
    </row>
    <row r="1724" spans="1:13" x14ac:dyDescent="0.55000000000000004">
      <c r="A1724">
        <v>1719</v>
      </c>
      <c r="C1724">
        <f t="shared" si="84"/>
        <v>-5.4223692491126314E-3</v>
      </c>
      <c r="D1724">
        <f t="shared" si="85"/>
        <v>5.9901320970738555E-3</v>
      </c>
      <c r="E1724" s="2">
        <f t="shared" si="86"/>
        <v>2.8289002004205727E-2</v>
      </c>
      <c r="K1724">
        <v>1719</v>
      </c>
      <c r="L1724" s="2">
        <v>6.0200405506552496E-3</v>
      </c>
      <c r="M1724" s="2">
        <v>-0.17361571633574899</v>
      </c>
    </row>
    <row r="1725" spans="1:13" x14ac:dyDescent="0.55000000000000004">
      <c r="A1725">
        <v>1720</v>
      </c>
      <c r="C1725">
        <f t="shared" si="84"/>
        <v>9.9719791971477276E-2</v>
      </c>
      <c r="D1725">
        <f t="shared" si="85"/>
        <v>3.7952246430972519E-3</v>
      </c>
      <c r="E1725" s="2">
        <f t="shared" si="86"/>
        <v>3.6015465646394872E-2</v>
      </c>
      <c r="K1725">
        <v>1720</v>
      </c>
      <c r="L1725" s="2">
        <v>6.6784200121085399E-3</v>
      </c>
      <c r="M1725" s="2">
        <v>-9.0057618819151003E-2</v>
      </c>
    </row>
    <row r="1726" spans="1:13" x14ac:dyDescent="0.55000000000000004">
      <c r="A1726">
        <v>1721</v>
      </c>
      <c r="C1726">
        <f t="shared" si="84"/>
        <v>0.17983438733401697</v>
      </c>
      <c r="D1726">
        <f t="shared" si="85"/>
        <v>6.4779580070479571E-4</v>
      </c>
      <c r="E1726" s="2">
        <f t="shared" si="86"/>
        <v>2.6823370637056167E-2</v>
      </c>
      <c r="K1726">
        <v>1721</v>
      </c>
      <c r="L1726" s="2">
        <v>5.6641477516192898E-3</v>
      </c>
      <c r="M1726" s="2">
        <v>1.6055968007610701E-2</v>
      </c>
    </row>
    <row r="1727" spans="1:13" x14ac:dyDescent="0.55000000000000004">
      <c r="A1727">
        <v>1722</v>
      </c>
      <c r="C1727">
        <f t="shared" si="84"/>
        <v>0.21481434208453468</v>
      </c>
      <c r="D1727">
        <f t="shared" si="85"/>
        <v>-2.6622161332325259E-3</v>
      </c>
      <c r="E1727" s="2">
        <f t="shared" si="86"/>
        <v>9.3443356705935534E-3</v>
      </c>
      <c r="K1727">
        <v>1722</v>
      </c>
      <c r="L1727" s="2">
        <v>3.2312545489153301E-3</v>
      </c>
      <c r="M1727" s="2">
        <v>0.118148238042872</v>
      </c>
    </row>
    <row r="1728" spans="1:13" x14ac:dyDescent="0.55000000000000004">
      <c r="A1728">
        <v>1723</v>
      </c>
      <c r="C1728">
        <f t="shared" si="84"/>
        <v>0.19588042489922611</v>
      </c>
      <c r="D1728">
        <f t="shared" si="85"/>
        <v>-5.3040679327773328E-3</v>
      </c>
      <c r="E1728" s="2">
        <f t="shared" si="86"/>
        <v>2.7362063490816025E-5</v>
      </c>
      <c r="K1728">
        <v>1723</v>
      </c>
      <c r="L1728" s="2">
        <v>-1.0926400812396301E-5</v>
      </c>
      <c r="M1728" s="2">
        <v>0.190649548921838</v>
      </c>
    </row>
    <row r="1729" spans="1:13" x14ac:dyDescent="0.55000000000000004">
      <c r="A1729">
        <v>1724</v>
      </c>
      <c r="C1729">
        <f t="shared" si="84"/>
        <v>0.12778464989666027</v>
      </c>
      <c r="D1729">
        <f t="shared" si="85"/>
        <v>-6.6147104820949961E-3</v>
      </c>
      <c r="E1729" s="2">
        <f t="shared" si="86"/>
        <v>7.6767119961068508E-3</v>
      </c>
      <c r="K1729">
        <v>1724</v>
      </c>
      <c r="L1729" s="2">
        <v>-3.2503707656742001E-3</v>
      </c>
      <c r="M1729" s="2">
        <v>0.215401497569393</v>
      </c>
    </row>
    <row r="1730" spans="1:13" x14ac:dyDescent="0.55000000000000004">
      <c r="A1730">
        <v>1725</v>
      </c>
      <c r="C1730">
        <f t="shared" si="84"/>
        <v>2.7617621256413045E-2</v>
      </c>
      <c r="D1730">
        <f t="shared" si="85"/>
        <v>-6.2652001274558482E-3</v>
      </c>
      <c r="E1730" s="2">
        <f t="shared" si="86"/>
        <v>2.5149894814994262E-2</v>
      </c>
      <c r="K1730">
        <v>1725</v>
      </c>
      <c r="L1730" s="2">
        <v>-5.6757396084365598E-3</v>
      </c>
      <c r="M1730" s="2">
        <v>0.18620480489681401</v>
      </c>
    </row>
    <row r="1731" spans="1:13" x14ac:dyDescent="0.55000000000000004">
      <c r="A1731">
        <v>1726</v>
      </c>
      <c r="C1731">
        <f t="shared" si="84"/>
        <v>-7.9480848185198252E-2</v>
      </c>
      <c r="D1731">
        <f t="shared" si="85"/>
        <v>-4.3432566007842585E-3</v>
      </c>
      <c r="E1731" s="2">
        <f t="shared" si="86"/>
        <v>3.6044090183404792E-2</v>
      </c>
      <c r="K1731">
        <v>1726</v>
      </c>
      <c r="L1731" s="2">
        <v>-6.6795842565336699E-3</v>
      </c>
      <c r="M1731" s="2">
        <v>0.11037196370708</v>
      </c>
    </row>
    <row r="1732" spans="1:13" x14ac:dyDescent="0.55000000000000004">
      <c r="A1732">
        <v>1727</v>
      </c>
      <c r="C1732">
        <f t="shared" si="84"/>
        <v>-0.1666313000559575</v>
      </c>
      <c r="D1732">
        <f t="shared" si="85"/>
        <v>-1.3312472159164241E-3</v>
      </c>
      <c r="E1732" s="2">
        <f t="shared" si="86"/>
        <v>3.0111647342327484E-2</v>
      </c>
      <c r="K1732">
        <v>1727</v>
      </c>
      <c r="L1732" s="2">
        <v>-6.0104855904495299E-3</v>
      </c>
      <c r="M1732" s="2">
        <v>6.8957795089550399E-3</v>
      </c>
    </row>
    <row r="1733" spans="1:13" x14ac:dyDescent="0.55000000000000004">
      <c r="A1733">
        <v>1728</v>
      </c>
      <c r="C1733">
        <f t="shared" si="84"/>
        <v>-0.21196080792252309</v>
      </c>
      <c r="D1733">
        <f t="shared" si="85"/>
        <v>2.014877159700067E-3</v>
      </c>
      <c r="E1733" s="2">
        <f t="shared" si="86"/>
        <v>1.2917075437000103E-2</v>
      </c>
      <c r="K1733">
        <v>1728</v>
      </c>
      <c r="L1733" s="2">
        <v>-3.8360235218916801E-3</v>
      </c>
      <c r="M1733" s="2">
        <v>-9.8307495445498896E-2</v>
      </c>
    </row>
    <row r="1734" spans="1:13" x14ac:dyDescent="0.55000000000000004">
      <c r="A1734">
        <v>1729</v>
      </c>
      <c r="C1734">
        <f t="shared" ref="C1734:C1797" si="87">$D$1*COS($B$2*(A1734-$L$2)+$B$1)</f>
        <v>-0.20409262078012427</v>
      </c>
      <c r="D1734">
        <f t="shared" ref="D1734:D1797" si="88">$D$2*COS($B$2*(A1734-$L$3)+$B$3)</f>
        <v>4.8553098384558555E-3</v>
      </c>
      <c r="E1734" s="2">
        <f t="shared" ref="E1734:E1797" si="89">(M1734-C1734)^2</f>
        <v>6.3522006524667442E-4</v>
      </c>
      <c r="K1734">
        <v>1729</v>
      </c>
      <c r="L1734" s="2">
        <v>-7.0080556531378502E-4</v>
      </c>
      <c r="M1734" s="2">
        <v>-0.178889048310201</v>
      </c>
    </row>
    <row r="1735" spans="1:13" x14ac:dyDescent="0.55000000000000004">
      <c r="A1735">
        <v>1730</v>
      </c>
      <c r="C1735">
        <f t="shared" si="87"/>
        <v>-0.14500148775316668</v>
      </c>
      <c r="D1735">
        <f t="shared" si="88"/>
        <v>6.4771620895935737E-3</v>
      </c>
      <c r="E1735" s="2">
        <f t="shared" si="89"/>
        <v>4.8532458767865105E-3</v>
      </c>
      <c r="K1735">
        <v>1730</v>
      </c>
      <c r="L1735" s="2">
        <v>2.6099334925790401E-3</v>
      </c>
      <c r="M1735" s="2">
        <v>-0.21466672927852501</v>
      </c>
    </row>
    <row r="1736" spans="1:13" x14ac:dyDescent="0.55000000000000004">
      <c r="A1736">
        <v>1731</v>
      </c>
      <c r="C1736">
        <f t="shared" si="87"/>
        <v>-4.9518037689781594E-2</v>
      </c>
      <c r="D1736">
        <f t="shared" si="88"/>
        <v>6.4733831839935635E-3</v>
      </c>
      <c r="E1736" s="2">
        <f t="shared" si="89"/>
        <v>2.1656583168801407E-2</v>
      </c>
      <c r="K1736">
        <v>1731</v>
      </c>
      <c r="L1736" s="2">
        <v>5.2669985164035199E-3</v>
      </c>
      <c r="M1736" s="2">
        <v>-0.19667979620333501</v>
      </c>
    </row>
    <row r="1737" spans="1:13" x14ac:dyDescent="0.55000000000000004">
      <c r="A1737">
        <v>1732</v>
      </c>
      <c r="C1737">
        <f t="shared" si="87"/>
        <v>5.8393396076145715E-2</v>
      </c>
      <c r="D1737">
        <f t="shared" si="88"/>
        <v>4.8449215473251404E-3</v>
      </c>
      <c r="E1737" s="2">
        <f t="shared" si="89"/>
        <v>3.5278825706804108E-2</v>
      </c>
      <c r="K1737">
        <v>1732</v>
      </c>
      <c r="L1737" s="2">
        <v>6.6049110877080697E-3</v>
      </c>
      <c r="M1737" s="2">
        <v>-0.12943318805614401</v>
      </c>
    </row>
    <row r="1738" spans="1:13" x14ac:dyDescent="0.55000000000000004">
      <c r="A1738">
        <v>1733</v>
      </c>
      <c r="C1738">
        <f t="shared" si="87"/>
        <v>0.15164931826285272</v>
      </c>
      <c r="D1738">
        <f t="shared" si="88"/>
        <v>2.0004867251153281E-3</v>
      </c>
      <c r="E1738" s="2">
        <f t="shared" si="89"/>
        <v>3.2912691473460647E-2</v>
      </c>
      <c r="K1738">
        <v>1733</v>
      </c>
      <c r="L1738" s="2">
        <v>6.2885827032024503E-3</v>
      </c>
      <c r="M1738" s="2">
        <v>-2.9769235015086999E-2</v>
      </c>
    </row>
    <row r="1739" spans="1:13" x14ac:dyDescent="0.55000000000000004">
      <c r="A1739">
        <v>1734</v>
      </c>
      <c r="C1739">
        <f t="shared" si="87"/>
        <v>0.20684445807936785</v>
      </c>
      <c r="D1739">
        <f t="shared" si="88"/>
        <v>-1.3460280981601397E-3</v>
      </c>
      <c r="E1739" s="2">
        <f t="shared" si="89"/>
        <v>1.6768657309272773E-2</v>
      </c>
      <c r="K1739">
        <v>1734</v>
      </c>
      <c r="L1739" s="2">
        <v>4.3972397691449099E-3</v>
      </c>
      <c r="M1739" s="2">
        <v>7.7350607610425601E-2</v>
      </c>
    </row>
    <row r="1740" spans="1:13" x14ac:dyDescent="0.55000000000000004">
      <c r="A1740">
        <v>1735</v>
      </c>
      <c r="C1740">
        <f t="shared" si="87"/>
        <v>0.21012599885393152</v>
      </c>
      <c r="D1740">
        <f t="shared" si="88"/>
        <v>-4.3547182408233114E-3</v>
      </c>
      <c r="E1740" s="2">
        <f t="shared" si="89"/>
        <v>2.0275647443864318E-3</v>
      </c>
      <c r="K1740">
        <v>1735</v>
      </c>
      <c r="L1740" s="2">
        <v>1.4045808564099099E-3</v>
      </c>
      <c r="M1740" s="2">
        <v>0.165097510711574</v>
      </c>
    </row>
    <row r="1741" spans="1:13" x14ac:dyDescent="0.55000000000000004">
      <c r="A1741">
        <v>1736</v>
      </c>
      <c r="C1741">
        <f t="shared" si="87"/>
        <v>0.16067034302100888</v>
      </c>
      <c r="D1741">
        <f t="shared" si="88"/>
        <v>-6.2704658952411462E-3</v>
      </c>
      <c r="E1741" s="2">
        <f t="shared" si="89"/>
        <v>2.5831170985521931E-3</v>
      </c>
      <c r="K1741">
        <v>1736</v>
      </c>
      <c r="L1741" s="2">
        <v>-1.93986404519998E-3</v>
      </c>
      <c r="M1741" s="2">
        <v>0.211494718064409</v>
      </c>
    </row>
    <row r="1742" spans="1:13" x14ac:dyDescent="0.55000000000000004">
      <c r="A1742">
        <v>1737</v>
      </c>
      <c r="C1742">
        <f t="shared" si="87"/>
        <v>7.0889817752671433E-2</v>
      </c>
      <c r="D1742">
        <f t="shared" si="88"/>
        <v>-6.6124587808911624E-3</v>
      </c>
      <c r="E1742" s="2">
        <f t="shared" si="89"/>
        <v>1.7964561880360566E-2</v>
      </c>
      <c r="K1742">
        <v>1737</v>
      </c>
      <c r="L1742" s="2">
        <v>-4.7984579626466801E-3</v>
      </c>
      <c r="M1742" s="2">
        <v>0.204921761260033</v>
      </c>
    </row>
    <row r="1743" spans="1:13" x14ac:dyDescent="0.55000000000000004">
      <c r="A1743">
        <v>1738</v>
      </c>
      <c r="C1743">
        <f t="shared" si="87"/>
        <v>-3.6682557532537637E-2</v>
      </c>
      <c r="D1743">
        <f t="shared" si="88"/>
        <v>-5.2948638921329443E-3</v>
      </c>
      <c r="E1743" s="2">
        <f t="shared" si="89"/>
        <v>3.3748421908802208E-2</v>
      </c>
      <c r="K1743">
        <v>1738</v>
      </c>
      <c r="L1743" s="2">
        <v>-6.4552483158764303E-3</v>
      </c>
      <c r="M1743" s="2">
        <v>0.147024878105768</v>
      </c>
    </row>
    <row r="1744" spans="1:13" x14ac:dyDescent="0.55000000000000004">
      <c r="A1744">
        <v>1739</v>
      </c>
      <c r="C1744">
        <f t="shared" si="87"/>
        <v>-0.13504838408478306</v>
      </c>
      <c r="D1744">
        <f t="shared" si="88"/>
        <v>-2.6483697733211656E-3</v>
      </c>
      <c r="E1744" s="2">
        <f t="shared" si="89"/>
        <v>3.5101178923116663E-2</v>
      </c>
      <c r="K1744">
        <v>1739</v>
      </c>
      <c r="L1744" s="2">
        <v>-6.4952816829416697E-3</v>
      </c>
      <c r="M1744" s="2">
        <v>5.2304702153785902E-2</v>
      </c>
    </row>
    <row r="1745" spans="1:13" x14ac:dyDescent="0.55000000000000004">
      <c r="A1745">
        <v>1740</v>
      </c>
      <c r="C1745">
        <f t="shared" si="87"/>
        <v>-0.19951991282552739</v>
      </c>
      <c r="D1745">
        <f t="shared" si="88"/>
        <v>6.6280933536445007E-4</v>
      </c>
      <c r="E1745" s="2">
        <f t="shared" si="89"/>
        <v>2.0737267766029473E-2</v>
      </c>
      <c r="K1745">
        <v>1740</v>
      </c>
      <c r="L1745" s="2">
        <v>-4.9085314587119303E-3</v>
      </c>
      <c r="M1745" s="2">
        <v>-5.55155109274275E-2</v>
      </c>
    </row>
    <row r="1746" spans="1:13" x14ac:dyDescent="0.55000000000000004">
      <c r="A1746">
        <v>1741</v>
      </c>
      <c r="C1746">
        <f t="shared" si="87"/>
        <v>-0.21391614899375092</v>
      </c>
      <c r="D1746">
        <f t="shared" si="88"/>
        <v>3.8076372718082083E-3</v>
      </c>
      <c r="E1746" s="2">
        <f t="shared" si="89"/>
        <v>4.1582673888893064E-3</v>
      </c>
      <c r="K1746">
        <v>1741</v>
      </c>
      <c r="L1746" s="2">
        <v>-2.0924090803293E-3</v>
      </c>
      <c r="M1746" s="2">
        <v>-0.14943151990363901</v>
      </c>
    </row>
    <row r="1747" spans="1:13" x14ac:dyDescent="0.55000000000000004">
      <c r="A1747">
        <v>1742</v>
      </c>
      <c r="C1747">
        <f t="shared" si="87"/>
        <v>-0.1746239407596594</v>
      </c>
      <c r="D1747">
        <f t="shared" si="88"/>
        <v>5.9968285116429477E-3</v>
      </c>
      <c r="E1747" s="2">
        <f t="shared" si="89"/>
        <v>9.7953581941682814E-4</v>
      </c>
      <c r="K1747">
        <v>1742</v>
      </c>
      <c r="L1747" s="2">
        <v>1.2477701325853501E-3</v>
      </c>
      <c r="M1747" s="2">
        <v>-0.20592147771413599</v>
      </c>
    </row>
    <row r="1748" spans="1:13" x14ac:dyDescent="0.55000000000000004">
      <c r="A1748">
        <v>1743</v>
      </c>
      <c r="C1748">
        <f t="shared" si="87"/>
        <v>-9.1504804176131507E-2</v>
      </c>
      <c r="D1748">
        <f t="shared" si="88"/>
        <v>6.6809421981921168E-3</v>
      </c>
      <c r="E1748" s="2">
        <f t="shared" si="89"/>
        <v>1.4240202551448649E-2</v>
      </c>
      <c r="K1748">
        <v>1743</v>
      </c>
      <c r="L1748" s="2">
        <v>4.2754375751900796E-3</v>
      </c>
      <c r="M1748" s="2">
        <v>-0.21083712398702201</v>
      </c>
    </row>
    <row r="1749" spans="1:13" x14ac:dyDescent="0.55000000000000004">
      <c r="A1749">
        <v>1744</v>
      </c>
      <c r="C1749">
        <f t="shared" si="87"/>
        <v>1.4580109487829399E-2</v>
      </c>
      <c r="D1749">
        <f t="shared" si="88"/>
        <v>5.6882802160938568E-3</v>
      </c>
      <c r="E1749" s="2">
        <f t="shared" si="89"/>
        <v>3.1515982759385615E-2</v>
      </c>
      <c r="K1749">
        <v>1744</v>
      </c>
      <c r="L1749" s="2">
        <v>6.2322951541992902E-3</v>
      </c>
      <c r="M1749" s="2">
        <v>-0.162947304618797</v>
      </c>
    </row>
    <row r="1750" spans="1:13" x14ac:dyDescent="0.55000000000000004">
      <c r="A1750">
        <v>1745</v>
      </c>
      <c r="C1750">
        <f t="shared" si="87"/>
        <v>0.11700572299401052</v>
      </c>
      <c r="D1750">
        <f t="shared" si="88"/>
        <v>3.2679797992108753E-3</v>
      </c>
      <c r="E1750" s="2">
        <f t="shared" si="89"/>
        <v>3.6577344697983162E-2</v>
      </c>
      <c r="K1750">
        <v>1745</v>
      </c>
      <c r="L1750" s="2">
        <v>6.6282357494870303E-3</v>
      </c>
      <c r="M1750" s="2">
        <v>-7.4246321957104094E-2</v>
      </c>
    </row>
    <row r="1751" spans="1:13" x14ac:dyDescent="0.55000000000000004">
      <c r="A1751">
        <v>1746</v>
      </c>
      <c r="C1751">
        <f t="shared" si="87"/>
        <v>0.19006536631406273</v>
      </c>
      <c r="D1751">
        <f t="shared" si="88"/>
        <v>2.7485336286140917E-5</v>
      </c>
      <c r="E1751" s="2">
        <f t="shared" si="89"/>
        <v>2.4653789889631329E-2</v>
      </c>
      <c r="K1751">
        <v>1746</v>
      </c>
      <c r="L1751" s="2">
        <v>5.3640935827263597E-3</v>
      </c>
      <c r="M1751" s="2">
        <v>3.30501126294881E-2</v>
      </c>
    </row>
    <row r="1752" spans="1:13" x14ac:dyDescent="0.55000000000000004">
      <c r="A1752">
        <v>1747</v>
      </c>
      <c r="C1752">
        <f t="shared" si="87"/>
        <v>0.21542260894999096</v>
      </c>
      <c r="D1752">
        <f t="shared" si="88"/>
        <v>-3.219907366722724E-3</v>
      </c>
      <c r="E1752" s="2">
        <f t="shared" si="89"/>
        <v>6.9478338806959958E-3</v>
      </c>
      <c r="K1752">
        <v>1747</v>
      </c>
      <c r="L1752" s="2">
        <v>2.7564809017511399E-3</v>
      </c>
      <c r="M1752" s="2">
        <v>0.132068941480011</v>
      </c>
    </row>
    <row r="1753" spans="1:13" x14ac:dyDescent="0.55000000000000004">
      <c r="A1753">
        <v>1748</v>
      </c>
      <c r="C1753">
        <f t="shared" si="87"/>
        <v>0.18671331748817632</v>
      </c>
      <c r="D1753">
        <f t="shared" si="88"/>
        <v>-5.6591711909333813E-3</v>
      </c>
      <c r="E1753" s="2">
        <f t="shared" si="89"/>
        <v>1.2762146684368512E-4</v>
      </c>
      <c r="K1753">
        <v>1748</v>
      </c>
      <c r="L1753" s="2">
        <v>-5.41509521033697E-4</v>
      </c>
      <c r="M1753" s="2">
        <v>0.198010284640633</v>
      </c>
    </row>
    <row r="1754" spans="1:13" x14ac:dyDescent="0.55000000000000004">
      <c r="A1754">
        <v>1749</v>
      </c>
      <c r="C1754">
        <f t="shared" si="87"/>
        <v>0.11114291894195281</v>
      </c>
      <c r="D1754">
        <f t="shared" si="88"/>
        <v>-6.6781023321037707E-3</v>
      </c>
      <c r="E1754" s="2">
        <f t="shared" si="89"/>
        <v>1.0653502340782868E-2</v>
      </c>
      <c r="K1754">
        <v>1749</v>
      </c>
      <c r="L1754" s="2">
        <v>-3.7038755249944699E-3</v>
      </c>
      <c r="M1754" s="2">
        <v>0.214358723646382</v>
      </c>
    </row>
    <row r="1755" spans="1:13" x14ac:dyDescent="0.55000000000000004">
      <c r="A1755">
        <v>1750</v>
      </c>
      <c r="C1755">
        <f t="shared" si="87"/>
        <v>7.6779904477586895E-3</v>
      </c>
      <c r="D1755">
        <f t="shared" si="88"/>
        <v>-6.0209705511574717E-3</v>
      </c>
      <c r="E1755" s="2">
        <f t="shared" si="89"/>
        <v>2.8676611386714981E-2</v>
      </c>
      <c r="K1755">
        <v>1750</v>
      </c>
      <c r="L1755" s="2">
        <v>-5.9385829265447502E-3</v>
      </c>
      <c r="M1755" s="2">
        <v>0.17701969052991501</v>
      </c>
    </row>
    <row r="1756" spans="1:13" x14ac:dyDescent="0.55000000000000004">
      <c r="A1756">
        <v>1751</v>
      </c>
      <c r="C1756">
        <f t="shared" si="87"/>
        <v>-9.7713951808926711E-2</v>
      </c>
      <c r="D1756">
        <f t="shared" si="88"/>
        <v>-3.8527020738800006E-3</v>
      </c>
      <c r="E1756" s="2">
        <f t="shared" si="89"/>
        <v>3.7271750290082444E-2</v>
      </c>
      <c r="K1756">
        <v>1751</v>
      </c>
      <c r="L1756" s="2">
        <v>-6.6859353938480302E-3</v>
      </c>
      <c r="M1756" s="2">
        <v>9.5344977769796599E-2</v>
      </c>
    </row>
    <row r="1757" spans="1:13" x14ac:dyDescent="0.55000000000000004">
      <c r="A1757">
        <v>1752</v>
      </c>
      <c r="C1757">
        <f t="shared" si="87"/>
        <v>-0.17858175180859903</v>
      </c>
      <c r="D1757">
        <f t="shared" si="88"/>
        <v>-7.1748658458852259E-4</v>
      </c>
      <c r="E1757" s="2">
        <f t="shared" si="89"/>
        <v>2.8349223210432161E-2</v>
      </c>
      <c r="K1757">
        <v>1752</v>
      </c>
      <c r="L1757" s="2">
        <v>-5.7587538652300804E-3</v>
      </c>
      <c r="M1757" s="2">
        <v>-1.02094761500686E-2</v>
      </c>
    </row>
    <row r="1758" spans="1:13" x14ac:dyDescent="0.55000000000000004">
      <c r="A1758">
        <v>1753</v>
      </c>
      <c r="C1758">
        <f t="shared" si="87"/>
        <v>-0.21462929630967115</v>
      </c>
      <c r="D1758">
        <f t="shared" si="88"/>
        <v>2.5978029140373204E-3</v>
      </c>
      <c r="E1758" s="2">
        <f t="shared" si="89"/>
        <v>1.0286501776797989E-2</v>
      </c>
      <c r="K1758">
        <v>1753</v>
      </c>
      <c r="L1758" s="2">
        <v>-3.3892567063498699E-3</v>
      </c>
      <c r="M1758" s="2">
        <v>-0.11320690343315699</v>
      </c>
    </row>
    <row r="1759" spans="1:13" x14ac:dyDescent="0.55000000000000004">
      <c r="A1759">
        <v>1754</v>
      </c>
      <c r="C1759">
        <f t="shared" si="87"/>
        <v>-0.19680941146394476</v>
      </c>
      <c r="D1759">
        <f t="shared" si="88"/>
        <v>5.2610986385655109E-3</v>
      </c>
      <c r="E1759" s="2">
        <f t="shared" si="89"/>
        <v>8.0253862185720353E-5</v>
      </c>
      <c r="K1759">
        <v>1754</v>
      </c>
      <c r="L1759" s="2">
        <v>-1.70899179942182E-4</v>
      </c>
      <c r="M1759" s="2">
        <v>-0.187850959466768</v>
      </c>
    </row>
    <row r="1760" spans="1:13" x14ac:dyDescent="0.55000000000000004">
      <c r="A1760">
        <v>1755</v>
      </c>
      <c r="C1760">
        <f t="shared" si="87"/>
        <v>-0.12959451275407696</v>
      </c>
      <c r="D1760">
        <f t="shared" si="88"/>
        <v>6.6039694999965723E-3</v>
      </c>
      <c r="E1760" s="2">
        <f t="shared" si="89"/>
        <v>7.3705769969586131E-3</v>
      </c>
      <c r="K1760">
        <v>1755</v>
      </c>
      <c r="L1760" s="2">
        <v>3.09026110626357E-3</v>
      </c>
      <c r="M1760" s="2">
        <v>-0.21544657735917899</v>
      </c>
    </row>
    <row r="1761" spans="1:13" x14ac:dyDescent="0.55000000000000004">
      <c r="A1761">
        <v>1756</v>
      </c>
      <c r="C1761">
        <f t="shared" si="87"/>
        <v>-2.9854122979300977E-2</v>
      </c>
      <c r="D1761">
        <f t="shared" si="88"/>
        <v>6.2893832175690435E-3</v>
      </c>
      <c r="E1761" s="2">
        <f t="shared" si="89"/>
        <v>2.5353600707709045E-2</v>
      </c>
      <c r="K1761">
        <v>1756</v>
      </c>
      <c r="L1761" s="2">
        <v>5.57744632781749E-3</v>
      </c>
      <c r="M1761" s="2">
        <v>-0.189082263418449</v>
      </c>
    </row>
    <row r="1762" spans="1:13" x14ac:dyDescent="0.55000000000000004">
      <c r="A1762">
        <v>1757</v>
      </c>
      <c r="C1762">
        <f t="shared" si="87"/>
        <v>7.7379022388191249E-2</v>
      </c>
      <c r="D1762">
        <f t="shared" si="88"/>
        <v>4.3962943172334464E-3</v>
      </c>
      <c r="E1762" s="2">
        <f t="shared" si="89"/>
        <v>3.7148763884555638E-2</v>
      </c>
      <c r="K1762">
        <v>1757</v>
      </c>
      <c r="L1762" s="2">
        <v>6.6677255166044504E-3</v>
      </c>
      <c r="M1762" s="2">
        <v>-0.115361123623364</v>
      </c>
    </row>
    <row r="1763" spans="1:13" x14ac:dyDescent="0.55000000000000004">
      <c r="A1763">
        <v>1758</v>
      </c>
      <c r="C1763">
        <f t="shared" si="87"/>
        <v>0.16519166415740333</v>
      </c>
      <c r="D1763">
        <f t="shared" si="88"/>
        <v>1.3998282097956107E-3</v>
      </c>
      <c r="E1763" s="2">
        <f t="shared" si="89"/>
        <v>3.1662194810488577E-2</v>
      </c>
      <c r="K1763">
        <v>1758</v>
      </c>
      <c r="L1763" s="2">
        <v>6.0880314861917204E-3</v>
      </c>
      <c r="M1763" s="2">
        <v>-1.27470747683533E-2</v>
      </c>
    </row>
    <row r="1764" spans="1:13" x14ac:dyDescent="0.55000000000000004">
      <c r="A1764">
        <v>1759</v>
      </c>
      <c r="C1764">
        <f t="shared" si="87"/>
        <v>0.21154468018696473</v>
      </c>
      <c r="D1764">
        <f t="shared" si="88"/>
        <v>-1.9479652722401211E-3</v>
      </c>
      <c r="E1764" s="2">
        <f t="shared" si="89"/>
        <v>1.4038724170299E-2</v>
      </c>
      <c r="K1764">
        <v>1759</v>
      </c>
      <c r="L1764" s="2">
        <v>3.9835522026568301E-3</v>
      </c>
      <c r="M1764" s="2">
        <v>9.3059558039502693E-2</v>
      </c>
    </row>
    <row r="1765" spans="1:13" x14ac:dyDescent="0.55000000000000004">
      <c r="A1765">
        <v>1760</v>
      </c>
      <c r="C1765">
        <f t="shared" si="87"/>
        <v>0.20480444049840557</v>
      </c>
      <c r="D1765">
        <f t="shared" si="88"/>
        <v>-4.8068605308005264E-3</v>
      </c>
      <c r="E1765" s="2">
        <f t="shared" si="89"/>
        <v>8.553047252244973E-4</v>
      </c>
      <c r="K1765">
        <v>1760</v>
      </c>
      <c r="L1765" s="2">
        <v>8.8136755780277498E-4</v>
      </c>
      <c r="M1765" s="2">
        <v>0.175558847236779</v>
      </c>
    </row>
    <row r="1766" spans="1:13" x14ac:dyDescent="0.55000000000000004">
      <c r="A1766">
        <v>1761</v>
      </c>
      <c r="C1766">
        <f t="shared" si="87"/>
        <v>0.14666260317997629</v>
      </c>
      <c r="D1766">
        <f t="shared" si="88"/>
        <v>-6.459335116734047E-3</v>
      </c>
      <c r="E1766" s="2">
        <f t="shared" si="89"/>
        <v>4.5462291841097445E-3</v>
      </c>
      <c r="K1766">
        <v>1761</v>
      </c>
      <c r="L1766" s="2">
        <v>-2.4415610595103698E-3</v>
      </c>
      <c r="M1766" s="2">
        <v>0.214088334055583</v>
      </c>
    </row>
    <row r="1767" spans="1:13" x14ac:dyDescent="0.55000000000000004">
      <c r="A1767">
        <v>1762</v>
      </c>
      <c r="C1767">
        <f t="shared" si="87"/>
        <v>5.1711543866523407E-2</v>
      </c>
      <c r="D1767">
        <f t="shared" si="88"/>
        <v>-6.490652740354561E-3</v>
      </c>
      <c r="E1767" s="2">
        <f t="shared" si="89"/>
        <v>2.1693320633935746E-2</v>
      </c>
      <c r="K1767">
        <v>1762</v>
      </c>
      <c r="L1767" s="2">
        <v>-5.1529855631239499E-3</v>
      </c>
      <c r="M1767" s="2">
        <v>0.19899806950256299</v>
      </c>
    </row>
    <row r="1768" spans="1:13" x14ac:dyDescent="0.55000000000000004">
      <c r="A1768">
        <v>1763</v>
      </c>
      <c r="C1768">
        <f t="shared" si="87"/>
        <v>-5.6218022964384461E-2</v>
      </c>
      <c r="D1768">
        <f t="shared" si="88"/>
        <v>-4.892953338273478E-3</v>
      </c>
      <c r="E1768" s="2">
        <f t="shared" si="89"/>
        <v>3.6208581752409805E-2</v>
      </c>
      <c r="K1768">
        <v>1763</v>
      </c>
      <c r="L1768" s="2">
        <v>-6.5738128656514802E-3</v>
      </c>
      <c r="M1768" s="2">
        <v>0.134067503948226</v>
      </c>
    </row>
    <row r="1769" spans="1:13" x14ac:dyDescent="0.55000000000000004">
      <c r="A1769">
        <v>1764</v>
      </c>
      <c r="C1769">
        <f t="shared" si="87"/>
        <v>-0.15003805101389514</v>
      </c>
      <c r="D1769">
        <f t="shared" si="88"/>
        <v>-2.0672257835530426E-3</v>
      </c>
      <c r="E1769" s="2">
        <f t="shared" si="89"/>
        <v>3.4446228350242795E-2</v>
      </c>
      <c r="K1769">
        <v>1764</v>
      </c>
      <c r="L1769" s="2">
        <v>-6.3481879550022803E-3</v>
      </c>
      <c r="M1769" s="2">
        <v>3.55589003356429E-2</v>
      </c>
    </row>
    <row r="1770" spans="1:13" x14ac:dyDescent="0.55000000000000004">
      <c r="A1770">
        <v>1765</v>
      </c>
      <c r="C1770">
        <f t="shared" si="87"/>
        <v>-0.20620169080987563</v>
      </c>
      <c r="D1770">
        <f t="shared" si="88"/>
        <v>1.2773318691531304E-3</v>
      </c>
      <c r="E1770" s="2">
        <f t="shared" si="89"/>
        <v>1.8048858558387667E-2</v>
      </c>
      <c r="K1770">
        <v>1765</v>
      </c>
      <c r="L1770" s="2">
        <v>-4.5326199897237603E-3</v>
      </c>
      <c r="M1770" s="2">
        <v>-7.1855650457404996E-2</v>
      </c>
    </row>
    <row r="1771" spans="1:13" x14ac:dyDescent="0.55000000000000004">
      <c r="A1771">
        <v>1766</v>
      </c>
      <c r="C1771">
        <f t="shared" si="87"/>
        <v>-0.21061305259992069</v>
      </c>
      <c r="D1771">
        <f t="shared" si="88"/>
        <v>4.3013061467445405E-3</v>
      </c>
      <c r="E1771" s="2">
        <f t="shared" si="89"/>
        <v>2.4343906777771706E-3</v>
      </c>
      <c r="K1771">
        <v>1766</v>
      </c>
      <c r="L1771" s="2">
        <v>-1.58182922968589E-3</v>
      </c>
      <c r="M1771" s="2">
        <v>-0.16127350783330199</v>
      </c>
    </row>
    <row r="1772" spans="1:13" x14ac:dyDescent="0.55000000000000004">
      <c r="A1772">
        <v>1767</v>
      </c>
      <c r="C1772">
        <f t="shared" si="87"/>
        <v>-0.16216497755881132</v>
      </c>
      <c r="D1772">
        <f t="shared" si="88"/>
        <v>6.2457432458342312E-3</v>
      </c>
      <c r="E1772" s="2">
        <f t="shared" si="89"/>
        <v>2.316924039297695E-3</v>
      </c>
      <c r="K1772">
        <v>1767</v>
      </c>
      <c r="L1772" s="2">
        <v>1.76514047388293E-3</v>
      </c>
      <c r="M1772" s="2">
        <v>-0.21029941470414101</v>
      </c>
    </row>
    <row r="1773" spans="1:13" x14ac:dyDescent="0.55000000000000004">
      <c r="A1773">
        <v>1768</v>
      </c>
      <c r="C1773">
        <f t="shared" si="87"/>
        <v>-7.3016911317527161E-2</v>
      </c>
      <c r="D1773">
        <f t="shared" si="88"/>
        <v>6.6226304400635178E-3</v>
      </c>
      <c r="E1773" s="2">
        <f t="shared" si="89"/>
        <v>1.7859012742104552E-2</v>
      </c>
      <c r="K1773">
        <v>1768</v>
      </c>
      <c r="L1773" s="2">
        <v>4.6700197956312502E-3</v>
      </c>
      <c r="M1773" s="2">
        <v>-0.206654528559472</v>
      </c>
    </row>
    <row r="1774" spans="1:13" x14ac:dyDescent="0.55000000000000004">
      <c r="A1774">
        <v>1769</v>
      </c>
      <c r="C1774">
        <f t="shared" si="87"/>
        <v>3.4456860590598708E-2</v>
      </c>
      <c r="D1774">
        <f t="shared" si="88"/>
        <v>5.3373769878192444E-3</v>
      </c>
      <c r="E1774" s="2">
        <f t="shared" si="89"/>
        <v>3.4487682010274821E-2</v>
      </c>
      <c r="K1774">
        <v>1769</v>
      </c>
      <c r="L1774" s="2">
        <v>6.4052636888641797E-3</v>
      </c>
      <c r="M1774" s="2">
        <v>-0.15125173374546</v>
      </c>
    </row>
    <row r="1775" spans="1:13" x14ac:dyDescent="0.55000000000000004">
      <c r="A1775">
        <v>1770</v>
      </c>
      <c r="C1775">
        <f t="shared" si="87"/>
        <v>0.13328268678286245</v>
      </c>
      <c r="D1775">
        <f t="shared" si="88"/>
        <v>2.712554414635005E-3</v>
      </c>
      <c r="E1775" s="2">
        <f t="shared" si="89"/>
        <v>3.657644419289361E-2</v>
      </c>
      <c r="K1775">
        <v>1770</v>
      </c>
      <c r="L1775" s="2">
        <v>6.5362695558499303E-3</v>
      </c>
      <c r="M1775" s="2">
        <v>-5.7967003917262901E-2</v>
      </c>
    </row>
    <row r="1776" spans="1:13" x14ac:dyDescent="0.55000000000000004">
      <c r="A1776">
        <v>1771</v>
      </c>
      <c r="C1776">
        <f t="shared" si="87"/>
        <v>0.1986573679692272</v>
      </c>
      <c r="D1776">
        <f t="shared" si="88"/>
        <v>-5.9306214050259133E-4</v>
      </c>
      <c r="E1776" s="2">
        <f t="shared" si="89"/>
        <v>2.214782288657095E-2</v>
      </c>
      <c r="K1776">
        <v>1771</v>
      </c>
      <c r="L1776" s="2">
        <v>5.03022616450053E-3</v>
      </c>
      <c r="M1776" s="2">
        <v>4.9835921643198798E-2</v>
      </c>
    </row>
    <row r="1777" spans="1:13" x14ac:dyDescent="0.55000000000000004">
      <c r="A1777">
        <v>1772</v>
      </c>
      <c r="C1777">
        <f t="shared" si="87"/>
        <v>0.21417323716100459</v>
      </c>
      <c r="D1777">
        <f t="shared" si="88"/>
        <v>-3.7498325991543358E-3</v>
      </c>
      <c r="E1777" s="2">
        <f t="shared" si="89"/>
        <v>4.763222844957859E-3</v>
      </c>
      <c r="K1777">
        <v>1772</v>
      </c>
      <c r="L1777" s="2">
        <v>2.2643314249943401E-3</v>
      </c>
      <c r="M1777" s="2">
        <v>0.145157131468508</v>
      </c>
    </row>
    <row r="1778" spans="1:13" x14ac:dyDescent="0.55000000000000004">
      <c r="A1778">
        <v>1773</v>
      </c>
      <c r="C1778">
        <f t="shared" si="87"/>
        <v>0.17593613823946819</v>
      </c>
      <c r="D1778">
        <f t="shared" si="88"/>
        <v>-5.9654741156071316E-3</v>
      </c>
      <c r="E1778" s="2">
        <f t="shared" si="89"/>
        <v>7.9448999987359473E-4</v>
      </c>
      <c r="K1778">
        <v>1773</v>
      </c>
      <c r="L1778" s="2">
        <v>-1.0686791667940401E-3</v>
      </c>
      <c r="M1778" s="2">
        <v>0.20412283722806199</v>
      </c>
    </row>
    <row r="1779" spans="1:13" x14ac:dyDescent="0.55000000000000004">
      <c r="A1779">
        <v>1774</v>
      </c>
      <c r="C1779">
        <f t="shared" si="87"/>
        <v>9.3542777059996349E-2</v>
      </c>
      <c r="D1779">
        <f t="shared" si="88"/>
        <v>-6.6839073712810062E-3</v>
      </c>
      <c r="E1779" s="2">
        <f t="shared" si="89"/>
        <v>1.4023754702810268E-2</v>
      </c>
      <c r="K1779">
        <v>1774</v>
      </c>
      <c r="L1779" s="2">
        <v>-4.1340324316546098E-3</v>
      </c>
      <c r="M1779" s="2">
        <v>0.21196471211769699</v>
      </c>
    </row>
    <row r="1780" spans="1:13" x14ac:dyDescent="0.55000000000000004">
      <c r="A1780">
        <v>1775</v>
      </c>
      <c r="C1780">
        <f t="shared" si="87"/>
        <v>-1.2327849436691926E-2</v>
      </c>
      <c r="D1780">
        <f t="shared" si="88"/>
        <v>-5.724820762363257E-3</v>
      </c>
      <c r="E1780" s="2">
        <f t="shared" si="89"/>
        <v>3.2057670418846274E-2</v>
      </c>
      <c r="K1780">
        <v>1775</v>
      </c>
      <c r="L1780" s="2">
        <v>-6.1639916283319496E-3</v>
      </c>
      <c r="M1780" s="2">
        <v>0.16671870992384499</v>
      </c>
    </row>
    <row r="1781" spans="1:13" x14ac:dyDescent="0.55000000000000004">
      <c r="A1781">
        <v>1776</v>
      </c>
      <c r="C1781">
        <f t="shared" si="87"/>
        <v>-0.1151044455745564</v>
      </c>
      <c r="D1781">
        <f t="shared" si="88"/>
        <v>-3.3289248117606457E-3</v>
      </c>
      <c r="E1781" s="2">
        <f t="shared" si="89"/>
        <v>3.7955384972444592E-2</v>
      </c>
      <c r="K1781">
        <v>1776</v>
      </c>
      <c r="L1781" s="2">
        <v>-6.6501408830656099E-3</v>
      </c>
      <c r="M1781" s="2">
        <v>7.9716972581776194E-2</v>
      </c>
    </row>
    <row r="1782" spans="1:13" x14ac:dyDescent="0.55000000000000004">
      <c r="A1782">
        <v>1777</v>
      </c>
      <c r="C1782">
        <f t="shared" si="87"/>
        <v>-0.18899225208282003</v>
      </c>
      <c r="D1782">
        <f t="shared" si="88"/>
        <v>-9.753890158544126E-5</v>
      </c>
      <c r="E1782" s="2">
        <f t="shared" si="89"/>
        <v>2.6160434779114602E-2</v>
      </c>
      <c r="K1782">
        <v>1777</v>
      </c>
      <c r="L1782" s="2">
        <v>-5.4707210991565098E-3</v>
      </c>
      <c r="M1782" s="2">
        <v>-2.7250375071593901E-2</v>
      </c>
    </row>
    <row r="1783" spans="1:13" x14ac:dyDescent="0.55000000000000004">
      <c r="A1783">
        <v>1778</v>
      </c>
      <c r="C1783">
        <f t="shared" si="87"/>
        <v>-0.21544698695955278</v>
      </c>
      <c r="D1783">
        <f t="shared" si="88"/>
        <v>3.1583272169518973E-3</v>
      </c>
      <c r="E1783" s="2">
        <f t="shared" si="89"/>
        <v>7.753557938150718E-3</v>
      </c>
      <c r="K1783">
        <v>1778</v>
      </c>
      <c r="L1783" s="2">
        <v>-2.9211252780738501E-3</v>
      </c>
      <c r="M1783" s="2">
        <v>-0.127392697239229</v>
      </c>
    </row>
    <row r="1784" spans="1:13" x14ac:dyDescent="0.55000000000000004">
      <c r="A1784">
        <v>1779</v>
      </c>
      <c r="C1784">
        <f t="shared" si="87"/>
        <v>-0.18782906937198313</v>
      </c>
      <c r="D1784">
        <f t="shared" si="88"/>
        <v>5.6215197762767228E-3</v>
      </c>
      <c r="E1784" s="2">
        <f t="shared" si="89"/>
        <v>6.0834676217075682E-5</v>
      </c>
      <c r="K1784">
        <v>1779</v>
      </c>
      <c r="L1784" s="2">
        <v>3.6008449024801101E-4</v>
      </c>
      <c r="M1784" s="2">
        <v>-0.19562872809638099</v>
      </c>
    </row>
    <row r="1785" spans="1:13" x14ac:dyDescent="0.55000000000000004">
      <c r="A1785">
        <v>1780</v>
      </c>
      <c r="C1785">
        <f t="shared" si="87"/>
        <v>-0.11307001449468954</v>
      </c>
      <c r="D1785">
        <f t="shared" si="88"/>
        <v>6.6738293640127289E-3</v>
      </c>
      <c r="E1785" s="2">
        <f t="shared" si="89"/>
        <v>1.036289712304493E-2</v>
      </c>
      <c r="K1785">
        <v>1780</v>
      </c>
      <c r="L1785" s="2">
        <v>3.5511088641852601E-3</v>
      </c>
      <c r="M1785" s="2">
        <v>-0.214868330409271</v>
      </c>
    </row>
    <row r="1786" spans="1:13" x14ac:dyDescent="0.55000000000000004">
      <c r="A1786">
        <v>1781</v>
      </c>
      <c r="C1786">
        <f t="shared" si="87"/>
        <v>-9.9327693068137785E-3</v>
      </c>
      <c r="D1786">
        <f t="shared" si="88"/>
        <v>6.0511484545532736E-3</v>
      </c>
      <c r="E1786" s="2">
        <f t="shared" si="89"/>
        <v>2.90225490612466E-2</v>
      </c>
      <c r="K1786">
        <v>1781</v>
      </c>
      <c r="L1786" s="2">
        <v>5.8527359936072602E-3</v>
      </c>
      <c r="M1786" s="2">
        <v>-0.18029282642480901</v>
      </c>
    </row>
    <row r="1787" spans="1:13" x14ac:dyDescent="0.55000000000000004">
      <c r="A1787">
        <v>1782</v>
      </c>
      <c r="C1787">
        <f t="shared" si="87"/>
        <v>9.5697391610872221E-2</v>
      </c>
      <c r="D1787">
        <f t="shared" si="88"/>
        <v>3.9097568311114968E-3</v>
      </c>
      <c r="E1787" s="2">
        <f t="shared" si="89"/>
        <v>3.8517696043615934E-2</v>
      </c>
      <c r="K1787">
        <v>1782</v>
      </c>
      <c r="L1787" s="2">
        <v>6.68850908569215E-3</v>
      </c>
      <c r="M1787" s="2">
        <v>-0.10056186560675801</v>
      </c>
    </row>
    <row r="1788" spans="1:13" x14ac:dyDescent="0.55000000000000004">
      <c r="A1788">
        <v>1783</v>
      </c>
      <c r="C1788">
        <f t="shared" si="87"/>
        <v>0.17730952437597861</v>
      </c>
      <c r="D1788">
        <f t="shared" si="88"/>
        <v>7.8709865418550651E-4</v>
      </c>
      <c r="E1788" s="2">
        <f t="shared" si="89"/>
        <v>2.9913115892788639E-2</v>
      </c>
      <c r="K1788">
        <v>1783</v>
      </c>
      <c r="L1788" s="2">
        <v>5.8491035847674198E-3</v>
      </c>
      <c r="M1788" s="2">
        <v>4.3554382930281596E-3</v>
      </c>
    </row>
    <row r="1789" spans="1:13" x14ac:dyDescent="0.55000000000000004">
      <c r="A1789">
        <v>1784</v>
      </c>
      <c r="C1789">
        <f t="shared" si="87"/>
        <v>0.21442070391087087</v>
      </c>
      <c r="D1789">
        <f t="shared" si="88"/>
        <v>-2.5331046941952772E-3</v>
      </c>
      <c r="E1789" s="2">
        <f t="shared" si="89"/>
        <v>1.1286684380021205E-2</v>
      </c>
      <c r="K1789">
        <v>1784</v>
      </c>
      <c r="L1789" s="2">
        <v>3.54475380583335E-3</v>
      </c>
      <c r="M1789" s="2">
        <v>0.10818189565314799</v>
      </c>
    </row>
    <row r="1790" spans="1:13" x14ac:dyDescent="0.55000000000000004">
      <c r="A1790">
        <v>1785</v>
      </c>
      <c r="C1790">
        <f t="shared" si="87"/>
        <v>0.19771680639472236</v>
      </c>
      <c r="D1790">
        <f t="shared" si="88"/>
        <v>-5.2175521579524544E-3</v>
      </c>
      <c r="E1790" s="2">
        <f t="shared" si="89"/>
        <v>1.6392398540438709E-4</v>
      </c>
      <c r="K1790">
        <v>1785</v>
      </c>
      <c r="L1790" s="2">
        <v>3.5259844617218701E-4</v>
      </c>
      <c r="M1790" s="2">
        <v>0.18491352613518</v>
      </c>
    </row>
    <row r="1791" spans="1:13" x14ac:dyDescent="0.55000000000000004">
      <c r="A1791">
        <v>1786</v>
      </c>
      <c r="C1791">
        <f t="shared" si="87"/>
        <v>0.13139015801318299</v>
      </c>
      <c r="D1791">
        <f t="shared" si="88"/>
        <v>-6.5925040073594966E-3</v>
      </c>
      <c r="E1791" s="2">
        <f t="shared" si="89"/>
        <v>7.0463028230626909E-3</v>
      </c>
      <c r="K1791">
        <v>1786</v>
      </c>
      <c r="L1791" s="2">
        <v>-2.9278673816947598E-3</v>
      </c>
      <c r="M1791" s="2">
        <v>0.21533241687641999</v>
      </c>
    </row>
    <row r="1792" spans="1:13" x14ac:dyDescent="0.55000000000000004">
      <c r="A1792">
        <v>1787</v>
      </c>
      <c r="C1792">
        <f t="shared" si="87"/>
        <v>3.2087349455897557E-2</v>
      </c>
      <c r="D1792">
        <f t="shared" si="88"/>
        <v>-6.3128763098862055E-3</v>
      </c>
      <c r="E1792" s="2">
        <f t="shared" si="89"/>
        <v>2.5514509422364069E-2</v>
      </c>
      <c r="K1792">
        <v>1787</v>
      </c>
      <c r="L1792" s="2">
        <v>-5.4750306606456698E-3</v>
      </c>
      <c r="M1792" s="2">
        <v>0.191819967985627</v>
      </c>
    </row>
    <row r="1793" spans="1:13" x14ac:dyDescent="0.55000000000000004">
      <c r="A1793">
        <v>1788</v>
      </c>
      <c r="C1793">
        <f t="shared" si="87"/>
        <v>-7.5268707467042784E-2</v>
      </c>
      <c r="D1793">
        <f t="shared" si="88"/>
        <v>-4.4488497235284138E-3</v>
      </c>
      <c r="E1793" s="2">
        <f t="shared" si="89"/>
        <v>3.8233437852955153E-2</v>
      </c>
      <c r="K1793">
        <v>1788</v>
      </c>
      <c r="L1793" s="2">
        <v>-6.65093854601347E-3</v>
      </c>
      <c r="M1793" s="2">
        <v>0.120265018148144</v>
      </c>
    </row>
    <row r="1794" spans="1:13" x14ac:dyDescent="0.55000000000000004">
      <c r="A1794">
        <v>1789</v>
      </c>
      <c r="C1794">
        <f t="shared" si="87"/>
        <v>-0.1637339053550009</v>
      </c>
      <c r="D1794">
        <f t="shared" si="88"/>
        <v>-1.4682556308686578E-3</v>
      </c>
      <c r="E1794" s="2">
        <f t="shared" si="89"/>
        <v>3.3241623017940522E-2</v>
      </c>
      <c r="K1794">
        <v>1789</v>
      </c>
      <c r="L1794" s="2">
        <v>-6.1610776131048898E-3</v>
      </c>
      <c r="M1794" s="2">
        <v>1.85889484454498E-2</v>
      </c>
    </row>
    <row r="1795" spans="1:13" x14ac:dyDescent="0.55000000000000004">
      <c r="A1795">
        <v>1790</v>
      </c>
      <c r="C1795">
        <f t="shared" si="87"/>
        <v>-0.2111053442355858</v>
      </c>
      <c r="D1795">
        <f t="shared" si="88"/>
        <v>1.8808396767426619E-3</v>
      </c>
      <c r="E1795" s="2">
        <f t="shared" si="89"/>
        <v>1.5218307768841767E-2</v>
      </c>
      <c r="K1795">
        <v>1790</v>
      </c>
      <c r="L1795" s="2">
        <v>-4.1281365714434803E-3</v>
      </c>
      <c r="M1795" s="2">
        <v>-8.7742838712871293E-2</v>
      </c>
    </row>
    <row r="1796" spans="1:13" x14ac:dyDescent="0.55000000000000004">
      <c r="A1796">
        <v>1791</v>
      </c>
      <c r="C1796">
        <f t="shared" si="87"/>
        <v>-0.20549379146114205</v>
      </c>
      <c r="D1796">
        <f t="shared" si="88"/>
        <v>4.7578838704700937E-3</v>
      </c>
      <c r="E1796" s="2">
        <f t="shared" si="89"/>
        <v>1.1152196039951713E-3</v>
      </c>
      <c r="K1796">
        <v>1791</v>
      </c>
      <c r="L1796" s="2">
        <v>-1.06127811636398E-3</v>
      </c>
      <c r="M1796" s="2">
        <v>-0.17209888759849901</v>
      </c>
    </row>
    <row r="1797" spans="1:13" x14ac:dyDescent="0.55000000000000004">
      <c r="A1797">
        <v>1792</v>
      </c>
      <c r="C1797">
        <f t="shared" si="87"/>
        <v>-0.14830762849596671</v>
      </c>
      <c r="D1797">
        <f t="shared" si="88"/>
        <v>6.4407995009376513E-3</v>
      </c>
      <c r="E1797" s="2">
        <f t="shared" si="89"/>
        <v>4.2307315579809502E-3</v>
      </c>
      <c r="K1797">
        <v>1792</v>
      </c>
      <c r="L1797" s="2">
        <v>2.2713840266503299E-3</v>
      </c>
      <c r="M1797" s="2">
        <v>-0.213351702461094</v>
      </c>
    </row>
    <row r="1798" spans="1:13" x14ac:dyDescent="0.55000000000000004">
      <c r="A1798">
        <v>1793</v>
      </c>
      <c r="C1798">
        <f t="shared" ref="C1798:C1861" si="90">$D$1*COS($B$2*(A1798-$L$2)+$B$1)</f>
        <v>-5.3899376855599104E-2</v>
      </c>
      <c r="D1798">
        <f t="shared" ref="D1798:D1861" si="91">$D$2*COS($B$2*(A1798-$L$3)+$B$3)</f>
        <v>6.5072102179741711E-3</v>
      </c>
      <c r="E1798" s="2">
        <f t="shared" ref="E1798:E1861" si="92">(M1798-C1798)^2</f>
        <v>2.1688418453217794E-2</v>
      </c>
      <c r="K1798">
        <v>1793</v>
      </c>
      <c r="L1798" s="2">
        <v>5.0351639495465599E-3</v>
      </c>
      <c r="M1798" s="2">
        <v>-0.20116925990443499</v>
      </c>
    </row>
    <row r="1799" spans="1:13" x14ac:dyDescent="0.55000000000000004">
      <c r="A1799">
        <v>1794</v>
      </c>
      <c r="C1799">
        <f t="shared" si="90"/>
        <v>5.403648226737217E-2</v>
      </c>
      <c r="D1799">
        <f t="shared" si="91"/>
        <v>4.9404483314141635E-3</v>
      </c>
      <c r="E1799" s="2">
        <f t="shared" si="92"/>
        <v>3.7109865425374845E-2</v>
      </c>
      <c r="K1799">
        <v>1794</v>
      </c>
      <c r="L1799" s="2">
        <v>6.5378558253894204E-3</v>
      </c>
      <c r="M1799" s="2">
        <v>-0.13860272824122299</v>
      </c>
    </row>
    <row r="1800" spans="1:13" x14ac:dyDescent="0.55000000000000004">
      <c r="A1800">
        <v>1795</v>
      </c>
      <c r="C1800">
        <f t="shared" si="90"/>
        <v>0.14841032333933785</v>
      </c>
      <c r="D1800">
        <f t="shared" si="91"/>
        <v>2.1337380500804511E-3</v>
      </c>
      <c r="E1800" s="2">
        <f t="shared" si="92"/>
        <v>3.599846208328731E-2</v>
      </c>
      <c r="K1800">
        <v>1795</v>
      </c>
      <c r="L1800" s="2">
        <v>6.4031011518504597E-3</v>
      </c>
      <c r="M1800" s="2">
        <v>-4.1322283461094102E-2</v>
      </c>
    </row>
    <row r="1801" spans="1:13" x14ac:dyDescent="0.55000000000000004">
      <c r="A1801">
        <v>1796</v>
      </c>
      <c r="C1801">
        <f t="shared" si="90"/>
        <v>0.20553630149506105</v>
      </c>
      <c r="D1801">
        <f t="shared" si="91"/>
        <v>-1.2084955061863938E-3</v>
      </c>
      <c r="E1801" s="2">
        <f t="shared" si="92"/>
        <v>1.9384635898759224E-2</v>
      </c>
      <c r="K1801">
        <v>1796</v>
      </c>
      <c r="L1801" s="2">
        <v>4.6646500728748097E-3</v>
      </c>
      <c r="M1801" s="2">
        <v>6.6307583556701702E-2</v>
      </c>
    </row>
    <row r="1802" spans="1:13" x14ac:dyDescent="0.55000000000000004">
      <c r="A1802">
        <v>1797</v>
      </c>
      <c r="C1802">
        <f t="shared" si="90"/>
        <v>0.21107700033757903</v>
      </c>
      <c r="D1802">
        <f t="shared" si="91"/>
        <v>-4.2474221634876399E-3</v>
      </c>
      <c r="E1802" s="2">
        <f t="shared" si="92"/>
        <v>2.8887072671989586E-3</v>
      </c>
      <c r="K1802">
        <v>1797</v>
      </c>
      <c r="L1802" s="2">
        <v>1.75790844575946E-3</v>
      </c>
      <c r="M1802" s="2">
        <v>0.15733030493033601</v>
      </c>
    </row>
    <row r="1803" spans="1:13" x14ac:dyDescent="0.55000000000000004">
      <c r="A1803">
        <v>1798</v>
      </c>
      <c r="C1803">
        <f t="shared" si="90"/>
        <v>0.16364182124602653</v>
      </c>
      <c r="D1803">
        <f t="shared" si="91"/>
        <v>-6.2203353863001633E-3</v>
      </c>
      <c r="E1803" s="2">
        <f t="shared" si="92"/>
        <v>2.0527110358498444E-3</v>
      </c>
      <c r="K1803">
        <v>1798</v>
      </c>
      <c r="L1803" s="2">
        <v>-1.5891122568686101E-3</v>
      </c>
      <c r="M1803" s="2">
        <v>0.20894867542781501</v>
      </c>
    </row>
    <row r="1804" spans="1:13" x14ac:dyDescent="0.55000000000000004">
      <c r="A1804">
        <v>1799</v>
      </c>
      <c r="C1804">
        <f t="shared" si="90"/>
        <v>7.5135994318208388E-2</v>
      </c>
      <c r="D1804">
        <f t="shared" si="91"/>
        <v>-6.632075541440058E-3</v>
      </c>
      <c r="E1804" s="2">
        <f t="shared" si="92"/>
        <v>1.7715226573640518E-2</v>
      </c>
      <c r="K1804">
        <v>1799</v>
      </c>
      <c r="L1804" s="2">
        <v>-4.5381299366272099E-3</v>
      </c>
      <c r="M1804" s="2">
        <v>0.20823455394092</v>
      </c>
    </row>
    <row r="1805" spans="1:13" x14ac:dyDescent="0.55000000000000004">
      <c r="A1805">
        <v>1800</v>
      </c>
      <c r="C1805">
        <f t="shared" si="90"/>
        <v>-3.2227383442890618E-2</v>
      </c>
      <c r="D1805">
        <f t="shared" si="91"/>
        <v>-5.3793045287480589E-3</v>
      </c>
      <c r="E1805" s="2">
        <f t="shared" si="92"/>
        <v>3.519157639576926E-2</v>
      </c>
      <c r="K1805">
        <v>1800</v>
      </c>
      <c r="L1805" s="2">
        <v>-6.3505448212432597E-3</v>
      </c>
      <c r="M1805" s="2">
        <v>0.15536679662613301</v>
      </c>
    </row>
    <row r="1806" spans="1:13" x14ac:dyDescent="0.55000000000000004">
      <c r="A1806">
        <v>1801</v>
      </c>
      <c r="C1806">
        <f t="shared" si="90"/>
        <v>-0.13150236725854761</v>
      </c>
      <c r="D1806">
        <f t="shared" si="91"/>
        <v>-2.7764414661052982E-3</v>
      </c>
      <c r="E1806" s="2">
        <f t="shared" si="92"/>
        <v>3.8059651016913713E-2</v>
      </c>
      <c r="K1806">
        <v>1801</v>
      </c>
      <c r="L1806" s="2">
        <v>-6.572426359459E-3</v>
      </c>
      <c r="M1806" s="2">
        <v>6.3586461270698794E-2</v>
      </c>
    </row>
    <row r="1807" spans="1:13" x14ac:dyDescent="0.55000000000000004">
      <c r="A1807">
        <v>1802</v>
      </c>
      <c r="C1807">
        <f t="shared" si="90"/>
        <v>-0.19777302874274424</v>
      </c>
      <c r="D1807">
        <f t="shared" si="91"/>
        <v>5.2324988177744061E-4</v>
      </c>
      <c r="E1807" s="2">
        <f t="shared" si="92"/>
        <v>2.3609407579854226E-2</v>
      </c>
      <c r="K1807">
        <v>1802</v>
      </c>
      <c r="L1807" s="2">
        <v>-5.1482029435751704E-3</v>
      </c>
      <c r="M1807" s="2">
        <v>-4.4119497771750199E-2</v>
      </c>
    </row>
    <row r="1808" spans="1:13" x14ac:dyDescent="0.55000000000000004">
      <c r="A1808">
        <v>1803</v>
      </c>
      <c r="C1808">
        <f t="shared" si="90"/>
        <v>-0.21440682873781391</v>
      </c>
      <c r="D1808">
        <f t="shared" si="91"/>
        <v>3.6916165385885791E-3</v>
      </c>
      <c r="E1808" s="2">
        <f t="shared" si="92"/>
        <v>5.4215792132777775E-3</v>
      </c>
      <c r="K1808">
        <v>1803</v>
      </c>
      <c r="L1808" s="2">
        <v>-2.4345801633405E-3</v>
      </c>
      <c r="M1808" s="2">
        <v>-0.14077545489977</v>
      </c>
    </row>
    <row r="1809" spans="1:13" x14ac:dyDescent="0.55000000000000004">
      <c r="A1809">
        <v>1804</v>
      </c>
      <c r="C1809">
        <f t="shared" si="90"/>
        <v>-0.1772290340575037</v>
      </c>
      <c r="D1809">
        <f t="shared" si="91"/>
        <v>5.933465257305353E-3</v>
      </c>
      <c r="E1809" s="2">
        <f t="shared" si="92"/>
        <v>6.2221770253910913E-4</v>
      </c>
      <c r="K1809">
        <v>1804</v>
      </c>
      <c r="L1809" s="2">
        <v>8.8879832184163895E-4</v>
      </c>
      <c r="M1809" s="2">
        <v>-0.20217332604062299</v>
      </c>
    </row>
    <row r="1810" spans="1:13" x14ac:dyDescent="0.55000000000000004">
      <c r="A1810">
        <v>1805</v>
      </c>
      <c r="C1810">
        <f t="shared" si="90"/>
        <v>-9.5570487520314773E-2</v>
      </c>
      <c r="D1810">
        <f t="shared" si="91"/>
        <v>6.6861392639829915E-3</v>
      </c>
      <c r="E1810" s="2">
        <f t="shared" si="92"/>
        <v>1.3774577486687724E-2</v>
      </c>
      <c r="K1810">
        <v>1805</v>
      </c>
      <c r="L1810" s="2">
        <v>3.9895717536140504E-3</v>
      </c>
      <c r="M1810" s="2">
        <v>-0.21293563348234101</v>
      </c>
    </row>
    <row r="1811" spans="1:13" x14ac:dyDescent="0.55000000000000004">
      <c r="A1811">
        <v>1806</v>
      </c>
      <c r="C1811">
        <f t="shared" si="90"/>
        <v>1.0074236917649904E-2</v>
      </c>
      <c r="D1811">
        <f t="shared" si="91"/>
        <v>5.7607332480467338E-3</v>
      </c>
      <c r="E1811" s="2">
        <f t="shared" si="92"/>
        <v>3.2559000485996636E-2</v>
      </c>
      <c r="K1811">
        <v>1806</v>
      </c>
      <c r="L1811" s="2">
        <v>6.0911321901874803E-3</v>
      </c>
      <c r="M1811" s="2">
        <v>-0.17036689056163801</v>
      </c>
    </row>
    <row r="1812" spans="1:13" x14ac:dyDescent="0.55000000000000004">
      <c r="A1812">
        <v>1807</v>
      </c>
      <c r="C1812">
        <f t="shared" si="90"/>
        <v>0.11319054023738559</v>
      </c>
      <c r="D1812">
        <f t="shared" si="91"/>
        <v>3.3895046134934216E-3</v>
      </c>
      <c r="E1812" s="2">
        <f t="shared" si="92"/>
        <v>3.9330522246306066E-2</v>
      </c>
      <c r="K1812">
        <v>1807</v>
      </c>
      <c r="L1812" s="2">
        <v>6.6671307830876497E-3</v>
      </c>
      <c r="M1812" s="2">
        <v>-8.5128703020312599E-2</v>
      </c>
    </row>
    <row r="1813" spans="1:13" x14ac:dyDescent="0.55000000000000004">
      <c r="A1813">
        <v>1808</v>
      </c>
      <c r="C1813">
        <f t="shared" si="90"/>
        <v>0.18789840382560347</v>
      </c>
      <c r="D1813">
        <f t="shared" si="91"/>
        <v>1.6758176602938221E-4</v>
      </c>
      <c r="E1813" s="2">
        <f t="shared" si="92"/>
        <v>2.7711564238422148E-2</v>
      </c>
      <c r="K1813">
        <v>1808</v>
      </c>
      <c r="L1813" s="2">
        <v>5.5733051114868603E-3</v>
      </c>
      <c r="M1813" s="2">
        <v>2.1430496292583302E-2</v>
      </c>
    </row>
    <row r="1814" spans="1:13" x14ac:dyDescent="0.55000000000000004">
      <c r="A1814">
        <v>1809</v>
      </c>
      <c r="C1814">
        <f t="shared" si="90"/>
        <v>0.21544772863769349</v>
      </c>
      <c r="D1814">
        <f t="shared" si="91"/>
        <v>-3.0964005723431078E-3</v>
      </c>
      <c r="E1814" s="2">
        <f t="shared" si="92"/>
        <v>8.6165611553014609E-3</v>
      </c>
      <c r="K1814">
        <v>1809</v>
      </c>
      <c r="L1814" s="2">
        <v>3.0836106004393602E-3</v>
      </c>
      <c r="M1814" s="2">
        <v>0.122622294863854</v>
      </c>
    </row>
    <row r="1815" spans="1:13" x14ac:dyDescent="0.55000000000000004">
      <c r="A1815">
        <v>1810</v>
      </c>
      <c r="C1815">
        <f t="shared" si="90"/>
        <v>0.18892421484027752</v>
      </c>
      <c r="D1815">
        <f t="shared" si="91"/>
        <v>-5.5832516340139039E-3</v>
      </c>
      <c r="E1815" s="2">
        <f t="shared" si="92"/>
        <v>1.7458726992605809E-5</v>
      </c>
      <c r="K1815">
        <v>1810</v>
      </c>
      <c r="L1815" s="2">
        <v>-1.7839331481956001E-4</v>
      </c>
      <c r="M1815" s="2">
        <v>0.193102578992982</v>
      </c>
    </row>
    <row r="1816" spans="1:13" x14ac:dyDescent="0.55000000000000004">
      <c r="A1816">
        <v>1811</v>
      </c>
      <c r="C1816">
        <f t="shared" si="90"/>
        <v>0.11498470532443882</v>
      </c>
      <c r="D1816">
        <f t="shared" si="91"/>
        <v>-6.6688242211755296E-3</v>
      </c>
      <c r="E1816" s="2">
        <f t="shared" si="92"/>
        <v>1.0046938745741736E-2</v>
      </c>
      <c r="K1816">
        <v>1811</v>
      </c>
      <c r="L1816" s="2">
        <v>-3.3957175177101299E-3</v>
      </c>
      <c r="M1816" s="2">
        <v>0.215219124291886</v>
      </c>
    </row>
    <row r="1817" spans="1:13" x14ac:dyDescent="0.55000000000000004">
      <c r="A1817">
        <v>1812</v>
      </c>
      <c r="C1817">
        <f t="shared" si="90"/>
        <v>1.2186458458230912E-2</v>
      </c>
      <c r="D1817">
        <f t="shared" si="91"/>
        <v>-6.0806624964935595E-3</v>
      </c>
      <c r="E1817" s="2">
        <f t="shared" si="92"/>
        <v>2.9325276882505164E-2</v>
      </c>
      <c r="K1817">
        <v>1812</v>
      </c>
      <c r="L1817" s="2">
        <v>-5.7625632027880798E-3</v>
      </c>
      <c r="M1817" s="2">
        <v>0.18343270478936999</v>
      </c>
    </row>
    <row r="1818" spans="1:13" x14ac:dyDescent="0.55000000000000004">
      <c r="A1818">
        <v>1813</v>
      </c>
      <c r="C1818">
        <f t="shared" si="90"/>
        <v>-9.3670332610786847E-2</v>
      </c>
      <c r="D1818">
        <f t="shared" si="91"/>
        <v>-3.966382655409004E-3</v>
      </c>
      <c r="E1818" s="2">
        <f t="shared" si="92"/>
        <v>3.9750294545948819E-2</v>
      </c>
      <c r="K1818">
        <v>1813</v>
      </c>
      <c r="L1818" s="2">
        <v>-6.6861391853809604E-3</v>
      </c>
      <c r="M1818" s="2">
        <v>0.105704426438469</v>
      </c>
    </row>
    <row r="1819" spans="1:13" x14ac:dyDescent="0.55000000000000004">
      <c r="A1819">
        <v>1814</v>
      </c>
      <c r="C1819">
        <f t="shared" si="90"/>
        <v>-0.17601784460923245</v>
      </c>
      <c r="D1819">
        <f t="shared" si="91"/>
        <v>-8.5662437251946358E-4</v>
      </c>
      <c r="E1819" s="2">
        <f t="shared" si="92"/>
        <v>3.1513230876831687E-2</v>
      </c>
      <c r="K1819">
        <v>1814</v>
      </c>
      <c r="L1819" s="2">
        <v>-5.9351301311989599E-3</v>
      </c>
      <c r="M1819" s="2">
        <v>1.5018187433992599E-3</v>
      </c>
    </row>
    <row r="1820" spans="1:13" x14ac:dyDescent="0.55000000000000004">
      <c r="A1820">
        <v>1815</v>
      </c>
      <c r="C1820">
        <f t="shared" si="90"/>
        <v>-0.2141885877724598</v>
      </c>
      <c r="D1820">
        <f t="shared" si="91"/>
        <v>2.468128571640733E-3</v>
      </c>
      <c r="E1820" s="2">
        <f t="shared" si="92"/>
        <v>1.2345800765709571E-2</v>
      </c>
      <c r="K1820">
        <v>1815</v>
      </c>
      <c r="L1820" s="2">
        <v>-3.6976309167838901E-3</v>
      </c>
      <c r="M1820" s="2">
        <v>-0.103076928772562</v>
      </c>
    </row>
    <row r="1821" spans="1:13" x14ac:dyDescent="0.55000000000000004">
      <c r="A1821">
        <v>1816</v>
      </c>
      <c r="C1821">
        <f t="shared" si="90"/>
        <v>-0.19860251014246288</v>
      </c>
      <c r="D1821">
        <f t="shared" si="91"/>
        <v>5.1734332683657132E-3</v>
      </c>
      <c r="E1821" s="2">
        <f t="shared" si="92"/>
        <v>2.8100118996456531E-4</v>
      </c>
      <c r="K1821">
        <v>1816</v>
      </c>
      <c r="L1821" s="2">
        <v>-5.3403710082340996E-4</v>
      </c>
      <c r="M1821" s="2">
        <v>-0.181839420034593</v>
      </c>
    </row>
    <row r="1822" spans="1:13" x14ac:dyDescent="0.55000000000000004">
      <c r="A1822">
        <v>1817</v>
      </c>
      <c r="C1822">
        <f t="shared" si="90"/>
        <v>-0.13317138867608558</v>
      </c>
      <c r="D1822">
        <f t="shared" si="91"/>
        <v>6.580315262047544E-3</v>
      </c>
      <c r="E1822" s="2">
        <f t="shared" si="92"/>
        <v>6.7055973476080723E-3</v>
      </c>
      <c r="K1822">
        <v>1817</v>
      </c>
      <c r="L1822" s="2">
        <v>2.7633096199639398E-3</v>
      </c>
      <c r="M1822" s="2">
        <v>-0.21505910049909399</v>
      </c>
    </row>
    <row r="1823" spans="1:13" x14ac:dyDescent="0.55000000000000004">
      <c r="A1823">
        <v>1818</v>
      </c>
      <c r="C1823">
        <f t="shared" si="90"/>
        <v>-3.4317055682631908E-2</v>
      </c>
      <c r="D1823">
        <f t="shared" si="91"/>
        <v>6.3356768270191573E-3</v>
      </c>
      <c r="E1823" s="2">
        <f t="shared" si="92"/>
        <v>2.5631638387205342E-2</v>
      </c>
      <c r="K1823">
        <v>1818</v>
      </c>
      <c r="L1823" s="2">
        <v>5.3685683041029804E-3</v>
      </c>
      <c r="M1823" s="2">
        <v>-0.19441589511379501</v>
      </c>
    </row>
    <row r="1824" spans="1:13" x14ac:dyDescent="0.55000000000000004">
      <c r="A1824">
        <v>1819</v>
      </c>
      <c r="C1824">
        <f t="shared" si="90"/>
        <v>7.3150134941638176E-2</v>
      </c>
      <c r="D1824">
        <f t="shared" si="91"/>
        <v>4.5009170538847509E-3</v>
      </c>
      <c r="E1824" s="2">
        <f t="shared" si="92"/>
        <v>3.9295195409965102E-2</v>
      </c>
      <c r="K1824">
        <v>1819</v>
      </c>
      <c r="L1824" s="2">
        <v>6.6292357522995402E-3</v>
      </c>
      <c r="M1824" s="2">
        <v>-0.125080022728594</v>
      </c>
    </row>
    <row r="1825" spans="1:13" x14ac:dyDescent="0.55000000000000004">
      <c r="A1825">
        <v>1820</v>
      </c>
      <c r="C1825">
        <f t="shared" si="90"/>
        <v>0.16225818357754629</v>
      </c>
      <c r="D1825">
        <f t="shared" si="91"/>
        <v>1.5365219720529033E-3</v>
      </c>
      <c r="E1825" s="2">
        <f t="shared" si="92"/>
        <v>3.4847655043857735E-2</v>
      </c>
      <c r="K1825">
        <v>1820</v>
      </c>
      <c r="L1825" s="2">
        <v>6.2295699815397296E-3</v>
      </c>
      <c r="M1825" s="2">
        <v>-2.4417082710887699E-2</v>
      </c>
    </row>
    <row r="1826" spans="1:13" x14ac:dyDescent="0.55000000000000004">
      <c r="A1826">
        <v>1821</v>
      </c>
      <c r="C1826">
        <f t="shared" si="90"/>
        <v>0.21064284826720442</v>
      </c>
      <c r="D1826">
        <f t="shared" si="91"/>
        <v>-1.8135077374453815E-3</v>
      </c>
      <c r="E1826" s="2">
        <f t="shared" si="92"/>
        <v>1.6456164055380921E-2</v>
      </c>
      <c r="K1826">
        <v>1821</v>
      </c>
      <c r="L1826" s="2">
        <v>4.2696697634567798E-3</v>
      </c>
      <c r="M1826" s="2">
        <v>8.2361267144344399E-2</v>
      </c>
    </row>
    <row r="1827" spans="1:13" x14ac:dyDescent="0.55000000000000004">
      <c r="A1827">
        <v>1822</v>
      </c>
      <c r="C1827">
        <f t="shared" si="90"/>
        <v>0.20616059804126236</v>
      </c>
      <c r="D1827">
        <f t="shared" si="91"/>
        <v>-4.7083852305786671E-3</v>
      </c>
      <c r="E1827" s="2">
        <f t="shared" si="92"/>
        <v>1.4174375124375296E-3</v>
      </c>
      <c r="K1827">
        <v>1822</v>
      </c>
      <c r="L1827" s="2">
        <v>1.24040426600782E-3</v>
      </c>
      <c r="M1827" s="2">
        <v>0.16851172671106801</v>
      </c>
    </row>
    <row r="1828" spans="1:13" x14ac:dyDescent="0.55000000000000004">
      <c r="A1828">
        <v>1823</v>
      </c>
      <c r="C1828">
        <f t="shared" si="90"/>
        <v>0.14993638322814035</v>
      </c>
      <c r="D1828">
        <f t="shared" si="91"/>
        <v>-6.4215572757160364E-3</v>
      </c>
      <c r="E1828" s="2">
        <f t="shared" si="92"/>
        <v>3.9088749063210084E-3</v>
      </c>
      <c r="K1828">
        <v>1823</v>
      </c>
      <c r="L1828" s="2">
        <v>-2.0995281747722E-3</v>
      </c>
      <c r="M1828" s="2">
        <v>0.212457378952145</v>
      </c>
    </row>
    <row r="1829" spans="1:13" x14ac:dyDescent="0.55000000000000004">
      <c r="A1829">
        <v>1824</v>
      </c>
      <c r="C1829">
        <f t="shared" si="90"/>
        <v>5.6081296633481971E-2</v>
      </c>
      <c r="D1829">
        <f t="shared" si="91"/>
        <v>-6.5230538003589987E-3</v>
      </c>
      <c r="E1829" s="2">
        <f t="shared" si="92"/>
        <v>2.1641489210056857E-2</v>
      </c>
      <c r="K1829">
        <v>1824</v>
      </c>
      <c r="L1829" s="2">
        <v>-4.9136207596533199E-3</v>
      </c>
      <c r="M1829" s="2">
        <v>0.20319176264476499</v>
      </c>
    </row>
    <row r="1830" spans="1:13" x14ac:dyDescent="0.55000000000000004">
      <c r="A1830">
        <v>1825</v>
      </c>
      <c r="C1830">
        <f t="shared" si="90"/>
        <v>-5.1849013316803201E-2</v>
      </c>
      <c r="D1830">
        <f t="shared" si="91"/>
        <v>-4.9874013161833076E-3</v>
      </c>
      <c r="E1830" s="2">
        <f t="shared" si="92"/>
        <v>3.7979976989077728E-2</v>
      </c>
      <c r="K1830">
        <v>1825</v>
      </c>
      <c r="L1830" s="2">
        <v>-6.49706654338905E-3</v>
      </c>
      <c r="M1830" s="2">
        <v>0.14303550887281999</v>
      </c>
    </row>
    <row r="1831" spans="1:13" x14ac:dyDescent="0.55000000000000004">
      <c r="A1831">
        <v>1826</v>
      </c>
      <c r="C1831">
        <f t="shared" si="90"/>
        <v>-0.14676631381448293</v>
      </c>
      <c r="D1831">
        <f t="shared" si="91"/>
        <v>-2.2000162277471653E-3</v>
      </c>
      <c r="E1831" s="2">
        <f t="shared" si="92"/>
        <v>3.7566749979678717E-2</v>
      </c>
      <c r="K1831">
        <v>1826</v>
      </c>
      <c r="L1831" s="2">
        <v>-6.4532817064582798E-3</v>
      </c>
      <c r="M1831" s="2">
        <v>4.7055124575801202E-2</v>
      </c>
    </row>
    <row r="1832" spans="1:13" x14ac:dyDescent="0.55000000000000004">
      <c r="A1832">
        <v>1827</v>
      </c>
      <c r="C1832">
        <f t="shared" si="90"/>
        <v>-0.20484836313368171</v>
      </c>
      <c r="D1832">
        <f t="shared" si="91"/>
        <v>1.1395265611830821E-3</v>
      </c>
      <c r="E1832" s="2">
        <f t="shared" si="92"/>
        <v>2.077572140360591E-2</v>
      </c>
      <c r="K1832">
        <v>1827</v>
      </c>
      <c r="L1832" s="2">
        <v>-4.7932324328917404E-3</v>
      </c>
      <c r="M1832" s="2">
        <v>-6.0710507580028099E-2</v>
      </c>
    </row>
    <row r="1833" spans="1:13" x14ac:dyDescent="0.55000000000000004">
      <c r="A1833">
        <v>1828</v>
      </c>
      <c r="C1833">
        <f t="shared" si="90"/>
        <v>-0.21151779116779698</v>
      </c>
      <c r="D1833">
        <f t="shared" si="91"/>
        <v>4.1930722025934663E-3</v>
      </c>
      <c r="E1833" s="2">
        <f t="shared" si="92"/>
        <v>3.3927100589070491E-3</v>
      </c>
      <c r="K1833">
        <v>1828</v>
      </c>
      <c r="L1833" s="2">
        <v>-1.9326883614522101E-3</v>
      </c>
      <c r="M1833" s="2">
        <v>-0.153270816491793</v>
      </c>
    </row>
    <row r="1834" spans="1:13" x14ac:dyDescent="0.55000000000000004">
      <c r="A1834">
        <v>1829</v>
      </c>
      <c r="C1834">
        <f t="shared" si="90"/>
        <v>-0.16510071206058427</v>
      </c>
      <c r="D1834">
        <f t="shared" si="91"/>
        <v>6.1942451040930503E-3</v>
      </c>
      <c r="E1834" s="2">
        <f t="shared" si="92"/>
        <v>1.7929115710817671E-3</v>
      </c>
      <c r="K1834">
        <v>1829</v>
      </c>
      <c r="L1834" s="2">
        <v>1.41190949964118E-3</v>
      </c>
      <c r="M1834" s="2">
        <v>-0.207443498590072</v>
      </c>
    </row>
    <row r="1835" spans="1:13" x14ac:dyDescent="0.55000000000000004">
      <c r="A1835">
        <v>1830</v>
      </c>
      <c r="C1835">
        <f t="shared" si="90"/>
        <v>-7.7246834272903894E-2</v>
      </c>
      <c r="D1835">
        <f t="shared" si="91"/>
        <v>6.6407930488114825E-3</v>
      </c>
      <c r="E1835" s="2">
        <f t="shared" si="92"/>
        <v>1.7533423780848646E-2</v>
      </c>
      <c r="K1835">
        <v>1830</v>
      </c>
      <c r="L1835" s="2">
        <v>4.4028858676987996E-3</v>
      </c>
      <c r="M1835" s="2">
        <v>-0.20966066958043</v>
      </c>
    </row>
    <row r="1836" spans="1:13" x14ac:dyDescent="0.55000000000000004">
      <c r="A1836">
        <v>1831</v>
      </c>
      <c r="C1836">
        <f t="shared" si="90"/>
        <v>2.9994370682423974E-2</v>
      </c>
      <c r="D1836">
        <f t="shared" si="91"/>
        <v>5.4206419151035809E-3</v>
      </c>
      <c r="E1836" s="2">
        <f t="shared" si="92"/>
        <v>3.5857738263417427E-2</v>
      </c>
      <c r="K1836">
        <v>1831</v>
      </c>
      <c r="L1836" s="2">
        <v>6.2911321566702797E-3</v>
      </c>
      <c r="M1836" s="2">
        <v>-0.15936702523400201</v>
      </c>
    </row>
    <row r="1837" spans="1:13" x14ac:dyDescent="0.55000000000000004">
      <c r="A1837">
        <v>1832</v>
      </c>
      <c r="C1837">
        <f t="shared" si="90"/>
        <v>0.12970762082773926</v>
      </c>
      <c r="D1837">
        <f t="shared" si="91"/>
        <v>2.8400239187896434E-3</v>
      </c>
      <c r="E1837" s="2">
        <f t="shared" si="92"/>
        <v>3.9547901369618138E-2</v>
      </c>
      <c r="K1837">
        <v>1832</v>
      </c>
      <c r="L1837" s="2">
        <v>6.6037253696531696E-3</v>
      </c>
      <c r="M1837" s="2">
        <v>-6.9158920776468596E-2</v>
      </c>
    </row>
    <row r="1838" spans="1:13" x14ac:dyDescent="0.55000000000000004">
      <c r="A1838">
        <v>1833</v>
      </c>
      <c r="C1838">
        <f t="shared" si="90"/>
        <v>0.19686699216578607</v>
      </c>
      <c r="D1838">
        <f t="shared" si="91"/>
        <v>-4.5338021820033109E-4</v>
      </c>
      <c r="E1838" s="2">
        <f t="shared" si="92"/>
        <v>2.5121149307366631E-2</v>
      </c>
      <c r="K1838">
        <v>1833</v>
      </c>
      <c r="L1838" s="2">
        <v>5.2623745972683999E-3</v>
      </c>
      <c r="M1838" s="2">
        <v>3.8370464420328397E-2</v>
      </c>
    </row>
    <row r="1839" spans="1:13" x14ac:dyDescent="0.55000000000000004">
      <c r="A1839">
        <v>1834</v>
      </c>
      <c r="C1839">
        <f t="shared" si="90"/>
        <v>0.21461689809723469</v>
      </c>
      <c r="D1839">
        <f t="shared" si="91"/>
        <v>-3.6329954768983376E-3</v>
      </c>
      <c r="E1839" s="2">
        <f t="shared" si="92"/>
        <v>6.1351454548213679E-3</v>
      </c>
      <c r="K1839">
        <v>1834</v>
      </c>
      <c r="L1839" s="2">
        <v>2.6030294615958E-3</v>
      </c>
      <c r="M1839" s="2">
        <v>0.136289728769974</v>
      </c>
    </row>
    <row r="1840" spans="1:13" x14ac:dyDescent="0.55000000000000004">
      <c r="A1840">
        <v>1835</v>
      </c>
      <c r="C1840">
        <f t="shared" si="90"/>
        <v>0.17850248637231123</v>
      </c>
      <c r="D1840">
        <f t="shared" si="91"/>
        <v>-5.9008054483763415E-3</v>
      </c>
      <c r="E1840" s="2">
        <f t="shared" si="92"/>
        <v>4.6534681338382736E-4</v>
      </c>
      <c r="K1840">
        <v>1835</v>
      </c>
      <c r="L1840" s="2">
        <v>-7.0826055075589895E-4</v>
      </c>
      <c r="M1840" s="2">
        <v>0.20007438506908401</v>
      </c>
    </row>
    <row r="1841" spans="1:13" x14ac:dyDescent="0.55000000000000004">
      <c r="A1841">
        <v>1836</v>
      </c>
      <c r="C1841">
        <f t="shared" si="90"/>
        <v>9.7587713101745535E-2</v>
      </c>
      <c r="D1841">
        <f t="shared" si="91"/>
        <v>-6.6876376314423808E-3</v>
      </c>
      <c r="E1841" s="2">
        <f t="shared" si="92"/>
        <v>1.3493484174726079E-2</v>
      </c>
      <c r="K1841">
        <v>1836</v>
      </c>
      <c r="L1841" s="2">
        <v>-3.8421623144413099E-3</v>
      </c>
      <c r="M1841" s="2">
        <v>0.21374917045626601</v>
      </c>
    </row>
    <row r="1842" spans="1:13" x14ac:dyDescent="0.55000000000000004">
      <c r="A1842">
        <v>1837</v>
      </c>
      <c r="C1842">
        <f t="shared" si="90"/>
        <v>-7.8195191707930971E-3</v>
      </c>
      <c r="D1842">
        <f t="shared" si="91"/>
        <v>-5.7960137332450775E-3</v>
      </c>
      <c r="E1842" s="2">
        <f t="shared" si="92"/>
        <v>3.301804048783176E-2</v>
      </c>
      <c r="K1842">
        <v>1837</v>
      </c>
      <c r="L1842" s="2">
        <v>-6.01377069143032E-3</v>
      </c>
      <c r="M1842" s="2">
        <v>0.17388915009909001</v>
      </c>
    </row>
    <row r="1843" spans="1:13" x14ac:dyDescent="0.55000000000000004">
      <c r="A1843">
        <v>1838</v>
      </c>
      <c r="C1843">
        <f t="shared" si="90"/>
        <v>-0.11126421695387663</v>
      </c>
      <c r="D1843">
        <f t="shared" si="91"/>
        <v>-3.4497125582996827E-3</v>
      </c>
      <c r="E1843" s="2">
        <f t="shared" si="92"/>
        <v>4.0699725753920744E-2</v>
      </c>
      <c r="K1843">
        <v>1838</v>
      </c>
      <c r="L1843" s="2">
        <v>-6.6791928920257003E-3</v>
      </c>
      <c r="M1843" s="2">
        <v>9.0477513369625701E-2</v>
      </c>
    </row>
    <row r="1844" spans="1:13" x14ac:dyDescent="0.55000000000000004">
      <c r="A1844">
        <v>1839</v>
      </c>
      <c r="C1844">
        <f t="shared" si="90"/>
        <v>-0.18678394154593031</v>
      </c>
      <c r="D1844">
        <f t="shared" si="91"/>
        <v>-2.3760624538019169E-4</v>
      </c>
      <c r="E1844" s="2">
        <f t="shared" si="92"/>
        <v>2.9305729761774393E-2</v>
      </c>
      <c r="K1844">
        <v>1839</v>
      </c>
      <c r="L1844" s="2">
        <v>-5.6717697981086904E-3</v>
      </c>
      <c r="M1844" s="2">
        <v>-1.55947778650057E-2</v>
      </c>
    </row>
    <row r="1845" spans="1:13" x14ac:dyDescent="0.55000000000000004">
      <c r="A1845">
        <v>1840</v>
      </c>
      <c r="C1845">
        <f t="shared" si="90"/>
        <v>-0.21542483390304493</v>
      </c>
      <c r="D1845">
        <f t="shared" si="91"/>
        <v>3.0341342267657741E-3</v>
      </c>
      <c r="E1845" s="2">
        <f t="shared" si="92"/>
        <v>9.5381736205651223E-3</v>
      </c>
      <c r="K1845">
        <v>1840</v>
      </c>
      <c r="L1845" s="2">
        <v>-3.2438167731499699E-3</v>
      </c>
      <c r="M1845" s="2">
        <v>-0.117761260240368</v>
      </c>
    </row>
    <row r="1846" spans="1:13" x14ac:dyDescent="0.55000000000000004">
      <c r="A1846">
        <v>1841</v>
      </c>
      <c r="C1846">
        <f t="shared" si="90"/>
        <v>-0.18999863374609799</v>
      </c>
      <c r="D1846">
        <f t="shared" si="91"/>
        <v>5.5443709624929194E-3</v>
      </c>
      <c r="E1846" s="2">
        <f t="shared" si="92"/>
        <v>1.8928651800985826E-7</v>
      </c>
      <c r="K1846">
        <v>1841</v>
      </c>
      <c r="L1846" s="2">
        <v>-3.42971417751444E-6</v>
      </c>
      <c r="M1846" s="2">
        <v>-0.19043370445070801</v>
      </c>
    </row>
    <row r="1847" spans="1:13" x14ac:dyDescent="0.55000000000000004">
      <c r="A1847">
        <v>1842</v>
      </c>
      <c r="C1847">
        <f t="shared" si="90"/>
        <v>-0.11688678137297555</v>
      </c>
      <c r="D1847">
        <f t="shared" si="91"/>
        <v>6.6630874526994437E-3</v>
      </c>
      <c r="E1847" s="2">
        <f t="shared" si="92"/>
        <v>9.7069913138681848E-3</v>
      </c>
      <c r="K1847">
        <v>1842</v>
      </c>
      <c r="L1847" s="2">
        <v>3.2378163379870998E-3</v>
      </c>
      <c r="M1847" s="2">
        <v>-0.21541084601643301</v>
      </c>
    </row>
    <row r="1848" spans="1:13" x14ac:dyDescent="0.55000000000000004">
      <c r="A1848">
        <v>1843</v>
      </c>
      <c r="C1848">
        <f t="shared" si="90"/>
        <v>-1.4438810653513117E-2</v>
      </c>
      <c r="D1848">
        <f t="shared" si="91"/>
        <v>6.109509439041763E-3</v>
      </c>
      <c r="E1848" s="2">
        <f t="shared" si="92"/>
        <v>2.9583378819053961E-2</v>
      </c>
      <c r="K1848">
        <v>1843</v>
      </c>
      <c r="L1848" s="2">
        <v>5.6681312023485197E-3</v>
      </c>
      <c r="M1848" s="2">
        <v>-0.18643700488546999</v>
      </c>
    </row>
    <row r="1849" spans="1:13" x14ac:dyDescent="0.55000000000000004">
      <c r="A1849">
        <v>1844</v>
      </c>
      <c r="C1849">
        <f t="shared" si="90"/>
        <v>9.1632997194659102E-2</v>
      </c>
      <c r="D1849">
        <f t="shared" si="91"/>
        <v>4.0225733344278628E-3</v>
      </c>
      <c r="E1849" s="2">
        <f t="shared" si="92"/>
        <v>4.0966511516422915E-2</v>
      </c>
      <c r="K1849">
        <v>1844</v>
      </c>
      <c r="L1849" s="2">
        <v>6.6788274445485699E-3</v>
      </c>
      <c r="M1849" s="2">
        <v>-0.110768859309729</v>
      </c>
    </row>
    <row r="1850" spans="1:13" x14ac:dyDescent="0.55000000000000004">
      <c r="A1850">
        <v>1845</v>
      </c>
      <c r="C1850">
        <f t="shared" si="90"/>
        <v>0.17470685421684273</v>
      </c>
      <c r="D1850">
        <f t="shared" si="91"/>
        <v>9.2605611201501637E-4</v>
      </c>
      <c r="E1850" s="2">
        <f t="shared" si="92"/>
        <v>3.3147598673109652E-2</v>
      </c>
      <c r="K1850">
        <v>1845</v>
      </c>
      <c r="L1850" s="2">
        <v>6.01676992082395E-3</v>
      </c>
      <c r="M1850" s="2">
        <v>-7.3579657597514399E-3</v>
      </c>
    </row>
    <row r="1851" spans="1:13" x14ac:dyDescent="0.55000000000000004">
      <c r="A1851">
        <v>1846</v>
      </c>
      <c r="C1851">
        <f t="shared" si="90"/>
        <v>0.21393297335951428</v>
      </c>
      <c r="D1851">
        <f t="shared" si="91"/>
        <v>-2.4028816747962705E-3</v>
      </c>
      <c r="E1851" s="2">
        <f t="shared" si="92"/>
        <v>1.3464631180273016E-2</v>
      </c>
      <c r="K1851">
        <v>1846</v>
      </c>
      <c r="L1851" s="2">
        <v>3.8477750450981998E-3</v>
      </c>
      <c r="M1851" s="2">
        <v>9.7895775960262096E-2</v>
      </c>
    </row>
    <row r="1852" spans="1:13" x14ac:dyDescent="0.55000000000000004">
      <c r="A1852">
        <v>1847</v>
      </c>
      <c r="C1852">
        <f t="shared" si="90"/>
        <v>0.19946642553869323</v>
      </c>
      <c r="D1852">
        <f t="shared" si="91"/>
        <v>-5.1287468099848032E-3</v>
      </c>
      <c r="E1852" s="2">
        <f t="shared" si="92"/>
        <v>4.3411857067698868E-4</v>
      </c>
      <c r="K1852">
        <v>1847</v>
      </c>
      <c r="L1852" s="2">
        <v>7.1508103946417195E-4</v>
      </c>
      <c r="M1852" s="2">
        <v>0.178630913289723</v>
      </c>
    </row>
    <row r="1853" spans="1:13" x14ac:dyDescent="0.55000000000000004">
      <c r="A1853">
        <v>1848</v>
      </c>
      <c r="C1853">
        <f t="shared" si="90"/>
        <v>0.13493800932692457</v>
      </c>
      <c r="D1853">
        <f t="shared" si="91"/>
        <v>-6.5674046012677385E-3</v>
      </c>
      <c r="E1853" s="2">
        <f t="shared" si="92"/>
        <v>6.350308178522425E-3</v>
      </c>
      <c r="K1853">
        <v>1848</v>
      </c>
      <c r="L1853" s="2">
        <v>-2.59670944854437E-3</v>
      </c>
      <c r="M1853" s="2">
        <v>0.21462683024003901</v>
      </c>
    </row>
    <row r="1854" spans="1:13" x14ac:dyDescent="0.55000000000000004">
      <c r="A1854">
        <v>1849</v>
      </c>
      <c r="C1854">
        <f t="shared" si="90"/>
        <v>3.6542997042133922E-2</v>
      </c>
      <c r="D1854">
        <f t="shared" si="91"/>
        <v>-6.3577822675610039E-3</v>
      </c>
      <c r="E1854" s="2">
        <f t="shared" si="92"/>
        <v>2.5704147010161372E-2</v>
      </c>
      <c r="K1854">
        <v>1849</v>
      </c>
      <c r="L1854" s="2">
        <v>-5.2581379463490499E-3</v>
      </c>
      <c r="M1854" s="2">
        <v>0.19686812610854501</v>
      </c>
    </row>
    <row r="1855" spans="1:13" x14ac:dyDescent="0.55000000000000004">
      <c r="A1855">
        <v>1850</v>
      </c>
      <c r="C1855">
        <f t="shared" si="90"/>
        <v>-7.1023537235581941E-2</v>
      </c>
      <c r="D1855">
        <f t="shared" si="91"/>
        <v>-4.5524905961182131E-3</v>
      </c>
      <c r="E1855" s="2">
        <f t="shared" si="92"/>
        <v>4.0331128766251535E-2</v>
      </c>
      <c r="K1855">
        <v>1850</v>
      </c>
      <c r="L1855" s="2">
        <v>-6.6026331763709501E-3</v>
      </c>
      <c r="M1855" s="2">
        <v>0.12980257851197599</v>
      </c>
    </row>
    <row r="1856" spans="1:13" x14ac:dyDescent="0.55000000000000004">
      <c r="A1856">
        <v>1851</v>
      </c>
      <c r="C1856">
        <f t="shared" si="90"/>
        <v>-0.16076466072402673</v>
      </c>
      <c r="D1856">
        <f t="shared" si="91"/>
        <v>-1.6046197439613394E-3</v>
      </c>
      <c r="E1856" s="2">
        <f t="shared" si="92"/>
        <v>3.6477879361429211E-2</v>
      </c>
      <c r="K1856">
        <v>1851</v>
      </c>
      <c r="L1856" s="2">
        <v>-6.2934579676081704E-3</v>
      </c>
      <c r="M1856" s="2">
        <v>3.0227169890345899E-2</v>
      </c>
    </row>
    <row r="1857" spans="1:13" x14ac:dyDescent="0.55000000000000004">
      <c r="A1857">
        <v>1852</v>
      </c>
      <c r="C1857">
        <f t="shared" si="90"/>
        <v>-0.21015724302148583</v>
      </c>
      <c r="D1857">
        <f t="shared" si="91"/>
        <v>1.745976841223607E-3</v>
      </c>
      <c r="E1857" s="2">
        <f t="shared" si="92"/>
        <v>1.775247711714668E-2</v>
      </c>
      <c r="K1857">
        <v>1852</v>
      </c>
      <c r="L1857" s="2">
        <v>-4.40804716907913E-3</v>
      </c>
      <c r="M1857" s="2">
        <v>-7.6918820946069902E-2</v>
      </c>
    </row>
    <row r="1858" spans="1:13" x14ac:dyDescent="0.55000000000000004">
      <c r="A1858">
        <v>1853</v>
      </c>
      <c r="C1858">
        <f t="shared" si="90"/>
        <v>-0.2068047870842798</v>
      </c>
      <c r="D1858">
        <f t="shared" si="91"/>
        <v>4.6583700415568094E-3</v>
      </c>
      <c r="E1858" s="2">
        <f t="shared" si="92"/>
        <v>1.7644008016707571E-3</v>
      </c>
      <c r="K1858">
        <v>1853</v>
      </c>
      <c r="L1858" s="2">
        <v>-1.41861361151486E-3</v>
      </c>
      <c r="M1858" s="2">
        <v>-0.16480001590682</v>
      </c>
    </row>
    <row r="1859" spans="1:13" x14ac:dyDescent="0.55000000000000004">
      <c r="A1859">
        <v>1854</v>
      </c>
      <c r="C1859">
        <f t="shared" si="90"/>
        <v>-0.15154868868851834</v>
      </c>
      <c r="D1859">
        <f t="shared" si="91"/>
        <v>6.4016105521018012E-3</v>
      </c>
      <c r="E1859" s="2">
        <f t="shared" si="92"/>
        <v>3.5829006550730626E-3</v>
      </c>
      <c r="K1859">
        <v>1854</v>
      </c>
      <c r="L1859" s="2">
        <v>1.92612052549323E-3</v>
      </c>
      <c r="M1859" s="2">
        <v>-0.21140602453863</v>
      </c>
    </row>
    <row r="1860" spans="1:13" x14ac:dyDescent="0.55000000000000004">
      <c r="A1860">
        <v>1855</v>
      </c>
      <c r="C1860">
        <f t="shared" si="90"/>
        <v>-5.8257063824619336E-2</v>
      </c>
      <c r="D1860">
        <f t="shared" si="91"/>
        <v>6.5381817493307846E-3</v>
      </c>
      <c r="E1860" s="2">
        <f t="shared" si="92"/>
        <v>2.1552300837167023E-2</v>
      </c>
      <c r="K1860">
        <v>1855</v>
      </c>
      <c r="L1860" s="2">
        <v>4.7884458281072899E-3</v>
      </c>
      <c r="M1860" s="2">
        <v>-0.205064082856977</v>
      </c>
    </row>
    <row r="1861" spans="1:13" x14ac:dyDescent="0.55000000000000004">
      <c r="A1861">
        <v>1856</v>
      </c>
      <c r="C1861">
        <f t="shared" si="90"/>
        <v>4.9655856097022839E-2</v>
      </c>
      <c r="D1861">
        <f t="shared" si="91"/>
        <v>5.0338071414302767E-3</v>
      </c>
      <c r="E1861" s="2">
        <f t="shared" si="92"/>
        <v>3.8816260024169699E-2</v>
      </c>
      <c r="K1861">
        <v>1856</v>
      </c>
      <c r="L1861" s="2">
        <v>6.4514751677105702E-3</v>
      </c>
      <c r="M1861" s="2">
        <v>-0.14736256949857901</v>
      </c>
    </row>
    <row r="1862" spans="1:13" x14ac:dyDescent="0.55000000000000004">
      <c r="A1862">
        <v>1857</v>
      </c>
      <c r="C1862">
        <f t="shared" ref="C1862:C1925" si="93">$D$1*COS($B$2*(A1862-$L$2)+$B$1)</f>
        <v>0.14510620280088726</v>
      </c>
      <c r="D1862">
        <f t="shared" ref="D1862:D1925" si="94">$D$2*COS($B$2*(A1862-$L$3)+$B$3)</f>
        <v>2.2660530452842977E-3</v>
      </c>
      <c r="E1862" s="2">
        <f t="shared" ref="E1862:E1925" si="95">(M1862-C1862)^2</f>
        <v>3.9148337910084582E-2</v>
      </c>
      <c r="K1862">
        <v>1857</v>
      </c>
      <c r="L1862" s="2">
        <v>6.4986925295143797E-3</v>
      </c>
      <c r="M1862" s="2">
        <v>-5.2753186438250402E-2</v>
      </c>
    </row>
    <row r="1863" spans="1:13" x14ac:dyDescent="0.55000000000000004">
      <c r="A1863">
        <v>1858</v>
      </c>
      <c r="C1863">
        <f t="shared" si="93"/>
        <v>0.20413795119856426</v>
      </c>
      <c r="D1863">
        <f t="shared" si="94"/>
        <v>-1.0704326006357216E-3</v>
      </c>
      <c r="E1863" s="2">
        <f t="shared" si="95"/>
        <v>2.2221683564471337E-2</v>
      </c>
      <c r="K1863">
        <v>1858</v>
      </c>
      <c r="L1863" s="2">
        <v>4.9182720323397303E-3</v>
      </c>
      <c r="M1863" s="2">
        <v>5.5068559422548298E-2</v>
      </c>
    </row>
    <row r="1864" spans="1:13" x14ac:dyDescent="0.55000000000000004">
      <c r="A1864">
        <v>1859</v>
      </c>
      <c r="C1864">
        <f t="shared" si="93"/>
        <v>0.21193537673214397</v>
      </c>
      <c r="D1864">
        <f t="shared" si="94"/>
        <v>-4.1382622267060387E-3</v>
      </c>
      <c r="E1864" s="2">
        <f t="shared" si="95"/>
        <v>3.9485305161664087E-3</v>
      </c>
      <c r="K1864">
        <v>1859</v>
      </c>
      <c r="L1864" s="2">
        <v>2.1060397939209699E-3</v>
      </c>
      <c r="M1864" s="2">
        <v>0.149098042955428</v>
      </c>
    </row>
    <row r="1865" spans="1:13" x14ac:dyDescent="0.55000000000000004">
      <c r="A1865">
        <v>1860</v>
      </c>
      <c r="C1865">
        <f t="shared" si="93"/>
        <v>0.16654148994999426</v>
      </c>
      <c r="D1865">
        <f t="shared" si="94"/>
        <v>-6.1674752615344568E-3</v>
      </c>
      <c r="E1865" s="2">
        <f t="shared" si="95"/>
        <v>1.5400528214893573E-3</v>
      </c>
      <c r="K1865">
        <v>1860</v>
      </c>
      <c r="L1865" s="2">
        <v>-1.23366317580765E-3</v>
      </c>
      <c r="M1865" s="2">
        <v>0.20578499669301301</v>
      </c>
    </row>
    <row r="1866" spans="1:13" x14ac:dyDescent="0.55000000000000004">
      <c r="A1866">
        <v>1861</v>
      </c>
      <c r="C1866">
        <f t="shared" si="93"/>
        <v>7.93491996063313E-2</v>
      </c>
      <c r="D1866">
        <f t="shared" si="94"/>
        <v>-6.6487820058005803E-3</v>
      </c>
      <c r="E1866" s="2">
        <f t="shared" si="95"/>
        <v>1.7313986361094161E-2</v>
      </c>
      <c r="K1866">
        <v>1861</v>
      </c>
      <c r="L1866" s="2">
        <v>-4.2643875500645301E-3</v>
      </c>
      <c r="M1866" s="2">
        <v>0.21093182141139399</v>
      </c>
    </row>
    <row r="1867" spans="1:13" x14ac:dyDescent="0.55000000000000004">
      <c r="A1867">
        <v>1862</v>
      </c>
      <c r="C1867">
        <f t="shared" si="93"/>
        <v>-2.7758067289323184E-2</v>
      </c>
      <c r="D1867">
        <f t="shared" si="94"/>
        <v>-5.4613846118297506E-3</v>
      </c>
      <c r="E1867" s="2">
        <f t="shared" si="95"/>
        <v>3.6483876600970813E-2</v>
      </c>
      <c r="K1867">
        <v>1862</v>
      </c>
      <c r="L1867" s="2">
        <v>-6.2270696080679597E-3</v>
      </c>
      <c r="M1867" s="2">
        <v>0.16324946293126999</v>
      </c>
    </row>
    <row r="1868" spans="1:13" x14ac:dyDescent="0.55000000000000004">
      <c r="A1868">
        <v>1863</v>
      </c>
      <c r="C1868">
        <f t="shared" si="93"/>
        <v>-0.12789864438909007</v>
      </c>
      <c r="D1868">
        <f t="shared" si="94"/>
        <v>-2.9032947971626673E-3</v>
      </c>
      <c r="E1868" s="2">
        <f t="shared" si="95"/>
        <v>4.1038214016288994E-2</v>
      </c>
      <c r="K1868">
        <v>1863</v>
      </c>
      <c r="L1868" s="2">
        <v>-6.6301434527954502E-3</v>
      </c>
      <c r="M1868" s="2">
        <v>7.4680263733865798E-2</v>
      </c>
    </row>
    <row r="1869" spans="1:13" x14ac:dyDescent="0.55000000000000004">
      <c r="A1869">
        <v>1864</v>
      </c>
      <c r="C1869">
        <f t="shared" si="93"/>
        <v>-0.19593935763749259</v>
      </c>
      <c r="D1869">
        <f t="shared" si="94"/>
        <v>3.8346081500757566E-4</v>
      </c>
      <c r="E1869" s="2">
        <f t="shared" si="95"/>
        <v>2.6682009424116498E-2</v>
      </c>
      <c r="K1869">
        <v>1864</v>
      </c>
      <c r="L1869" s="2">
        <v>-5.3726567393464E-3</v>
      </c>
      <c r="M1869" s="2">
        <v>-3.2593070798408001E-2</v>
      </c>
    </row>
    <row r="1870" spans="1:13" x14ac:dyDescent="0.55000000000000004">
      <c r="A1870">
        <v>1865</v>
      </c>
      <c r="C1870">
        <f t="shared" si="93"/>
        <v>-0.21480342219290599</v>
      </c>
      <c r="D1870">
        <f t="shared" si="94"/>
        <v>3.5739758453030117E-3</v>
      </c>
      <c r="E1870" s="2">
        <f t="shared" si="95"/>
        <v>6.9056355343962731E-3</v>
      </c>
      <c r="K1870">
        <v>1865</v>
      </c>
      <c r="L1870" s="2">
        <v>-2.76955481598536E-3</v>
      </c>
      <c r="M1870" s="2">
        <v>-0.13170326855648801</v>
      </c>
    </row>
    <row r="1871" spans="1:13" x14ac:dyDescent="0.55000000000000004">
      <c r="A1871">
        <v>1866</v>
      </c>
      <c r="C1871">
        <f t="shared" si="93"/>
        <v>-0.17975635547511837</v>
      </c>
      <c r="D1871">
        <f t="shared" si="94"/>
        <v>5.867498271885218E-3</v>
      </c>
      <c r="E1871" s="2">
        <f t="shared" si="95"/>
        <v>3.265686381545907E-4</v>
      </c>
      <c r="K1871">
        <v>1866</v>
      </c>
      <c r="L1871" s="2">
        <v>5.2719929210995895E-4</v>
      </c>
      <c r="M1871" s="2">
        <v>-0.19782756567683399</v>
      </c>
    </row>
    <row r="1872" spans="1:13" x14ac:dyDescent="0.55000000000000004">
      <c r="A1872">
        <v>1867</v>
      </c>
      <c r="C1872">
        <f t="shared" si="93"/>
        <v>-9.9594232497111482E-2</v>
      </c>
      <c r="D1872">
        <f t="shared" si="94"/>
        <v>6.6884023092748631E-3</v>
      </c>
      <c r="E1872" s="2">
        <f t="shared" si="95"/>
        <v>1.318144844025939E-2</v>
      </c>
      <c r="K1872">
        <v>1867</v>
      </c>
      <c r="L1872" s="2">
        <v>3.69191306698936E-3</v>
      </c>
      <c r="M1872" s="2">
        <v>-0.21440472174029601</v>
      </c>
    </row>
    <row r="1873" spans="1:13" x14ac:dyDescent="0.55000000000000004">
      <c r="A1873">
        <v>1868</v>
      </c>
      <c r="C1873">
        <f t="shared" si="93"/>
        <v>5.5639435574639752E-3</v>
      </c>
      <c r="D1873">
        <f t="shared" si="94"/>
        <v>5.830658347394802E-3</v>
      </c>
      <c r="E1873" s="2">
        <f t="shared" si="95"/>
        <v>3.3432962776996068E-2</v>
      </c>
      <c r="K1873">
        <v>1868</v>
      </c>
      <c r="L1873" s="2">
        <v>5.9319643112753602E-3</v>
      </c>
      <c r="M1873" s="2">
        <v>-0.17728288517356999</v>
      </c>
    </row>
    <row r="1874" spans="1:13" x14ac:dyDescent="0.55000000000000004">
      <c r="A1874">
        <v>1869</v>
      </c>
      <c r="C1874">
        <f t="shared" si="93"/>
        <v>0.10932568705843579</v>
      </c>
      <c r="D1874">
        <f t="shared" si="94"/>
        <v>3.5095420408450015E-3</v>
      </c>
      <c r="E1874" s="2">
        <f t="shared" si="95"/>
        <v>4.2059913537415811E-2</v>
      </c>
      <c r="K1874">
        <v>1869</v>
      </c>
      <c r="L1874" s="2">
        <v>6.6863182945674903E-3</v>
      </c>
      <c r="M1874" s="2">
        <v>-9.5759450231948595E-2</v>
      </c>
    </row>
    <row r="1875" spans="1:13" x14ac:dyDescent="0.55000000000000004">
      <c r="A1875">
        <v>1870</v>
      </c>
      <c r="C1875">
        <f t="shared" si="93"/>
        <v>0.18564898750998426</v>
      </c>
      <c r="D1875">
        <f t="shared" si="94"/>
        <v>3.0760465734411041E-4</v>
      </c>
      <c r="E1875" s="2">
        <f t="shared" si="95"/>
        <v>3.094132167453582E-2</v>
      </c>
      <c r="K1875">
        <v>1870</v>
      </c>
      <c r="L1875" s="2">
        <v>5.7660423820778397E-3</v>
      </c>
      <c r="M1875" s="2">
        <v>9.7475330687664691E-3</v>
      </c>
    </row>
    <row r="1876" spans="1:13" x14ac:dyDescent="0.55000000000000004">
      <c r="A1876">
        <v>1871</v>
      </c>
      <c r="C1876">
        <f t="shared" si="93"/>
        <v>0.21537830526735038</v>
      </c>
      <c r="D1876">
        <f t="shared" si="94"/>
        <v>-2.9715350113573426E-3</v>
      </c>
      <c r="E1876" s="2">
        <f t="shared" si="95"/>
        <v>1.0519603640458031E-2</v>
      </c>
      <c r="K1876">
        <v>1871</v>
      </c>
      <c r="L1876" s="2">
        <v>3.4016253850667499E-3</v>
      </c>
      <c r="M1876" s="2">
        <v>0.11281318624310301</v>
      </c>
    </row>
    <row r="1877" spans="1:13" x14ac:dyDescent="0.55000000000000004">
      <c r="A1877">
        <v>1872</v>
      </c>
      <c r="C1877">
        <f t="shared" si="93"/>
        <v>0.19105220821747554</v>
      </c>
      <c r="D1877">
        <f t="shared" si="94"/>
        <v>-5.5048820272207135E-3</v>
      </c>
      <c r="E1877" s="2">
        <f t="shared" si="95"/>
        <v>1.1752083091231555E-5</v>
      </c>
      <c r="K1877">
        <v>1872</v>
      </c>
      <c r="L1877" s="2">
        <v>1.85250208213823E-4</v>
      </c>
      <c r="M1877" s="2">
        <v>0.18762407708065601</v>
      </c>
    </row>
    <row r="1878" spans="1:13" x14ac:dyDescent="0.55000000000000004">
      <c r="A1878">
        <v>1873</v>
      </c>
      <c r="C1878">
        <f t="shared" si="93"/>
        <v>0.11877603396669277</v>
      </c>
      <c r="D1878">
        <f t="shared" si="94"/>
        <v>-6.6566196879558224E-3</v>
      </c>
      <c r="E1878" s="2">
        <f t="shared" si="95"/>
        <v>9.3445707388516413E-3</v>
      </c>
      <c r="K1878">
        <v>1873</v>
      </c>
      <c r="L1878" s="2">
        <v>-3.0775220324951199E-3</v>
      </c>
      <c r="M1878" s="2">
        <v>0.215443353878086</v>
      </c>
    </row>
    <row r="1879" spans="1:13" x14ac:dyDescent="0.55000000000000004">
      <c r="A1879">
        <v>1874</v>
      </c>
      <c r="C1879">
        <f t="shared" si="93"/>
        <v>1.6689578790838662E-2</v>
      </c>
      <c r="D1879">
        <f t="shared" si="94"/>
        <v>-6.1376861174476877E-3</v>
      </c>
      <c r="E1879" s="2">
        <f t="shared" si="95"/>
        <v>2.9795567929819539E-2</v>
      </c>
      <c r="K1879">
        <v>1874</v>
      </c>
      <c r="L1879" s="2">
        <v>-5.5695097886050201E-3</v>
      </c>
      <c r="M1879" s="2">
        <v>0.18930350618321201</v>
      </c>
    </row>
    <row r="1880" spans="1:13" x14ac:dyDescent="0.55000000000000004">
      <c r="A1880">
        <v>1875</v>
      </c>
      <c r="C1880">
        <f t="shared" si="93"/>
        <v>-8.9585608873761435E-2</v>
      </c>
      <c r="D1880">
        <f t="shared" si="94"/>
        <v>-4.0783227036209572E-3</v>
      </c>
      <c r="E1880" s="2">
        <f t="shared" si="95"/>
        <v>4.2163295841919232E-2</v>
      </c>
      <c r="K1880">
        <v>1875</v>
      </c>
      <c r="L1880" s="2">
        <v>-6.6665792674284298E-3</v>
      </c>
      <c r="M1880" s="2">
        <v>0.11575142101105799</v>
      </c>
    </row>
    <row r="1881" spans="1:13" x14ac:dyDescent="0.55000000000000004">
      <c r="A1881">
        <v>1876</v>
      </c>
      <c r="C1881">
        <f t="shared" si="93"/>
        <v>-0.17337669702538994</v>
      </c>
      <c r="D1881">
        <f t="shared" si="94"/>
        <v>-9.9538625543124128E-4</v>
      </c>
      <c r="E1881" s="2">
        <f t="shared" si="95"/>
        <v>3.4814100821368162E-2</v>
      </c>
      <c r="K1881">
        <v>1876</v>
      </c>
      <c r="L1881" s="2">
        <v>-6.0939626122690901E-3</v>
      </c>
      <c r="M1881" s="2">
        <v>1.3208674377001E-2</v>
      </c>
    </row>
    <row r="1882" spans="1:13" x14ac:dyDescent="0.55000000000000004">
      <c r="A1882">
        <v>1877</v>
      </c>
      <c r="C1882">
        <f t="shared" si="93"/>
        <v>-0.21365388871506735</v>
      </c>
      <c r="D1882">
        <f t="shared" si="94"/>
        <v>2.3373711617906698E-3</v>
      </c>
      <c r="E1882" s="2">
        <f t="shared" si="95"/>
        <v>1.4643812663820286E-2</v>
      </c>
      <c r="K1882">
        <v>1877</v>
      </c>
      <c r="L1882" s="2">
        <v>-3.9950752166674998E-3</v>
      </c>
      <c r="M1882" s="2">
        <v>-9.2642266695443606E-2</v>
      </c>
    </row>
    <row r="1883" spans="1:13" x14ac:dyDescent="0.55000000000000004">
      <c r="A1883">
        <v>1878</v>
      </c>
      <c r="C1883">
        <f t="shared" si="93"/>
        <v>-0.20030845780437745</v>
      </c>
      <c r="D1883">
        <f t="shared" si="94"/>
        <v>5.0834976853021451E-3</v>
      </c>
      <c r="E1883" s="2">
        <f t="shared" si="95"/>
        <v>6.259043489654783E-4</v>
      </c>
      <c r="K1883">
        <v>1878</v>
      </c>
      <c r="L1883" s="2">
        <v>-8.9559644940417102E-4</v>
      </c>
      <c r="M1883" s="2">
        <v>-0.17529037736311501</v>
      </c>
    </row>
    <row r="1884" spans="1:13" x14ac:dyDescent="0.55000000000000004">
      <c r="A1884">
        <v>1879</v>
      </c>
      <c r="C1884">
        <f t="shared" si="93"/>
        <v>-0.13668982615267991</v>
      </c>
      <c r="D1884">
        <f t="shared" si="94"/>
        <v>6.5537734414272478E-3</v>
      </c>
      <c r="E1884" s="2">
        <f t="shared" si="95"/>
        <v>5.9824190993498115E-3</v>
      </c>
      <c r="K1884">
        <v>1879</v>
      </c>
      <c r="L1884" s="2">
        <v>2.4281900044894498E-3</v>
      </c>
      <c r="M1884" s="2">
        <v>-0.21403592559764101</v>
      </c>
    </row>
    <row r="1885" spans="1:13" x14ac:dyDescent="0.55000000000000004">
      <c r="A1885">
        <v>1880</v>
      </c>
      <c r="C1885">
        <f t="shared" si="93"/>
        <v>-3.876492932929982E-2</v>
      </c>
      <c r="D1885">
        <f t="shared" si="94"/>
        <v>6.3791902063532304E-3</v>
      </c>
      <c r="E1885" s="2">
        <f t="shared" si="95"/>
        <v>2.5731342163137567E-2</v>
      </c>
      <c r="K1885">
        <v>1880</v>
      </c>
      <c r="L1885" s="2">
        <v>5.1438212083614997E-3</v>
      </c>
      <c r="M1885" s="2">
        <v>-0.199174848483751</v>
      </c>
    </row>
    <row r="1886" spans="1:13" x14ac:dyDescent="0.55000000000000004">
      <c r="A1886">
        <v>1881</v>
      </c>
      <c r="C1886">
        <f t="shared" si="93"/>
        <v>6.8889147655113891E-2</v>
      </c>
      <c r="D1886">
        <f t="shared" si="94"/>
        <v>4.6035646921628965E-3</v>
      </c>
      <c r="E1886" s="2">
        <f t="shared" si="95"/>
        <v>4.1338348450283356E-2</v>
      </c>
      <c r="K1886">
        <v>1881</v>
      </c>
      <c r="L1886" s="2">
        <v>6.5711504806492899E-3</v>
      </c>
      <c r="M1886" s="2">
        <v>-0.13442919497604999</v>
      </c>
    </row>
    <row r="1887" spans="1:13" x14ac:dyDescent="0.55000000000000004">
      <c r="A1887">
        <v>1882</v>
      </c>
      <c r="C1887">
        <f t="shared" si="93"/>
        <v>0.15925350064635624</v>
      </c>
      <c r="D1887">
        <f t="shared" si="94"/>
        <v>1.6725414757004129E-3</v>
      </c>
      <c r="E1887" s="2">
        <f t="shared" si="95"/>
        <v>3.81297544022682E-2</v>
      </c>
      <c r="K1887">
        <v>1882</v>
      </c>
      <c r="L1887" s="2">
        <v>6.3526943506003802E-3</v>
      </c>
      <c r="M1887" s="2">
        <v>-3.6014915648415302E-2</v>
      </c>
    </row>
    <row r="1888" spans="1:13" x14ac:dyDescent="0.55000000000000004">
      <c r="A1888">
        <v>1883</v>
      </c>
      <c r="C1888">
        <f t="shared" si="93"/>
        <v>0.20964858177355636</v>
      </c>
      <c r="D1888">
        <f t="shared" si="94"/>
        <v>-1.6782543968034557E-3</v>
      </c>
      <c r="E1888" s="2">
        <f t="shared" si="95"/>
        <v>1.9107272765813733E-2</v>
      </c>
      <c r="K1888">
        <v>1883</v>
      </c>
      <c r="L1888" s="2">
        <v>4.5431665111889596E-3</v>
      </c>
      <c r="M1888" s="2">
        <v>7.1419522723681697E-2</v>
      </c>
    </row>
    <row r="1889" spans="1:13" x14ac:dyDescent="0.55000000000000004">
      <c r="A1889">
        <v>1884</v>
      </c>
      <c r="C1889">
        <f t="shared" si="93"/>
        <v>0.2074262879172834</v>
      </c>
      <c r="D1889">
        <f t="shared" si="94"/>
        <v>-4.6078437904879125E-3</v>
      </c>
      <c r="E1889" s="2">
        <f t="shared" si="95"/>
        <v>2.15851202572201E-3</v>
      </c>
      <c r="K1889">
        <v>1884</v>
      </c>
      <c r="L1889" s="2">
        <v>1.5957744352913599E-3</v>
      </c>
      <c r="M1889" s="2">
        <v>0.160966498575079</v>
      </c>
    </row>
    <row r="1890" spans="1:13" x14ac:dyDescent="0.55000000000000004">
      <c r="A1890">
        <v>1885</v>
      </c>
      <c r="C1890">
        <f t="shared" si="93"/>
        <v>0.15314436799374409</v>
      </c>
      <c r="D1890">
        <f t="shared" si="94"/>
        <v>-6.3809615184168928E-3</v>
      </c>
      <c r="E1890" s="2">
        <f t="shared" si="95"/>
        <v>3.255164427526212E-3</v>
      </c>
      <c r="K1890">
        <v>1885</v>
      </c>
      <c r="L1890" s="2">
        <v>-1.7512892473908501E-3</v>
      </c>
      <c r="M1890" s="2">
        <v>0.210198416294686</v>
      </c>
    </row>
    <row r="1891" spans="1:13" x14ac:dyDescent="0.55000000000000004">
      <c r="A1891">
        <v>1886</v>
      </c>
      <c r="C1891">
        <f t="shared" si="93"/>
        <v>6.0426439730714564E-2</v>
      </c>
      <c r="D1891">
        <f t="shared" si="94"/>
        <v>-6.5525924052378575E-3</v>
      </c>
      <c r="E1891" s="2">
        <f t="shared" si="95"/>
        <v>2.1420780356681476E-2</v>
      </c>
      <c r="K1891">
        <v>1886</v>
      </c>
      <c r="L1891" s="2">
        <v>-4.65973167385428E-3</v>
      </c>
      <c r="M1891" s="2">
        <v>0.206784836676983</v>
      </c>
    </row>
    <row r="1892" spans="1:13" x14ac:dyDescent="0.55000000000000004">
      <c r="A1892">
        <v>1887</v>
      </c>
      <c r="C1892">
        <f t="shared" si="93"/>
        <v>-4.7457251215670286E-2</v>
      </c>
      <c r="D1892">
        <f t="shared" si="94"/>
        <v>-5.0796607160489881E-3</v>
      </c>
      <c r="E1892" s="2">
        <f t="shared" si="95"/>
        <v>3.9616110766622491E-2</v>
      </c>
      <c r="K1892">
        <v>1887</v>
      </c>
      <c r="L1892" s="2">
        <v>-6.4011153957242301E-3</v>
      </c>
      <c r="M1892" s="2">
        <v>0.15158071191353401</v>
      </c>
    </row>
    <row r="1893" spans="1:13" x14ac:dyDescent="0.55000000000000004">
      <c r="A1893">
        <v>1888</v>
      </c>
      <c r="C1893">
        <f t="shared" si="93"/>
        <v>-0.14343017242657524</v>
      </c>
      <c r="D1893">
        <f t="shared" si="94"/>
        <v>-2.3318412579021782E-3</v>
      </c>
      <c r="E1893" s="2">
        <f t="shared" si="95"/>
        <v>4.0740366523860663E-2</v>
      </c>
      <c r="K1893">
        <v>1888</v>
      </c>
      <c r="L1893" s="2">
        <v>-6.5393000570980403E-3</v>
      </c>
      <c r="M1893" s="2">
        <v>5.8412257512871997E-2</v>
      </c>
    </row>
    <row r="1894" spans="1:13" x14ac:dyDescent="0.55000000000000004">
      <c r="A1894">
        <v>1889</v>
      </c>
      <c r="C1894">
        <f t="shared" si="93"/>
        <v>-0.20340514362732975</v>
      </c>
      <c r="D1894">
        <f t="shared" si="94"/>
        <v>1.0012212046800722E-3</v>
      </c>
      <c r="E1894" s="2">
        <f t="shared" si="95"/>
        <v>2.372192459045289E-2</v>
      </c>
      <c r="K1894">
        <v>1889</v>
      </c>
      <c r="L1894" s="2">
        <v>-5.03967645229925E-3</v>
      </c>
      <c r="M1894" s="2">
        <v>-4.9385909145227197E-2</v>
      </c>
    </row>
    <row r="1895" spans="1:13" x14ac:dyDescent="0.55000000000000004">
      <c r="A1895">
        <v>1890</v>
      </c>
      <c r="C1895">
        <f t="shared" si="93"/>
        <v>-0.21232971121800073</v>
      </c>
      <c r="D1895">
        <f t="shared" si="94"/>
        <v>4.0829982489368564E-3</v>
      </c>
      <c r="E1895" s="2">
        <f t="shared" si="95"/>
        <v>4.5582269826941729E-3</v>
      </c>
      <c r="K1895">
        <v>1890</v>
      </c>
      <c r="L1895" s="2">
        <v>-2.27783461613915E-3</v>
      </c>
      <c r="M1895" s="2">
        <v>-0.144815068489966</v>
      </c>
    </row>
    <row r="1896" spans="1:13" x14ac:dyDescent="0.55000000000000004">
      <c r="A1896">
        <v>1891</v>
      </c>
      <c r="C1896">
        <f t="shared" si="93"/>
        <v>-0.16796399684841418</v>
      </c>
      <c r="D1896">
        <f t="shared" si="94"/>
        <v>6.1400287955090385E-3</v>
      </c>
      <c r="E1896" s="2">
        <f t="shared" si="95"/>
        <v>1.296748815650351E-3</v>
      </c>
      <c r="K1896">
        <v>1891</v>
      </c>
      <c r="L1896" s="2">
        <v>1.05450503029307E-3</v>
      </c>
      <c r="M1896" s="2">
        <v>-0.20397439556392899</v>
      </c>
    </row>
    <row r="1897" spans="1:13" x14ac:dyDescent="0.55000000000000004">
      <c r="A1897">
        <v>1892</v>
      </c>
      <c r="C1897">
        <f t="shared" si="93"/>
        <v>-8.1442859670743994E-2</v>
      </c>
      <c r="D1897">
        <f t="shared" si="94"/>
        <v>6.6560415359489811E-3</v>
      </c>
      <c r="E1897" s="2">
        <f t="shared" si="95"/>
        <v>1.7057459730553531E-2</v>
      </c>
      <c r="K1897">
        <v>1892</v>
      </c>
      <c r="L1897" s="2">
        <v>4.1227373502141099E-3</v>
      </c>
      <c r="M1897" s="2">
        <v>-0.21204706990362099</v>
      </c>
    </row>
    <row r="1898" spans="1:13" x14ac:dyDescent="0.55000000000000004">
      <c r="A1898">
        <v>1893</v>
      </c>
      <c r="C1898">
        <f t="shared" si="93"/>
        <v>2.5518718604722546E-2</v>
      </c>
      <c r="D1898">
        <f t="shared" si="94"/>
        <v>5.5015281491129185E-3</v>
      </c>
      <c r="E1898" s="2">
        <f t="shared" si="95"/>
        <v>3.7067785014795587E-2</v>
      </c>
      <c r="K1898">
        <v>1893</v>
      </c>
      <c r="L1898" s="2">
        <v>6.1584045251682901E-3</v>
      </c>
      <c r="M1898" s="2">
        <v>-0.16701124014143101</v>
      </c>
    </row>
    <row r="1899" spans="1:13" x14ac:dyDescent="0.55000000000000004">
      <c r="A1899">
        <v>1894</v>
      </c>
      <c r="C1899">
        <f t="shared" si="93"/>
        <v>0.12607563640303887</v>
      </c>
      <c r="D1899">
        <f t="shared" si="94"/>
        <v>2.9662471598594876E-3</v>
      </c>
      <c r="E1899" s="2">
        <f t="shared" si="95"/>
        <v>4.2527532102313449E-2</v>
      </c>
      <c r="K1899">
        <v>1894</v>
      </c>
      <c r="L1899" s="2">
        <v>6.6516610828260001E-3</v>
      </c>
      <c r="M1899" s="2">
        <v>-8.0146409223304002E-2</v>
      </c>
    </row>
    <row r="1900" spans="1:13" x14ac:dyDescent="0.55000000000000004">
      <c r="A1900">
        <v>1895</v>
      </c>
      <c r="C1900">
        <f t="shared" si="93"/>
        <v>0.19499022692741957</v>
      </c>
      <c r="D1900">
        <f t="shared" si="94"/>
        <v>-3.1349934296513049E-4</v>
      </c>
      <c r="E1900" s="2">
        <f t="shared" si="95"/>
        <v>2.8290782447522107E-2</v>
      </c>
      <c r="K1900">
        <v>1895</v>
      </c>
      <c r="L1900" s="2">
        <v>5.4789678583803299E-3</v>
      </c>
      <c r="M1900" s="2">
        <v>2.6791587077026901E-2</v>
      </c>
    </row>
    <row r="1901" spans="1:13" x14ac:dyDescent="0.55000000000000004">
      <c r="A1901">
        <v>1896</v>
      </c>
      <c r="C1901">
        <f t="shared" si="93"/>
        <v>0.21496638056157888</v>
      </c>
      <c r="D1901">
        <f t="shared" si="94"/>
        <v>-3.5145641187484459E-3</v>
      </c>
      <c r="E1901" s="2">
        <f t="shared" si="95"/>
        <v>7.734660099097815E-3</v>
      </c>
      <c r="K1901">
        <v>1896</v>
      </c>
      <c r="L1901" s="2">
        <v>2.9340331447543101E-3</v>
      </c>
      <c r="M1901" s="2">
        <v>0.12701946419097601</v>
      </c>
    </row>
    <row r="1902" spans="1:13" x14ac:dyDescent="0.55000000000000004">
      <c r="A1902">
        <v>1897</v>
      </c>
      <c r="C1902">
        <f t="shared" si="93"/>
        <v>0.1809905038068976</v>
      </c>
      <c r="D1902">
        <f t="shared" si="94"/>
        <v>-5.8335473818839079E-3</v>
      </c>
      <c r="E1902" s="2">
        <f t="shared" si="95"/>
        <v>2.0862985010759174E-4</v>
      </c>
      <c r="K1902">
        <v>1897</v>
      </c>
      <c r="L1902" s="2">
        <v>-3.4574837139563299E-4</v>
      </c>
      <c r="M1902" s="2">
        <v>0.195434528526746</v>
      </c>
    </row>
    <row r="1903" spans="1:13" x14ac:dyDescent="0.55000000000000004">
      <c r="A1903">
        <v>1898</v>
      </c>
      <c r="C1903">
        <f t="shared" si="93"/>
        <v>0.10158982557449941</v>
      </c>
      <c r="D1903">
        <f t="shared" si="94"/>
        <v>-6.6884332135889032E-3</v>
      </c>
      <c r="E1903" s="2">
        <f t="shared" si="95"/>
        <v>1.2839604183930127E-2</v>
      </c>
      <c r="K1903">
        <v>1898</v>
      </c>
      <c r="L1903" s="2">
        <v>-3.53893506306236E-3</v>
      </c>
      <c r="M1903" s="2">
        <v>0.214901802805197</v>
      </c>
    </row>
    <row r="1904" spans="1:13" x14ac:dyDescent="0.55000000000000004">
      <c r="A1904">
        <v>1899</v>
      </c>
      <c r="C1904">
        <f t="shared" si="93"/>
        <v>-3.3077575331201142E-3</v>
      </c>
      <c r="D1904">
        <f t="shared" si="94"/>
        <v>-5.8646632896927784E-3</v>
      </c>
      <c r="E1904" s="2">
        <f t="shared" si="95"/>
        <v>3.3802052449380227E-2</v>
      </c>
      <c r="K1904">
        <v>1899</v>
      </c>
      <c r="L1904" s="2">
        <v>-5.8457735142258497E-3</v>
      </c>
      <c r="M1904" s="2">
        <v>0.18054558741708801</v>
      </c>
    </row>
    <row r="1905" spans="1:13" x14ac:dyDescent="0.55000000000000004">
      <c r="A1905">
        <v>1900</v>
      </c>
      <c r="C1905">
        <f t="shared" si="93"/>
        <v>-0.10737516322261445</v>
      </c>
      <c r="D1905">
        <f t="shared" si="94"/>
        <v>-3.5689864973776904E-3</v>
      </c>
      <c r="E1905" s="2">
        <f t="shared" si="95"/>
        <v>4.3407961068411306E-2</v>
      </c>
      <c r="K1905">
        <v>1900</v>
      </c>
      <c r="L1905" s="2">
        <v>-6.6885017242053896E-3</v>
      </c>
      <c r="M1905" s="2">
        <v>0.100970609636859</v>
      </c>
    </row>
    <row r="1906" spans="1:13" x14ac:dyDescent="0.55000000000000004">
      <c r="A1906">
        <v>1901</v>
      </c>
      <c r="C1906">
        <f t="shared" si="93"/>
        <v>-0.1844936662316892</v>
      </c>
      <c r="D1906">
        <f t="shared" si="94"/>
        <v>-3.7756932251151897E-4</v>
      </c>
      <c r="E1906" s="2">
        <f t="shared" si="95"/>
        <v>3.2616570409662496E-2</v>
      </c>
      <c r="K1906">
        <v>1901</v>
      </c>
      <c r="L1906" s="2">
        <v>-5.8560531849053401E-3</v>
      </c>
      <c r="M1906" s="2">
        <v>-3.8930837031090301E-3</v>
      </c>
    </row>
    <row r="1907" spans="1:13" x14ac:dyDescent="0.55000000000000004">
      <c r="A1907">
        <v>1902</v>
      </c>
      <c r="C1907">
        <f t="shared" si="93"/>
        <v>-0.21530814783518928</v>
      </c>
      <c r="D1907">
        <f t="shared" si="94"/>
        <v>2.9086097937738569E-3</v>
      </c>
      <c r="E1907" s="2">
        <f t="shared" si="95"/>
        <v>1.156193051554413E-2</v>
      </c>
      <c r="K1907">
        <v>1902</v>
      </c>
      <c r="L1907" s="2">
        <v>-3.5569197971292098E-3</v>
      </c>
      <c r="M1907" s="2">
        <v>-0.107781730078695</v>
      </c>
    </row>
    <row r="1908" spans="1:13" x14ac:dyDescent="0.55000000000000004">
      <c r="A1908">
        <v>1903</v>
      </c>
      <c r="C1908">
        <f t="shared" si="93"/>
        <v>-0.19208482266812654</v>
      </c>
      <c r="D1908">
        <f t="shared" si="94"/>
        <v>5.4647891604762454E-3</v>
      </c>
      <c r="E1908" s="2">
        <f t="shared" si="95"/>
        <v>5.4894009179154507E-5</v>
      </c>
      <c r="K1908">
        <v>1903</v>
      </c>
      <c r="L1908" s="2">
        <v>-3.6693378063361602E-4</v>
      </c>
      <c r="M1908" s="2">
        <v>-0.18467577352676201</v>
      </c>
    </row>
    <row r="1909" spans="1:13" x14ac:dyDescent="0.55000000000000004">
      <c r="A1909">
        <v>1904</v>
      </c>
      <c r="C1909">
        <f t="shared" si="93"/>
        <v>-0.12065225583882355</v>
      </c>
      <c r="D1909">
        <f t="shared" si="94"/>
        <v>6.6494216365124018E-3</v>
      </c>
      <c r="E1909" s="2">
        <f t="shared" si="95"/>
        <v>8.9613425709033807E-3</v>
      </c>
      <c r="K1909">
        <v>1904</v>
      </c>
      <c r="L1909" s="2">
        <v>2.9149530775135898E-3</v>
      </c>
      <c r="M1909" s="2">
        <v>-0.215316623849725</v>
      </c>
    </row>
    <row r="1910" spans="1:13" x14ac:dyDescent="0.55000000000000004">
      <c r="A1910">
        <v>1905</v>
      </c>
      <c r="C1910">
        <f t="shared" si="93"/>
        <v>-1.8938515941389407E-2</v>
      </c>
      <c r="D1910">
        <f t="shared" si="94"/>
        <v>6.1651894404852661E-3</v>
      </c>
      <c r="E1910" s="2">
        <f t="shared" si="95"/>
        <v>2.996069301083662E-2</v>
      </c>
      <c r="K1910">
        <v>1905</v>
      </c>
      <c r="L1910" s="2">
        <v>5.46677185434146E-3</v>
      </c>
      <c r="M1910" s="2">
        <v>-0.19203009000216401</v>
      </c>
    </row>
    <row r="1911" spans="1:13" x14ac:dyDescent="0.55000000000000004">
      <c r="A1911">
        <v>1906</v>
      </c>
      <c r="C1911">
        <f t="shared" si="93"/>
        <v>8.7528392264374894E-2</v>
      </c>
      <c r="D1911">
        <f t="shared" si="94"/>
        <v>4.1336246467979102E-3</v>
      </c>
      <c r="E1911" s="2">
        <f t="shared" si="95"/>
        <v>4.3337588847357895E-2</v>
      </c>
      <c r="K1911">
        <v>1906</v>
      </c>
      <c r="L1911" s="2">
        <v>6.64940370685902E-3</v>
      </c>
      <c r="M1911" s="2">
        <v>-0.120648428845368</v>
      </c>
    </row>
    <row r="1912" spans="1:13" x14ac:dyDescent="0.55000000000000004">
      <c r="A1912">
        <v>1907</v>
      </c>
      <c r="C1912">
        <f t="shared" si="93"/>
        <v>0.17202751896421228</v>
      </c>
      <c r="D1912">
        <f t="shared" si="94"/>
        <v>1.0646071966731526E-3</v>
      </c>
      <c r="E1912" s="2">
        <f t="shared" si="95"/>
        <v>3.651047312483615E-2</v>
      </c>
      <c r="K1912">
        <v>1907</v>
      </c>
      <c r="L1912" s="2">
        <v>6.16665115108789E-3</v>
      </c>
      <c r="M1912" s="2">
        <v>-1.9049620235735299E-2</v>
      </c>
    </row>
    <row r="1913" spans="1:13" x14ac:dyDescent="0.55000000000000004">
      <c r="A1913">
        <v>1908</v>
      </c>
      <c r="C1913">
        <f t="shared" si="93"/>
        <v>0.21335136445714145</v>
      </c>
      <c r="D1913">
        <f t="shared" si="94"/>
        <v>-2.2716042196964893E-3</v>
      </c>
      <c r="E1913" s="2">
        <f t="shared" si="95"/>
        <v>1.5883833257023305E-2</v>
      </c>
      <c r="K1913">
        <v>1908</v>
      </c>
      <c r="L1913" s="2">
        <v>4.1394225594003596E-3</v>
      </c>
      <c r="M1913" s="2">
        <v>8.7320283937202606E-2</v>
      </c>
    </row>
    <row r="1914" spans="1:13" x14ac:dyDescent="0.55000000000000004">
      <c r="A1914">
        <v>1909</v>
      </c>
      <c r="C1914">
        <f t="shared" si="93"/>
        <v>0.20112851456155301</v>
      </c>
      <c r="D1914">
        <f t="shared" si="94"/>
        <v>-5.0376908585241199E-3</v>
      </c>
      <c r="E1914" s="2">
        <f t="shared" si="95"/>
        <v>8.5897253677567778E-4</v>
      </c>
      <c r="K1914">
        <v>1909</v>
      </c>
      <c r="L1914" s="2">
        <v>1.07544990859776E-3</v>
      </c>
      <c r="M1914" s="2">
        <v>0.171820281302353</v>
      </c>
    </row>
    <row r="1915" spans="1:13" x14ac:dyDescent="0.55000000000000004">
      <c r="A1915">
        <v>1910</v>
      </c>
      <c r="C1915">
        <f t="shared" si="93"/>
        <v>0.13842664696443466</v>
      </c>
      <c r="D1915">
        <f t="shared" si="94"/>
        <v>-6.5394232779779999E-3</v>
      </c>
      <c r="E1915" s="2">
        <f t="shared" si="95"/>
        <v>5.6040460039396339E-3</v>
      </c>
      <c r="K1915">
        <v>1910</v>
      </c>
      <c r="L1915" s="2">
        <v>-2.2578758434200199E-3</v>
      </c>
      <c r="M1915" s="2">
        <v>0.21328682331968801</v>
      </c>
    </row>
    <row r="1916" spans="1:13" x14ac:dyDescent="0.55000000000000004">
      <c r="A1916">
        <v>1911</v>
      </c>
      <c r="C1916">
        <f t="shared" si="93"/>
        <v>4.0982608781168987E-2</v>
      </c>
      <c r="D1916">
        <f t="shared" si="94"/>
        <v>-6.3998982947812682E-3</v>
      </c>
      <c r="E1916" s="2">
        <f t="shared" si="95"/>
        <v>2.5712683253436074E-2</v>
      </c>
      <c r="K1916">
        <v>1911</v>
      </c>
      <c r="L1916" s="2">
        <v>-5.0257025836084202E-3</v>
      </c>
      <c r="M1916" s="2">
        <v>0.20133435730121499</v>
      </c>
    </row>
    <row r="1917" spans="1:13" x14ac:dyDescent="0.55000000000000004">
      <c r="A1917">
        <v>1912</v>
      </c>
      <c r="C1917">
        <f t="shared" si="93"/>
        <v>-6.6747200360573009E-2</v>
      </c>
      <c r="D1917">
        <f t="shared" si="94"/>
        <v>-4.6541337387644762E-3</v>
      </c>
      <c r="E1917" s="2">
        <f t="shared" si="95"/>
        <v>4.2313992803875919E-2</v>
      </c>
      <c r="K1917">
        <v>1912</v>
      </c>
      <c r="L1917" s="2">
        <v>-6.5348109345367304E-3</v>
      </c>
      <c r="M1917" s="2">
        <v>0.13895645250897601</v>
      </c>
    </row>
    <row r="1918" spans="1:13" x14ac:dyDescent="0.55000000000000004">
      <c r="A1918">
        <v>1913</v>
      </c>
      <c r="C1918">
        <f t="shared" si="93"/>
        <v>-0.15772486913139916</v>
      </c>
      <c r="D1918">
        <f t="shared" si="94"/>
        <v>-1.7402797156896457E-3</v>
      </c>
      <c r="E1918" s="2">
        <f t="shared" si="95"/>
        <v>3.9800613607142224E-2</v>
      </c>
      <c r="K1918">
        <v>1913</v>
      </c>
      <c r="L1918" s="2">
        <v>-6.4072353478864001E-3</v>
      </c>
      <c r="M1918" s="2">
        <v>4.1776042162615303E-2</v>
      </c>
    </row>
    <row r="1919" spans="1:13" x14ac:dyDescent="0.55000000000000004">
      <c r="A1919">
        <v>1914</v>
      </c>
      <c r="C1919">
        <f t="shared" si="93"/>
        <v>-0.20911692032744414</v>
      </c>
      <c r="D1919">
        <f t="shared" si="94"/>
        <v>1.6103478338548804E-3</v>
      </c>
      <c r="E1919" s="2">
        <f t="shared" si="95"/>
        <v>2.0520414444035059E-2</v>
      </c>
      <c r="K1919">
        <v>1914</v>
      </c>
      <c r="L1919" s="2">
        <v>-4.6749279207554898E-3</v>
      </c>
      <c r="M1919" s="2">
        <v>-6.5867437103122997E-2</v>
      </c>
    </row>
    <row r="1920" spans="1:13" x14ac:dyDescent="0.55000000000000004">
      <c r="A1920">
        <v>1915</v>
      </c>
      <c r="C1920">
        <f t="shared" si="93"/>
        <v>-0.20802503235644818</v>
      </c>
      <c r="D1920">
        <f t="shared" si="94"/>
        <v>4.5568120205231365E-3</v>
      </c>
      <c r="E1920" s="2">
        <f t="shared" si="95"/>
        <v>2.602124592175346E-3</v>
      </c>
      <c r="K1920">
        <v>1915</v>
      </c>
      <c r="L1920" s="2">
        <v>-1.77175579472402E-3</v>
      </c>
      <c r="M1920" s="2">
        <v>-0.157014008134469</v>
      </c>
    </row>
    <row r="1921" spans="1:13" x14ac:dyDescent="0.55000000000000004">
      <c r="A1921">
        <v>1916</v>
      </c>
      <c r="C1921">
        <f t="shared" si="93"/>
        <v>-0.15472324608448901</v>
      </c>
      <c r="D1921">
        <f t="shared" si="94"/>
        <v>6.359612440032531E-3</v>
      </c>
      <c r="E1921" s="2">
        <f t="shared" si="95"/>
        <v>2.928130264581713E-3</v>
      </c>
      <c r="K1921">
        <v>1916</v>
      </c>
      <c r="L1921" s="2">
        <v>1.5751635612710601E-3</v>
      </c>
      <c r="M1921" s="2">
        <v>-0.20883544678434701</v>
      </c>
    </row>
    <row r="1922" spans="1:13" x14ac:dyDescent="0.55000000000000004">
      <c r="A1922">
        <v>1917</v>
      </c>
      <c r="C1922">
        <f t="shared" si="93"/>
        <v>-6.258918635238013E-2</v>
      </c>
      <c r="D1922">
        <f t="shared" si="94"/>
        <v>6.5662841871056924E-3</v>
      </c>
      <c r="E1922" s="2">
        <f t="shared" si="95"/>
        <v>2.1247017147862365E-2</v>
      </c>
      <c r="K1922">
        <v>1917</v>
      </c>
      <c r="L1922" s="2">
        <v>4.5275734317404897E-3</v>
      </c>
      <c r="M1922" s="2">
        <v>-0.20835275226602801</v>
      </c>
    </row>
    <row r="1923" spans="1:13" x14ac:dyDescent="0.55000000000000004">
      <c r="A1923">
        <v>1918</v>
      </c>
      <c r="C1923">
        <f t="shared" si="93"/>
        <v>4.5253439878038655E-2</v>
      </c>
      <c r="D1923">
        <f t="shared" si="94"/>
        <v>5.1249570095198618E-3</v>
      </c>
      <c r="E1923" s="2">
        <f t="shared" si="95"/>
        <v>4.0376987403292652E-2</v>
      </c>
      <c r="K1923">
        <v>1918</v>
      </c>
      <c r="L1923" s="2">
        <v>6.3460244492040702E-3</v>
      </c>
      <c r="M1923" s="2">
        <v>-0.15568681841604401</v>
      </c>
    </row>
    <row r="1924" spans="1:13" x14ac:dyDescent="0.55000000000000004">
      <c r="A1924">
        <v>1919</v>
      </c>
      <c r="C1924">
        <f t="shared" si="93"/>
        <v>0.14173840656664838</v>
      </c>
      <c r="D1924">
        <f t="shared" si="94"/>
        <v>2.3973736480624565E-3</v>
      </c>
      <c r="E1924" s="2">
        <f t="shared" si="95"/>
        <v>4.2339877893060235E-2</v>
      </c>
      <c r="K1924">
        <v>1919</v>
      </c>
      <c r="L1924" s="2">
        <v>6.5750742754869E-3</v>
      </c>
      <c r="M1924" s="2">
        <v>-6.4028155082858307E-2</v>
      </c>
    </row>
    <row r="1925" spans="1:13" x14ac:dyDescent="0.55000000000000004">
      <c r="A1925">
        <v>1920</v>
      </c>
      <c r="C1925">
        <f t="shared" si="93"/>
        <v>0.20265002081532366</v>
      </c>
      <c r="D1925">
        <f t="shared" si="94"/>
        <v>-9.3189996640750949E-4</v>
      </c>
      <c r="E1925" s="2">
        <f t="shared" si="95"/>
        <v>2.5275678207501165E-2</v>
      </c>
      <c r="K1925">
        <v>1920</v>
      </c>
      <c r="L1925" s="2">
        <v>5.1573559606744902E-3</v>
      </c>
      <c r="M1925" s="2">
        <v>4.3666756892666803E-2</v>
      </c>
    </row>
    <row r="1926" spans="1:13" x14ac:dyDescent="0.55000000000000004">
      <c r="A1926">
        <v>1921</v>
      </c>
      <c r="C1926">
        <f t="shared" ref="C1926:C1989" si="96">$D$1*COS($B$2*(A1926-$L$2)+$B$1)</f>
        <v>0.21270075136358518</v>
      </c>
      <c r="D1926">
        <f t="shared" ref="D1926:D1989" si="97">$D$2*COS($B$2*(A1926-$L$3)+$B$3)</f>
        <v>-4.0272863322052179E-3</v>
      </c>
      <c r="E1926" s="2">
        <f t="shared" ref="E1926:E1989" si="98">(M1926-C1926)^2</f>
        <v>5.2237757477561399E-3</v>
      </c>
      <c r="K1926">
        <v>1921</v>
      </c>
      <c r="L1926" s="2">
        <v>2.4479458515975199E-3</v>
      </c>
      <c r="M1926" s="2">
        <v>0.14042505871552999</v>
      </c>
    </row>
    <row r="1927" spans="1:13" x14ac:dyDescent="0.55000000000000004">
      <c r="A1927">
        <v>1922</v>
      </c>
      <c r="C1927">
        <f t="shared" si="96"/>
        <v>0.16936807669596093</v>
      </c>
      <c r="D1927">
        <f t="shared" si="97"/>
        <v>-6.1119087171039709E-3</v>
      </c>
      <c r="E1927" s="2">
        <f t="shared" si="98"/>
        <v>1.0656932014253533E-3</v>
      </c>
      <c r="K1927">
        <v>1922</v>
      </c>
      <c r="L1927" s="2">
        <v>-8.7456748196559897E-4</v>
      </c>
      <c r="M1927" s="2">
        <v>0.20201303344926899</v>
      </c>
    </row>
    <row r="1928" spans="1:13" x14ac:dyDescent="0.55000000000000004">
      <c r="A1928">
        <v>1923</v>
      </c>
      <c r="C1928">
        <f t="shared" si="96"/>
        <v>8.3527584774170618E-2</v>
      </c>
      <c r="D1928">
        <f t="shared" si="97"/>
        <v>-6.6625708428256812E-3</v>
      </c>
      <c r="E1928" s="2">
        <f t="shared" si="98"/>
        <v>1.6764554033486666E-2</v>
      </c>
      <c r="K1928">
        <v>1923</v>
      </c>
      <c r="L1928" s="2">
        <v>-3.9780399642476696E-3</v>
      </c>
      <c r="M1928" s="2">
        <v>0.21300559075776099</v>
      </c>
    </row>
    <row r="1929" spans="1:13" x14ac:dyDescent="0.55000000000000004">
      <c r="A1929">
        <v>1924</v>
      </c>
      <c r="C1929">
        <f t="shared" si="96"/>
        <v>-2.3276570303850202E-2</v>
      </c>
      <c r="D1929">
        <f t="shared" si="97"/>
        <v>-5.541068122872226E-3</v>
      </c>
      <c r="E1929" s="2">
        <f t="shared" si="98"/>
        <v>3.7607350402637824E-2</v>
      </c>
      <c r="K1929">
        <v>1924</v>
      </c>
      <c r="L1929" s="2">
        <v>-6.0851876595155903E-3</v>
      </c>
      <c r="M1929" s="2">
        <v>0.170649576470219</v>
      </c>
    </row>
    <row r="1930" spans="1:13" x14ac:dyDescent="0.55000000000000004">
      <c r="A1930">
        <v>1925</v>
      </c>
      <c r="C1930">
        <f t="shared" si="96"/>
        <v>-0.12423879686750029</v>
      </c>
      <c r="D1930">
        <f t="shared" si="97"/>
        <v>-3.0288741005245882E-3</v>
      </c>
      <c r="E1930" s="2">
        <f t="shared" si="98"/>
        <v>4.4012731092433262E-2</v>
      </c>
      <c r="K1930">
        <v>1925</v>
      </c>
      <c r="L1930" s="2">
        <v>-6.6682623556942201E-3</v>
      </c>
      <c r="M1930" s="2">
        <v>8.5553317122595299E-2</v>
      </c>
    </row>
    <row r="1931" spans="1:13" x14ac:dyDescent="0.55000000000000004">
      <c r="A1931">
        <v>1926</v>
      </c>
      <c r="C1931">
        <f t="shared" si="96"/>
        <v>-0.19401970416312217</v>
      </c>
      <c r="D1931">
        <f t="shared" si="97"/>
        <v>2.4350347742999753E-4</v>
      </c>
      <c r="E1931" s="2">
        <f t="shared" si="98"/>
        <v>2.9946095854599553E-2</v>
      </c>
      <c r="K1931">
        <v>1926</v>
      </c>
      <c r="L1931" s="2">
        <v>-5.5812293779928003E-3</v>
      </c>
      <c r="M1931" s="2">
        <v>-2.09703012326308E-2</v>
      </c>
    </row>
    <row r="1932" spans="1:13" x14ac:dyDescent="0.55000000000000004">
      <c r="A1932">
        <v>1927</v>
      </c>
      <c r="C1932">
        <f t="shared" si="96"/>
        <v>-0.21510575532536111</v>
      </c>
      <c r="D1932">
        <f t="shared" si="97"/>
        <v>3.4547668151965706E-3</v>
      </c>
      <c r="E1932" s="2">
        <f t="shared" si="98"/>
        <v>8.6237183675495679E-3</v>
      </c>
      <c r="K1932">
        <v>1927</v>
      </c>
      <c r="L1932" s="2">
        <v>-3.0963428791396801E-3</v>
      </c>
      <c r="M1932" s="2">
        <v>-0.12224177755384</v>
      </c>
    </row>
    <row r="1933" spans="1:13" x14ac:dyDescent="0.55000000000000004">
      <c r="A1933">
        <v>1928</v>
      </c>
      <c r="C1933">
        <f t="shared" si="96"/>
        <v>-0.18220479597084446</v>
      </c>
      <c r="D1933">
        <f t="shared" si="97"/>
        <v>5.7989565030796709E-3</v>
      </c>
      <c r="E1933" s="2">
        <f t="shared" si="98"/>
        <v>1.1432413271290594E-4</v>
      </c>
      <c r="K1933">
        <v>1928</v>
      </c>
      <c r="L1933" s="2">
        <v>1.64041902110665E-4</v>
      </c>
      <c r="M1933" s="2">
        <v>-0.19289704235375699</v>
      </c>
    </row>
    <row r="1934" spans="1:13" x14ac:dyDescent="0.55000000000000004">
      <c r="A1934">
        <v>1929</v>
      </c>
      <c r="C1934">
        <f t="shared" si="96"/>
        <v>-0.10357427340070435</v>
      </c>
      <c r="D1934">
        <f t="shared" si="97"/>
        <v>6.6877303409940388E-3</v>
      </c>
      <c r="E1934" s="2">
        <f t="shared" si="98"/>
        <v>1.2469244825986051E-2</v>
      </c>
      <c r="K1934">
        <v>1929</v>
      </c>
      <c r="L1934" s="2">
        <v>3.3833413713353199E-3</v>
      </c>
      <c r="M1934" s="2">
        <v>-0.215240046249801</v>
      </c>
    </row>
    <row r="1935" spans="1:13" x14ac:dyDescent="0.55000000000000004">
      <c r="A1935">
        <v>1930</v>
      </c>
      <c r="C1935">
        <f t="shared" si="96"/>
        <v>1.0512086209700678E-3</v>
      </c>
      <c r="D1935">
        <f t="shared" si="97"/>
        <v>5.8980248295017407E-3</v>
      </c>
      <c r="E1935" s="2">
        <f t="shared" si="98"/>
        <v>3.4123715001009268E-2</v>
      </c>
      <c r="K1935">
        <v>1930</v>
      </c>
      <c r="L1935" s="2">
        <v>5.7552620053829603E-3</v>
      </c>
      <c r="M1935" s="2">
        <v>-0.183674845310275</v>
      </c>
    </row>
    <row r="1936" spans="1:13" x14ac:dyDescent="0.55000000000000004">
      <c r="A1936">
        <v>1931</v>
      </c>
      <c r="C1936">
        <f t="shared" si="96"/>
        <v>0.10541285943581706</v>
      </c>
      <c r="D1936">
        <f t="shared" si="97"/>
        <v>3.6280394063242191E-3</v>
      </c>
      <c r="E1936" s="2">
        <f t="shared" si="98"/>
        <v>4.4740710130349672E-2</v>
      </c>
      <c r="K1936">
        <v>1931</v>
      </c>
      <c r="L1936" s="2">
        <v>6.6857415671289803E-3</v>
      </c>
      <c r="M1936" s="2">
        <v>-0.106107139926772</v>
      </c>
    </row>
    <row r="1937" spans="1:13" x14ac:dyDescent="0.55000000000000004">
      <c r="A1937">
        <v>1932</v>
      </c>
      <c r="C1937">
        <f t="shared" si="96"/>
        <v>0.18331810445942545</v>
      </c>
      <c r="D1937">
        <f t="shared" si="97"/>
        <v>4.4749256517510319E-4</v>
      </c>
      <c r="E1937" s="2">
        <f t="shared" si="98"/>
        <v>3.43295483199859E-2</v>
      </c>
      <c r="K1937">
        <v>1932</v>
      </c>
      <c r="L1937" s="2">
        <v>5.9417356780579796E-3</v>
      </c>
      <c r="M1937" s="2">
        <v>-1.9642431077022001E-3</v>
      </c>
    </row>
    <row r="1938" spans="1:13" x14ac:dyDescent="0.55000000000000004">
      <c r="A1938">
        <v>1933</v>
      </c>
      <c r="C1938">
        <f t="shared" si="96"/>
        <v>0.21521436930345378</v>
      </c>
      <c r="D1938">
        <f t="shared" si="97"/>
        <v>-2.8453654774585396E-3</v>
      </c>
      <c r="E1938" s="2">
        <f t="shared" si="98"/>
        <v>1.2666097626934244E-2</v>
      </c>
      <c r="K1938">
        <v>1933</v>
      </c>
      <c r="L1938" s="2">
        <v>3.7095852285652202E-3</v>
      </c>
      <c r="M1938" s="2">
        <v>0.102670610582971</v>
      </c>
    </row>
    <row r="1939" spans="1:13" x14ac:dyDescent="0.55000000000000004">
      <c r="A1939">
        <v>1934</v>
      </c>
      <c r="C1939">
        <f t="shared" si="96"/>
        <v>0.19309636381163317</v>
      </c>
      <c r="D1939">
        <f t="shared" si="97"/>
        <v>-5.4240967607813934E-3</v>
      </c>
      <c r="E1939" s="2">
        <f t="shared" si="98"/>
        <v>1.323740193181588E-4</v>
      </c>
      <c r="K1939">
        <v>1934</v>
      </c>
      <c r="L1939" s="2">
        <v>5.4834614598226101E-4</v>
      </c>
      <c r="M1939" s="2">
        <v>0.181590972930913</v>
      </c>
    </row>
    <row r="1940" spans="1:13" x14ac:dyDescent="0.55000000000000004">
      <c r="A1940">
        <v>1935</v>
      </c>
      <c r="C1940">
        <f t="shared" si="96"/>
        <v>0.12251524115217972</v>
      </c>
      <c r="D1940">
        <f t="shared" si="97"/>
        <v>-6.6414940880554609E-3</v>
      </c>
      <c r="E1940" s="2">
        <f t="shared" si="98"/>
        <v>8.5591193033022726E-3</v>
      </c>
      <c r="K1940">
        <v>1935</v>
      </c>
      <c r="L1940" s="2">
        <v>-2.75022963055448E-3</v>
      </c>
      <c r="M1940" s="2">
        <v>0.21503074959969501</v>
      </c>
    </row>
    <row r="1941" spans="1:13" x14ac:dyDescent="0.55000000000000004">
      <c r="A1941">
        <v>1936</v>
      </c>
      <c r="C1941">
        <f t="shared" si="96"/>
        <v>2.1185375379564737E-2</v>
      </c>
      <c r="D1941">
        <f t="shared" si="97"/>
        <v>-6.1920163908296732E-3</v>
      </c>
      <c r="E1941" s="2">
        <f t="shared" si="98"/>
        <v>3.0077744886321565E-2</v>
      </c>
      <c r="K1941">
        <v>1936</v>
      </c>
      <c r="L1941" s="2">
        <v>-5.35999333493287E-3</v>
      </c>
      <c r="M1941" s="2">
        <v>0.194614741077308</v>
      </c>
    </row>
    <row r="1942" spans="1:13" x14ac:dyDescent="0.55000000000000004">
      <c r="A1942">
        <v>1937</v>
      </c>
      <c r="C1942">
        <f t="shared" si="96"/>
        <v>-8.5461573060319901E-2</v>
      </c>
      <c r="D1942">
        <f t="shared" si="97"/>
        <v>-4.188473096874307E-3</v>
      </c>
      <c r="E1942" s="2">
        <f t="shared" si="98"/>
        <v>4.4486333715970397E-2</v>
      </c>
      <c r="K1942">
        <v>1937</v>
      </c>
      <c r="L1942" s="2">
        <v>-6.6273134575926904E-3</v>
      </c>
      <c r="M1942" s="2">
        <v>0.12545626334990501</v>
      </c>
    </row>
    <row r="1943" spans="1:13" x14ac:dyDescent="0.55000000000000004">
      <c r="A1943">
        <v>1938</v>
      </c>
      <c r="C1943">
        <f t="shared" si="96"/>
        <v>-0.170659468049396</v>
      </c>
      <c r="D1943">
        <f t="shared" si="97"/>
        <v>-1.1337113416261535E-3</v>
      </c>
      <c r="E1943" s="2">
        <f t="shared" si="98"/>
        <v>3.8234309401235622E-2</v>
      </c>
      <c r="K1943">
        <v>1938</v>
      </c>
      <c r="L1943" s="2">
        <v>-6.2347818119305098E-3</v>
      </c>
      <c r="M1943" s="2">
        <v>2.4876486192363899E-2</v>
      </c>
    </row>
    <row r="1944" spans="1:13" x14ac:dyDescent="0.55000000000000004">
      <c r="A1944">
        <v>1939</v>
      </c>
      <c r="C1944">
        <f t="shared" si="96"/>
        <v>-0.21302543377496072</v>
      </c>
      <c r="D1944">
        <f t="shared" si="97"/>
        <v>2.2055880636501265E-3</v>
      </c>
      <c r="E1944" s="2">
        <f t="shared" si="98"/>
        <v>1.7185026604192868E-2</v>
      </c>
      <c r="K1944">
        <v>1939</v>
      </c>
      <c r="L1944" s="2">
        <v>-4.2807103836919698E-3</v>
      </c>
      <c r="M1944" s="2">
        <v>-8.1933761254571899E-2</v>
      </c>
    </row>
    <row r="1945" spans="1:13" x14ac:dyDescent="0.55000000000000004">
      <c r="A1945">
        <v>1940</v>
      </c>
      <c r="C1945">
        <f t="shared" si="96"/>
        <v>-0.20192650584315386</v>
      </c>
      <c r="D1945">
        <f t="shared" si="97"/>
        <v>4.99133135504168E-3</v>
      </c>
      <c r="E1945" s="2">
        <f t="shared" si="98"/>
        <v>1.1359135045431075E-3</v>
      </c>
      <c r="K1945">
        <v>1940</v>
      </c>
      <c r="L1945" s="2">
        <v>-1.2545084842584999E-3</v>
      </c>
      <c r="M1945" s="2">
        <v>-0.16822318991514601</v>
      </c>
    </row>
    <row r="1946" spans="1:13" x14ac:dyDescent="0.55000000000000004">
      <c r="A1946">
        <v>1941</v>
      </c>
      <c r="C1946">
        <f t="shared" si="96"/>
        <v>-0.14014828121845971</v>
      </c>
      <c r="D1946">
        <f t="shared" si="97"/>
        <v>6.5243556852526124E-3</v>
      </c>
      <c r="E1946" s="2">
        <f t="shared" si="98"/>
        <v>5.2174323334649953E-3</v>
      </c>
      <c r="K1946">
        <v>1941</v>
      </c>
      <c r="L1946" s="2">
        <v>2.0858928474631498E-3</v>
      </c>
      <c r="M1946" s="2">
        <v>-0.212380077080566</v>
      </c>
    </row>
    <row r="1947" spans="1:13" x14ac:dyDescent="0.55000000000000004">
      <c r="A1947">
        <v>1942</v>
      </c>
      <c r="C1947">
        <f t="shared" si="96"/>
        <v>-4.3195792099036352E-2</v>
      </c>
      <c r="D1947">
        <f t="shared" si="97"/>
        <v>6.4199042609875412E-3</v>
      </c>
      <c r="E1947" s="2">
        <f t="shared" si="98"/>
        <v>2.5647786866008309E-2</v>
      </c>
      <c r="K1947">
        <v>1942</v>
      </c>
      <c r="L1947" s="2">
        <v>4.9038693755978696E-3</v>
      </c>
      <c r="M1947" s="2">
        <v>-0.20334505643081</v>
      </c>
    </row>
    <row r="1948" spans="1:13" x14ac:dyDescent="0.55000000000000004">
      <c r="A1948">
        <v>1943</v>
      </c>
      <c r="C1948">
        <f t="shared" si="96"/>
        <v>6.4597930341442608E-2</v>
      </c>
      <c r="D1948">
        <f t="shared" si="97"/>
        <v>4.7041921880767662E-3</v>
      </c>
      <c r="E1948" s="2">
        <f t="shared" si="98"/>
        <v>4.3255237519475589E-2</v>
      </c>
      <c r="K1948">
        <v>1943</v>
      </c>
      <c r="L1948" s="2">
        <v>6.4936413972170801E-3</v>
      </c>
      <c r="M1948" s="2">
        <v>-0.14338100493681</v>
      </c>
    </row>
    <row r="1949" spans="1:13" x14ac:dyDescent="0.55000000000000004">
      <c r="A1949">
        <v>1944</v>
      </c>
      <c r="C1949">
        <f t="shared" si="96"/>
        <v>0.15617893388332235</v>
      </c>
      <c r="D1949">
        <f t="shared" si="97"/>
        <v>1.8078270324557084E-3</v>
      </c>
      <c r="E1949" s="2">
        <f t="shared" si="98"/>
        <v>4.1487670951954582E-2</v>
      </c>
      <c r="K1949">
        <v>1944</v>
      </c>
      <c r="L1949" s="2">
        <v>6.4570406472766297E-3</v>
      </c>
      <c r="M1949" s="2">
        <v>-4.7506291285207197E-2</v>
      </c>
    </row>
    <row r="1950" spans="1:13" x14ac:dyDescent="0.55000000000000004">
      <c r="A1950">
        <v>1945</v>
      </c>
      <c r="C1950">
        <f t="shared" si="96"/>
        <v>0.20856231701101682</v>
      </c>
      <c r="D1950">
        <f t="shared" si="97"/>
        <v>-1.5422646023177059E-3</v>
      </c>
      <c r="E1950" s="2">
        <f t="shared" si="98"/>
        <v>2.1991599596742545E-2</v>
      </c>
      <c r="K1950">
        <v>1945</v>
      </c>
      <c r="L1950" s="2">
        <v>4.8032340106536802E-3</v>
      </c>
      <c r="M1950" s="2">
        <v>6.0266667726411899E-2</v>
      </c>
    </row>
    <row r="1951" spans="1:13" x14ac:dyDescent="0.55000000000000004">
      <c r="A1951">
        <v>1946</v>
      </c>
      <c r="C1951">
        <f t="shared" si="96"/>
        <v>0.2086009547145152</v>
      </c>
      <c r="D1951">
        <f t="shared" si="97"/>
        <v>-4.5052803302732796E-3</v>
      </c>
      <c r="E1951" s="2">
        <f t="shared" si="98"/>
        <v>3.0975334308763398E-3</v>
      </c>
      <c r="K1951">
        <v>1946</v>
      </c>
      <c r="L1951" s="2">
        <v>1.9464276189619699E-3</v>
      </c>
      <c r="M1951" s="2">
        <v>0.15294546593868699</v>
      </c>
    </row>
    <row r="1952" spans="1:13" x14ac:dyDescent="0.55000000000000004">
      <c r="A1952">
        <v>1947</v>
      </c>
      <c r="C1952">
        <f t="shared" si="96"/>
        <v>0.15628514974411822</v>
      </c>
      <c r="D1952">
        <f t="shared" si="97"/>
        <v>-6.3375656591284565E-3</v>
      </c>
      <c r="E1952" s="2">
        <f t="shared" si="98"/>
        <v>2.6043644003487048E-3</v>
      </c>
      <c r="K1952">
        <v>1947</v>
      </c>
      <c r="L1952" s="2">
        <v>-1.39787364465908E-3</v>
      </c>
      <c r="M1952" s="2">
        <v>0.20731812340183001</v>
      </c>
    </row>
    <row r="1953" spans="1:13" x14ac:dyDescent="0.55000000000000004">
      <c r="A1953">
        <v>1948</v>
      </c>
      <c r="C1953">
        <f t="shared" si="96"/>
        <v>6.4745066418273087E-2</v>
      </c>
      <c r="D1953">
        <f t="shared" si="97"/>
        <v>-6.5792555928316215E-3</v>
      </c>
      <c r="E1953" s="2">
        <f t="shared" si="98"/>
        <v>2.10312657231565E-2</v>
      </c>
      <c r="K1953">
        <v>1948</v>
      </c>
      <c r="L1953" s="2">
        <v>-4.3920687821967499E-3</v>
      </c>
      <c r="M1953" s="2">
        <v>0.209766670750719</v>
      </c>
    </row>
    <row r="1954" spans="1:13" x14ac:dyDescent="0.55000000000000004">
      <c r="A1954">
        <v>1949</v>
      </c>
      <c r="C1954">
        <f t="shared" si="96"/>
        <v>-4.3044663860612717E-2</v>
      </c>
      <c r="D1954">
        <f t="shared" si="97"/>
        <v>-5.1696910524617065E-3</v>
      </c>
      <c r="E1954" s="2">
        <f t="shared" si="98"/>
        <v>4.1096419293212637E-2</v>
      </c>
      <c r="K1954">
        <v>1949</v>
      </c>
      <c r="L1954" s="2">
        <v>-6.2862430468165996E-3</v>
      </c>
      <c r="M1954" s="2">
        <v>0.159677854112139</v>
      </c>
    </row>
    <row r="1955" spans="1:13" x14ac:dyDescent="0.55000000000000004">
      <c r="A1955">
        <v>1950</v>
      </c>
      <c r="C1955">
        <f t="shared" si="96"/>
        <v>-0.14003109082075657</v>
      </c>
      <c r="D1955">
        <f t="shared" si="97"/>
        <v>-2.4626430263608753E-3</v>
      </c>
      <c r="E1955" s="2">
        <f t="shared" si="98"/>
        <v>4.3943822566799927E-2</v>
      </c>
      <c r="K1955">
        <v>1950</v>
      </c>
      <c r="L1955" s="2">
        <v>-6.6059887433405498E-3</v>
      </c>
      <c r="M1955" s="2">
        <v>6.9596728341681693E-2</v>
      </c>
    </row>
    <row r="1956" spans="1:13" x14ac:dyDescent="0.55000000000000004">
      <c r="A1956">
        <v>1951</v>
      </c>
      <c r="C1956">
        <f t="shared" si="96"/>
        <v>-0.20187266560581657</v>
      </c>
      <c r="D1956">
        <f t="shared" si="97"/>
        <v>8.624764909360514E-4</v>
      </c>
      <c r="E1956" s="2">
        <f t="shared" si="98"/>
        <v>2.6882007968244345E-2</v>
      </c>
      <c r="K1956">
        <v>1951</v>
      </c>
      <c r="L1956" s="2">
        <v>-5.2712235785158804E-3</v>
      </c>
      <c r="M1956" s="2">
        <v>-3.7915329788707298E-2</v>
      </c>
    </row>
    <row r="1957" spans="1:13" x14ac:dyDescent="0.55000000000000004">
      <c r="A1957">
        <v>1952</v>
      </c>
      <c r="C1957">
        <f t="shared" si="96"/>
        <v>-0.21304845646269863</v>
      </c>
      <c r="D1957">
        <f t="shared" si="97"/>
        <v>3.9711325885730554E-3</v>
      </c>
      <c r="E1957" s="2">
        <f t="shared" si="98"/>
        <v>5.9470622426116629E-3</v>
      </c>
      <c r="K1957">
        <v>1952</v>
      </c>
      <c r="L1957" s="2">
        <v>-2.61624776815485E-3</v>
      </c>
      <c r="M1957" s="2">
        <v>-0.135931258363885</v>
      </c>
    </row>
    <row r="1958" spans="1:13" x14ac:dyDescent="0.55000000000000004">
      <c r="A1958">
        <v>1953</v>
      </c>
      <c r="C1958">
        <f t="shared" si="96"/>
        <v>-0.17075357545286712</v>
      </c>
      <c r="D1958">
        <f t="shared" si="97"/>
        <v>6.0831181113358097E-3</v>
      </c>
      <c r="E1958" s="2">
        <f t="shared" si="98"/>
        <v>8.496516420629848E-4</v>
      </c>
      <c r="K1958">
        <v>1953</v>
      </c>
      <c r="L1958" s="2">
        <v>6.9398352576340201E-4</v>
      </c>
      <c r="M1958" s="2">
        <v>-0.199902360025521</v>
      </c>
    </row>
    <row r="1959" spans="1:13" x14ac:dyDescent="0.55000000000000004">
      <c r="A1959">
        <v>1954</v>
      </c>
      <c r="C1959">
        <f t="shared" si="96"/>
        <v>-8.5603146204879479E-2</v>
      </c>
      <c r="D1959">
        <f t="shared" si="97"/>
        <v>6.6683692101112569E-3</v>
      </c>
      <c r="E1959" s="2">
        <f t="shared" si="98"/>
        <v>1.6436144927456837E-2</v>
      </c>
      <c r="K1959">
        <v>1954</v>
      </c>
      <c r="L1959" s="2">
        <v>3.8304023404929798E-3</v>
      </c>
      <c r="M1959" s="2">
        <v>-0.21380667551455501</v>
      </c>
    </row>
    <row r="1960" spans="1:13" x14ac:dyDescent="0.55000000000000004">
      <c r="A1960">
        <v>1955</v>
      </c>
      <c r="C1960">
        <f t="shared" si="96"/>
        <v>2.1031868369855624E-2</v>
      </c>
      <c r="D1960">
        <f t="shared" si="97"/>
        <v>5.5800001952293482E-3</v>
      </c>
      <c r="E1960" s="2">
        <f t="shared" si="98"/>
        <v>3.8100561441656369E-2</v>
      </c>
      <c r="K1960">
        <v>1955</v>
      </c>
      <c r="L1960" s="2">
        <v>6.0074731269550898E-3</v>
      </c>
      <c r="M1960" s="2">
        <v>-0.174161782760647</v>
      </c>
    </row>
    <row r="1961" spans="1:13" x14ac:dyDescent="0.55000000000000004">
      <c r="A1961">
        <v>1956</v>
      </c>
      <c r="C1961">
        <f t="shared" si="96"/>
        <v>0.12238832729972245</v>
      </c>
      <c r="D1961">
        <f t="shared" si="97"/>
        <v>3.0911687484383118E-3</v>
      </c>
      <c r="E1961" s="2">
        <f t="shared" si="98"/>
        <v>4.5490627041916511E-2</v>
      </c>
      <c r="K1961">
        <v>1956</v>
      </c>
      <c r="L1961" s="2">
        <v>6.6799350011136497E-3</v>
      </c>
      <c r="M1961" s="2">
        <v>-9.0896991093073906E-2</v>
      </c>
    </row>
    <row r="1962" spans="1:13" x14ac:dyDescent="0.55000000000000004">
      <c r="A1962">
        <v>1957</v>
      </c>
      <c r="C1962">
        <f t="shared" si="96"/>
        <v>0.19302789581904231</v>
      </c>
      <c r="D1962">
        <f t="shared" si="97"/>
        <v>-1.7348089753243168E-4</v>
      </c>
      <c r="E1962" s="2">
        <f t="shared" si="98"/>
        <v>3.1646410414695118E-2</v>
      </c>
      <c r="K1962">
        <v>1957</v>
      </c>
      <c r="L1962" s="2">
        <v>5.67936571493503E-3</v>
      </c>
      <c r="M1962" s="2">
        <v>1.51335158777549E-2</v>
      </c>
    </row>
    <row r="1963" spans="1:13" x14ac:dyDescent="0.55000000000000004">
      <c r="A1963">
        <v>1958</v>
      </c>
      <c r="C1963">
        <f t="shared" si="96"/>
        <v>0.21522153119364254</v>
      </c>
      <c r="D1963">
        <f t="shared" si="97"/>
        <v>-3.394590494931295E-3</v>
      </c>
      <c r="E1963" s="2">
        <f t="shared" si="98"/>
        <v>9.5741902580142747E-3</v>
      </c>
      <c r="K1963">
        <v>1958</v>
      </c>
      <c r="L1963" s="2">
        <v>3.25636405322389E-3</v>
      </c>
      <c r="M1963" s="2">
        <v>0.117373739915483</v>
      </c>
    </row>
    <row r="1964" spans="1:13" x14ac:dyDescent="0.55000000000000004">
      <c r="A1964">
        <v>1959</v>
      </c>
      <c r="C1964">
        <f t="shared" si="96"/>
        <v>0.18339909874898075</v>
      </c>
      <c r="D1964">
        <f t="shared" si="97"/>
        <v>-5.7637294303804184E-3</v>
      </c>
      <c r="E1964" s="2">
        <f t="shared" si="98"/>
        <v>4.6483540990850061E-5</v>
      </c>
      <c r="K1964">
        <v>1959</v>
      </c>
      <c r="L1964" s="2">
        <v>1.7785813366840598E-5</v>
      </c>
      <c r="M1964" s="2">
        <v>0.19021698265755899</v>
      </c>
    </row>
    <row r="1965" spans="1:13" x14ac:dyDescent="0.55000000000000004">
      <c r="A1965">
        <v>1960</v>
      </c>
      <c r="C1965">
        <f t="shared" si="96"/>
        <v>0.10554735826524832</v>
      </c>
      <c r="D1965">
        <f t="shared" si="97"/>
        <v>-6.6862937686012558E-3</v>
      </c>
      <c r="E1965" s="2">
        <f t="shared" si="98"/>
        <v>1.2071822061617634E-2</v>
      </c>
      <c r="K1965">
        <v>1960</v>
      </c>
      <c r="L1965" s="2">
        <v>-3.2252469937831198E-3</v>
      </c>
      <c r="M1965" s="2">
        <v>0.21541920207255699</v>
      </c>
    </row>
    <row r="1966" spans="1:13" x14ac:dyDescent="0.55000000000000004">
      <c r="A1966">
        <v>1961</v>
      </c>
      <c r="C1966">
        <f t="shared" si="96"/>
        <v>1.2054556183170942E-3</v>
      </c>
      <c r="D1966">
        <f t="shared" si="97"/>
        <v>-5.9307393068056928E-3</v>
      </c>
      <c r="E1966" s="2">
        <f t="shared" si="98"/>
        <v>3.4396483695661902E-2</v>
      </c>
      <c r="K1966">
        <v>1961</v>
      </c>
      <c r="L1966" s="2">
        <v>-5.6604966833603198E-3</v>
      </c>
      <c r="M1966" s="2">
        <v>0.186668345964774</v>
      </c>
    </row>
    <row r="1967" spans="1:13" x14ac:dyDescent="0.55000000000000004">
      <c r="A1967">
        <v>1962</v>
      </c>
      <c r="C1967">
        <f t="shared" si="96"/>
        <v>-0.10343899097913579</v>
      </c>
      <c r="D1967">
        <f t="shared" si="97"/>
        <v>-3.6866942890879436E-3</v>
      </c>
      <c r="E1967" s="2">
        <f t="shared" si="98"/>
        <v>4.6054977930121622E-2</v>
      </c>
      <c r="K1967">
        <v>1962</v>
      </c>
      <c r="L1967" s="2">
        <v>-6.67803986341786E-3</v>
      </c>
      <c r="M1967" s="2">
        <v>0.11116524460376601</v>
      </c>
    </row>
    <row r="1968" spans="1:13" x14ac:dyDescent="0.55000000000000004">
      <c r="A1968">
        <v>1963</v>
      </c>
      <c r="C1968">
        <f t="shared" si="96"/>
        <v>-0.1821224311621242</v>
      </c>
      <c r="D1968">
        <f t="shared" si="97"/>
        <v>-5.1736671417194273E-4</v>
      </c>
      <c r="E1968" s="2">
        <f t="shared" si="98"/>
        <v>3.607817202499379E-2</v>
      </c>
      <c r="K1968">
        <v>1963</v>
      </c>
      <c r="L1968" s="2">
        <v>-6.0230265321307196E-3</v>
      </c>
      <c r="M1968" s="2">
        <v>7.82011811263357E-3</v>
      </c>
    </row>
    <row r="1969" spans="1:13" x14ac:dyDescent="0.55000000000000004">
      <c r="A1969">
        <v>1964</v>
      </c>
      <c r="C1969">
        <f t="shared" si="96"/>
        <v>-0.21509697996036578</v>
      </c>
      <c r="D1969">
        <f t="shared" si="97"/>
        <v>2.7818090007964516E-3</v>
      </c>
      <c r="E1969" s="2">
        <f t="shared" si="98"/>
        <v>1.3832905858470213E-2</v>
      </c>
      <c r="K1969">
        <v>1964</v>
      </c>
      <c r="L1969" s="2">
        <v>-3.8595088417274701E-3</v>
      </c>
      <c r="M1969" s="2">
        <v>-9.7483605472299104E-2</v>
      </c>
    </row>
    <row r="1970" spans="1:13" x14ac:dyDescent="0.55000000000000004">
      <c r="A1970">
        <v>1965</v>
      </c>
      <c r="C1970">
        <f t="shared" si="96"/>
        <v>-0.19408672067349508</v>
      </c>
      <c r="D1970">
        <f t="shared" si="97"/>
        <v>5.3828092924318024E-3</v>
      </c>
      <c r="E1970" s="2">
        <f t="shared" si="98"/>
        <v>2.4695385004280687E-4</v>
      </c>
      <c r="K1970">
        <v>1965</v>
      </c>
      <c r="L1970" s="2">
        <v>-7.2935321925894799E-4</v>
      </c>
      <c r="M1970" s="2">
        <v>-0.17837195532231001</v>
      </c>
    </row>
    <row r="1971" spans="1:13" x14ac:dyDescent="0.55000000000000004">
      <c r="A1971">
        <v>1966</v>
      </c>
      <c r="C1971">
        <f t="shared" si="96"/>
        <v>-0.12436478552173404</v>
      </c>
      <c r="D1971">
        <f t="shared" si="97"/>
        <v>6.6328379123031861E-3</v>
      </c>
      <c r="E1971" s="2">
        <f t="shared" si="98"/>
        <v>8.1398571525258031E-3</v>
      </c>
      <c r="K1971">
        <v>1966</v>
      </c>
      <c r="L1971" s="2">
        <v>2.5834734415518599E-3</v>
      </c>
      <c r="M1971" s="2">
        <v>-0.21458594242257301</v>
      </c>
    </row>
    <row r="1972" spans="1:13" x14ac:dyDescent="0.55000000000000004">
      <c r="A1972">
        <v>1967</v>
      </c>
      <c r="C1972">
        <f t="shared" si="96"/>
        <v>-2.3429910605362737E-2</v>
      </c>
      <c r="D1972">
        <f t="shared" si="97"/>
        <v>6.2181640253310341E-3</v>
      </c>
      <c r="E1972" s="2">
        <f t="shared" si="98"/>
        <v>3.014586232480751E-2</v>
      </c>
      <c r="K1972">
        <v>1967</v>
      </c>
      <c r="L1972" s="2">
        <v>5.2492531522203099E-3</v>
      </c>
      <c r="M1972" s="2">
        <v>-0.19705554904855899</v>
      </c>
    </row>
    <row r="1973" spans="1:13" x14ac:dyDescent="0.55000000000000004">
      <c r="A1973">
        <v>1968</v>
      </c>
      <c r="C1973">
        <f t="shared" si="96"/>
        <v>8.3385378008901612E-2</v>
      </c>
      <c r="D1973">
        <f t="shared" si="97"/>
        <v>4.2428620365177073E-3</v>
      </c>
      <c r="E1973" s="2">
        <f t="shared" si="98"/>
        <v>4.5606485035059902E-2</v>
      </c>
      <c r="K1973">
        <v>1968</v>
      </c>
      <c r="L1973" s="2">
        <v>6.6003248469127702E-3</v>
      </c>
      <c r="M1973" s="2">
        <v>-0.13017137097145701</v>
      </c>
    </row>
    <row r="1974" spans="1:13" x14ac:dyDescent="0.55000000000000004">
      <c r="A1974">
        <v>1969</v>
      </c>
      <c r="C1974">
        <f t="shared" si="96"/>
        <v>0.16927269436802161</v>
      </c>
      <c r="D1974">
        <f t="shared" si="97"/>
        <v>1.2026911089652386E-3</v>
      </c>
      <c r="E1974" s="2">
        <f t="shared" si="98"/>
        <v>3.9983065743892418E-2</v>
      </c>
      <c r="K1974">
        <v>1969</v>
      </c>
      <c r="L1974" s="2">
        <v>6.2983042382532099E-3</v>
      </c>
      <c r="M1974" s="2">
        <v>-3.06849655099946E-2</v>
      </c>
    </row>
    <row r="1975" spans="1:13" x14ac:dyDescent="0.55000000000000004">
      <c r="A1975">
        <v>1970</v>
      </c>
      <c r="C1975">
        <f t="shared" si="96"/>
        <v>0.21267613242594044</v>
      </c>
      <c r="D1975">
        <f t="shared" si="97"/>
        <v>-2.1393299361973104E-3</v>
      </c>
      <c r="E1975" s="2">
        <f t="shared" si="98"/>
        <v>1.8547566974098595E-2</v>
      </c>
      <c r="K1975">
        <v>1970</v>
      </c>
      <c r="L1975" s="2">
        <v>4.41883426128025E-3</v>
      </c>
      <c r="M1975" s="2">
        <v>7.64866799191527E-2</v>
      </c>
    </row>
    <row r="1976" spans="1:13" x14ac:dyDescent="0.55000000000000004">
      <c r="A1976">
        <v>1971</v>
      </c>
      <c r="C1976">
        <f t="shared" si="96"/>
        <v>0.20270234410288068</v>
      </c>
      <c r="D1976">
        <f t="shared" si="97"/>
        <v>-4.9444242608790226E-3</v>
      </c>
      <c r="E1976" s="2">
        <f t="shared" si="98"/>
        <v>1.4592844826535141E-3</v>
      </c>
      <c r="K1976">
        <v>1971</v>
      </c>
      <c r="L1976" s="2">
        <v>1.43263983111203E-3</v>
      </c>
      <c r="M1976" s="2">
        <v>0.164501761873633</v>
      </c>
    </row>
    <row r="1977" spans="1:13" x14ac:dyDescent="0.55000000000000004">
      <c r="A1977">
        <v>1972</v>
      </c>
      <c r="C1977">
        <f t="shared" si="96"/>
        <v>0.14185454003652803</v>
      </c>
      <c r="D1977">
        <f t="shared" si="97"/>
        <v>-6.5085723162972859E-3</v>
      </c>
      <c r="E1977" s="2">
        <f t="shared" si="98"/>
        <v>4.8249440258721641E-3</v>
      </c>
      <c r="K1977">
        <v>1972</v>
      </c>
      <c r="L1977" s="2">
        <v>-1.91236813221048E-3</v>
      </c>
      <c r="M1977" s="2">
        <v>0.21131635707202001</v>
      </c>
    </row>
    <row r="1978" spans="1:13" x14ac:dyDescent="0.55000000000000004">
      <c r="A1978">
        <v>1973</v>
      </c>
      <c r="C1978">
        <f t="shared" si="96"/>
        <v>4.5404236478232766E-2</v>
      </c>
      <c r="D1978">
        <f t="shared" si="97"/>
        <v>-6.4392059101506969E-3</v>
      </c>
      <c r="E1978" s="2">
        <f t="shared" si="98"/>
        <v>2.5536430952828908E-2</v>
      </c>
      <c r="K1978">
        <v>1973</v>
      </c>
      <c r="L1978" s="2">
        <v>-4.7784116333502696E-3</v>
      </c>
      <c r="M1978" s="2">
        <v>0.20520545973021201</v>
      </c>
    </row>
    <row r="1979" spans="1:13" x14ac:dyDescent="0.55000000000000004">
      <c r="A1979">
        <v>1974</v>
      </c>
      <c r="C1979">
        <f t="shared" si="96"/>
        <v>-6.2441573390569917E-2</v>
      </c>
      <c r="D1979">
        <f t="shared" si="97"/>
        <v>-4.7537345482703596E-3</v>
      </c>
      <c r="E1979" s="2">
        <f t="shared" si="98"/>
        <v>4.4159305187505125E-2</v>
      </c>
      <c r="K1979">
        <v>1974</v>
      </c>
      <c r="L1979" s="2">
        <v>-6.4476722978037996E-3</v>
      </c>
      <c r="M1979" s="2">
        <v>0.14769958199672001</v>
      </c>
    </row>
    <row r="1980" spans="1:13" x14ac:dyDescent="0.55000000000000004">
      <c r="A1980">
        <v>1975</v>
      </c>
      <c r="C1980">
        <f t="shared" si="96"/>
        <v>-0.1546158645030426</v>
      </c>
      <c r="D1980">
        <f t="shared" si="97"/>
        <v>-1.8751760155414901E-3</v>
      </c>
      <c r="E1980" s="2">
        <f t="shared" si="98"/>
        <v>4.3188026934640876E-2</v>
      </c>
      <c r="K1980">
        <v>1975</v>
      </c>
      <c r="L1980" s="2">
        <v>-6.5020734368173103E-3</v>
      </c>
      <c r="M1980" s="2">
        <v>5.3201427690463002E-2</v>
      </c>
    </row>
    <row r="1981" spans="1:13" x14ac:dyDescent="0.55000000000000004">
      <c r="A1981">
        <v>1976</v>
      </c>
      <c r="C1981">
        <f t="shared" si="96"/>
        <v>-0.2079848326688839</v>
      </c>
      <c r="D1981">
        <f t="shared" si="97"/>
        <v>1.4740121714902849E-3</v>
      </c>
      <c r="E1981" s="2">
        <f t="shared" si="98"/>
        <v>2.3520356522380756E-2</v>
      </c>
      <c r="K1981">
        <v>1976</v>
      </c>
      <c r="L1981" s="2">
        <v>-4.9279899476447004E-3</v>
      </c>
      <c r="M1981" s="2">
        <v>-5.4621354218567203E-2</v>
      </c>
    </row>
    <row r="1982" spans="1:13" x14ac:dyDescent="0.55000000000000004">
      <c r="A1982">
        <v>1977</v>
      </c>
      <c r="C1982">
        <f t="shared" si="96"/>
        <v>-0.20915399180799835</v>
      </c>
      <c r="D1982">
        <f t="shared" si="97"/>
        <v>4.4532543731945675E-3</v>
      </c>
      <c r="E1982" s="2">
        <f t="shared" si="98"/>
        <v>3.6469657107982638E-3</v>
      </c>
      <c r="K1982">
        <v>1977</v>
      </c>
      <c r="L1982" s="2">
        <v>-2.1196608050542999E-3</v>
      </c>
      <c r="M1982" s="2">
        <v>-0.14876387911727501</v>
      </c>
    </row>
    <row r="1983" spans="1:13" x14ac:dyDescent="0.55000000000000004">
      <c r="A1983">
        <v>1978</v>
      </c>
      <c r="C1983">
        <f t="shared" si="96"/>
        <v>-0.15782990761985805</v>
      </c>
      <c r="D1983">
        <f t="shared" si="97"/>
        <v>6.3148235944051031E-3</v>
      </c>
      <c r="E1983" s="2">
        <f t="shared" si="98"/>
        <v>2.2865286085544142E-3</v>
      </c>
      <c r="K1983">
        <v>1978</v>
      </c>
      <c r="L1983" s="2">
        <v>1.21955053558293E-3</v>
      </c>
      <c r="M1983" s="2">
        <v>-0.20564756762695599</v>
      </c>
    </row>
    <row r="1984" spans="1:13" x14ac:dyDescent="0.55000000000000004">
      <c r="A1984">
        <v>1979</v>
      </c>
      <c r="C1984">
        <f t="shared" si="96"/>
        <v>-6.6893843410368928E-2</v>
      </c>
      <c r="D1984">
        <f t="shared" si="97"/>
        <v>6.5915051993442478E-3</v>
      </c>
      <c r="E1984" s="2">
        <f t="shared" si="98"/>
        <v>2.0773948002587833E-2</v>
      </c>
      <c r="K1984">
        <v>1979</v>
      </c>
      <c r="L1984" s="2">
        <v>4.2533178790411701E-3</v>
      </c>
      <c r="M1984" s="2">
        <v>-0.21102554707957499</v>
      </c>
    </row>
    <row r="1985" spans="1:13" x14ac:dyDescent="0.55000000000000004">
      <c r="A1985">
        <v>1980</v>
      </c>
      <c r="C1985">
        <f t="shared" si="96"/>
        <v>4.0831165485313674E-2</v>
      </c>
      <c r="D1985">
        <f t="shared" si="97"/>
        <v>5.2138579371616648E-3</v>
      </c>
      <c r="E1985" s="2">
        <f t="shared" si="98"/>
        <v>4.1772016085210861E-2</v>
      </c>
      <c r="K1985">
        <v>1980</v>
      </c>
      <c r="L1985" s="2">
        <v>6.2218153740250101E-3</v>
      </c>
      <c r="M1985" s="2">
        <v>-0.16355086915866099</v>
      </c>
    </row>
    <row r="1986" spans="1:13" x14ac:dyDescent="0.55000000000000004">
      <c r="A1986">
        <v>1981</v>
      </c>
      <c r="C1986">
        <f t="shared" si="96"/>
        <v>0.13830841249626202</v>
      </c>
      <c r="D1986">
        <f t="shared" si="97"/>
        <v>2.5276422321794455E-3</v>
      </c>
      <c r="E1986" s="2">
        <f t="shared" si="98"/>
        <v>4.5549067021100474E-2</v>
      </c>
      <c r="K1986">
        <v>1981</v>
      </c>
      <c r="L1986" s="2">
        <v>6.6320206112438704E-3</v>
      </c>
      <c r="M1986" s="2">
        <v>-7.5113861461027803E-2</v>
      </c>
    </row>
    <row r="1987" spans="1:13" x14ac:dyDescent="0.55000000000000004">
      <c r="A1987">
        <v>1982</v>
      </c>
      <c r="C1987">
        <f t="shared" si="96"/>
        <v>0.2010731632811586</v>
      </c>
      <c r="D1987">
        <f t="shared" si="97"/>
        <v>-7.9295839459998828E-4</v>
      </c>
      <c r="E1987" s="2">
        <f t="shared" si="98"/>
        <v>2.8539806083784015E-2</v>
      </c>
      <c r="K1987">
        <v>1982</v>
      </c>
      <c r="L1987" s="2">
        <v>5.3811951443077403E-3</v>
      </c>
      <c r="M1987" s="2">
        <v>3.2135878812087001E-2</v>
      </c>
    </row>
    <row r="1988" spans="1:13" x14ac:dyDescent="0.55000000000000004">
      <c r="A1988">
        <v>1983</v>
      </c>
      <c r="C1988">
        <f t="shared" si="96"/>
        <v>0.21337278836908308</v>
      </c>
      <c r="D1988">
        <f t="shared" si="97"/>
        <v>-3.9145431785941303E-3</v>
      </c>
      <c r="E1988" s="2">
        <f t="shared" si="98"/>
        <v>6.7298723977810516E-3</v>
      </c>
      <c r="K1988">
        <v>1983</v>
      </c>
      <c r="L1988" s="2">
        <v>2.7826159709686202E-3</v>
      </c>
      <c r="M1988" s="2">
        <v>0.13133698888019499</v>
      </c>
    </row>
    <row r="1989" spans="1:13" x14ac:dyDescent="0.55000000000000004">
      <c r="A1989">
        <v>1984</v>
      </c>
      <c r="C1989">
        <f t="shared" si="96"/>
        <v>0.17212034111836327</v>
      </c>
      <c r="D1989">
        <f t="shared" si="97"/>
        <v>-6.0536601367741369E-3</v>
      </c>
      <c r="E1989" s="2">
        <f t="shared" si="98"/>
        <v>6.5145386136446985E-4</v>
      </c>
      <c r="K1989">
        <v>1984</v>
      </c>
      <c r="L1989" s="2">
        <v>-5.1288663439584504E-4</v>
      </c>
      <c r="M1989" s="2">
        <v>0.197643935327731</v>
      </c>
    </row>
    <row r="1990" spans="1:13" x14ac:dyDescent="0.55000000000000004">
      <c r="A1990">
        <v>1985</v>
      </c>
      <c r="C1990">
        <f t="shared" ref="C1990:C2053" si="99">$D$1*COS($B$2*(A1990-$L$2)+$B$1)</f>
        <v>8.7669316256470287E-2</v>
      </c>
      <c r="D1990">
        <f t="shared" ref="D1990:D2053" si="100">$D$2*COS($B$2*(A1990-$L$3)+$B$3)</f>
        <v>-6.6734360016764546E-3</v>
      </c>
      <c r="E1990" s="2">
        <f t="shared" ref="E1990:E2053" si="101">(M1990-C1990)^2</f>
        <v>1.6073273836000677E-2</v>
      </c>
      <c r="K1990">
        <v>1985</v>
      </c>
      <c r="L1990" s="2">
        <v>-3.67993360045818E-3</v>
      </c>
      <c r="M1990" s="2">
        <v>0.21444973207847601</v>
      </c>
    </row>
    <row r="1991" spans="1:13" x14ac:dyDescent="0.55000000000000004">
      <c r="A1991">
        <v>1986</v>
      </c>
      <c r="C1991">
        <f t="shared" si="99"/>
        <v>-1.8784859063703797E-2</v>
      </c>
      <c r="D1991">
        <f t="shared" si="100"/>
        <v>-5.6183200950382754E-3</v>
      </c>
      <c r="E1991" s="2">
        <f t="shared" si="101"/>
        <v>3.8545516861201966E-2</v>
      </c>
      <c r="K1991">
        <v>1986</v>
      </c>
      <c r="L1991" s="2">
        <v>-5.9253183676350697E-3</v>
      </c>
      <c r="M1991" s="2">
        <v>0.177545263080612</v>
      </c>
    </row>
    <row r="1992" spans="1:13" x14ac:dyDescent="0.55000000000000004">
      <c r="A1992">
        <v>1987</v>
      </c>
      <c r="C1992">
        <f t="shared" si="99"/>
        <v>-0.12052443071165092</v>
      </c>
      <c r="D1992">
        <f t="shared" si="100"/>
        <v>-3.1531242693582096E-3</v>
      </c>
      <c r="E1992" s="2">
        <f t="shared" si="101"/>
        <v>4.6957985171346021E-2</v>
      </c>
      <c r="K1992">
        <v>1987</v>
      </c>
      <c r="L1992" s="2">
        <v>-6.6866703916312201E-3</v>
      </c>
      <c r="M1992" s="2">
        <v>9.6173481533359001E-2</v>
      </c>
    </row>
    <row r="1993" spans="1:13" x14ac:dyDescent="0.55000000000000004">
      <c r="A1993">
        <v>1988</v>
      </c>
      <c r="C1993">
        <f t="shared" si="99"/>
        <v>-0.19201491070482762</v>
      </c>
      <c r="D1993">
        <f t="shared" si="100"/>
        <v>1.034392853334762E-4</v>
      </c>
      <c r="E1993" s="2">
        <f t="shared" si="101"/>
        <v>3.339002106132688E-2</v>
      </c>
      <c r="K1993">
        <v>1988</v>
      </c>
      <c r="L1993" s="2">
        <v>-5.7733043349517503E-3</v>
      </c>
      <c r="M1993" s="2">
        <v>-9.2855450808894402E-3</v>
      </c>
    </row>
    <row r="1994" spans="1:13" x14ac:dyDescent="0.55000000000000004">
      <c r="A1994">
        <v>1989</v>
      </c>
      <c r="C1994">
        <f t="shared" si="99"/>
        <v>-0.21531369546492518</v>
      </c>
      <c r="D1994">
        <f t="shared" si="100"/>
        <v>3.3340417597550569E-3</v>
      </c>
      <c r="E1994" s="2">
        <f t="shared" si="101"/>
        <v>1.0587328782934386E-2</v>
      </c>
      <c r="K1994">
        <v>1989</v>
      </c>
      <c r="L1994" s="2">
        <v>-3.4139783926036798E-3</v>
      </c>
      <c r="M1994" s="2">
        <v>-0.112418949326289</v>
      </c>
    </row>
    <row r="1995" spans="1:13" x14ac:dyDescent="0.55000000000000004">
      <c r="A1995">
        <v>1990</v>
      </c>
      <c r="C1995">
        <f t="shared" si="99"/>
        <v>-0.18457328111633045</v>
      </c>
      <c r="D1995">
        <f t="shared" si="100"/>
        <v>5.7278700284898402E-3</v>
      </c>
      <c r="E1995" s="2">
        <f t="shared" si="101"/>
        <v>7.969606785951203E-6</v>
      </c>
      <c r="K1995">
        <v>1990</v>
      </c>
      <c r="L1995" s="2">
        <v>-1.99600383043643E-4</v>
      </c>
      <c r="M1995" s="2">
        <v>-0.187396330316389</v>
      </c>
    </row>
    <row r="1996" spans="1:13" x14ac:dyDescent="0.55000000000000004">
      <c r="A1996">
        <v>1991</v>
      </c>
      <c r="C1996">
        <f t="shared" si="99"/>
        <v>-0.10750886370426502</v>
      </c>
      <c r="D1996">
        <f t="shared" si="100"/>
        <v>6.6841236540145284E-3</v>
      </c>
      <c r="E1996" s="2">
        <f t="shared" si="101"/>
        <v>1.1648944078536668E-2</v>
      </c>
      <c r="K1996">
        <v>1991</v>
      </c>
      <c r="L1996" s="2">
        <v>3.06476878068055E-3</v>
      </c>
      <c r="M1996" s="2">
        <v>-0.21543913785631499</v>
      </c>
    </row>
    <row r="1997" spans="1:13" x14ac:dyDescent="0.55000000000000004">
      <c r="A1997">
        <v>1992</v>
      </c>
      <c r="C1997">
        <f t="shared" si="99"/>
        <v>-3.4619876090687344E-3</v>
      </c>
      <c r="D1997">
        <f t="shared" si="100"/>
        <v>5.9628031325419176E-3</v>
      </c>
      <c r="E1997" s="2">
        <f t="shared" si="101"/>
        <v>3.4619026621483202E-2</v>
      </c>
      <c r="K1997">
        <v>1992</v>
      </c>
      <c r="L1997" s="2">
        <v>5.5615475908380903E-3</v>
      </c>
      <c r="M1997" s="2">
        <v>-0.18952387683274399</v>
      </c>
    </row>
    <row r="1998" spans="1:13" x14ac:dyDescent="0.55000000000000004">
      <c r="A1998">
        <v>1993</v>
      </c>
      <c r="C1998">
        <f t="shared" si="99"/>
        <v>0.10145377440240354</v>
      </c>
      <c r="D1998">
        <f t="shared" si="100"/>
        <v>3.7449447107390072E-3</v>
      </c>
      <c r="E1998" s="2">
        <f t="shared" si="101"/>
        <v>4.7347566416361932E-2</v>
      </c>
      <c r="K1998">
        <v>1993</v>
      </c>
      <c r="L1998" s="2">
        <v>6.6654023055337701E-3</v>
      </c>
      <c r="M1998" s="2">
        <v>-0.11614118513563799</v>
      </c>
    </row>
    <row r="1999" spans="1:13" x14ac:dyDescent="0.55000000000000004">
      <c r="A1999">
        <v>1994</v>
      </c>
      <c r="C1999">
        <f t="shared" si="99"/>
        <v>0.18090677751554454</v>
      </c>
      <c r="D1999">
        <f t="shared" si="100"/>
        <v>5.8718410370086336E-4</v>
      </c>
      <c r="E1999" s="2">
        <f t="shared" si="101"/>
        <v>3.7860205290118493E-2</v>
      </c>
      <c r="K1999">
        <v>1994</v>
      </c>
      <c r="L1999" s="2">
        <v>6.09986566365455E-3</v>
      </c>
      <c r="M1999" s="2">
        <v>-1.3670213133705899E-2</v>
      </c>
    </row>
    <row r="2000" spans="1:13" x14ac:dyDescent="0.55000000000000004">
      <c r="A2000">
        <v>1995</v>
      </c>
      <c r="C2000">
        <f t="shared" si="99"/>
        <v>0.21495599268454382</v>
      </c>
      <c r="D2000">
        <f t="shared" si="100"/>
        <v>-2.7179473364850925E-3</v>
      </c>
      <c r="E2000" s="2">
        <f t="shared" si="101"/>
        <v>1.5063007379004944E-2</v>
      </c>
      <c r="K2000">
        <v>1995</v>
      </c>
      <c r="L2000" s="2">
        <v>4.0065798254937104E-3</v>
      </c>
      <c r="M2000" s="2">
        <v>9.2224548551408395E-2</v>
      </c>
    </row>
    <row r="2001" spans="1:13" x14ac:dyDescent="0.55000000000000004">
      <c r="A2001">
        <v>1996</v>
      </c>
      <c r="C2001">
        <f t="shared" si="99"/>
        <v>0.19505578460330442</v>
      </c>
      <c r="D2001">
        <f t="shared" si="100"/>
        <v>-5.3409312850071109E-3</v>
      </c>
      <c r="E2001" s="2">
        <f t="shared" si="101"/>
        <v>4.0138858986822195E-4</v>
      </c>
      <c r="K2001">
        <v>1996</v>
      </c>
      <c r="L2001" s="2">
        <v>9.0982121502120397E-4</v>
      </c>
      <c r="M2001" s="2">
        <v>0.17502109993225901</v>
      </c>
    </row>
    <row r="2002" spans="1:13" x14ac:dyDescent="0.55000000000000004">
      <c r="A2002">
        <v>1997</v>
      </c>
      <c r="C2002">
        <f t="shared" si="99"/>
        <v>0.12620068603640763</v>
      </c>
      <c r="D2002">
        <f t="shared" si="100"/>
        <v>-6.6234540589136413E-3</v>
      </c>
      <c r="E2002" s="2">
        <f t="shared" si="101"/>
        <v>7.7056523197834266E-3</v>
      </c>
      <c r="K2002">
        <v>1997</v>
      </c>
      <c r="L2002" s="2">
        <v>-2.41480776287442E-3</v>
      </c>
      <c r="M2002" s="2">
        <v>0.213982531082997</v>
      </c>
    </row>
    <row r="2003" spans="1:13" x14ac:dyDescent="0.55000000000000004">
      <c r="A2003">
        <v>1998</v>
      </c>
      <c r="C2003">
        <f t="shared" si="99"/>
        <v>2.5671875374548417E-2</v>
      </c>
      <c r="D2003">
        <f t="shared" si="100"/>
        <v>-6.2436294753757584E-3</v>
      </c>
      <c r="E2003" s="2">
        <f t="shared" si="101"/>
        <v>3.0164337552653006E-2</v>
      </c>
      <c r="K2003">
        <v>1998</v>
      </c>
      <c r="L2003" s="2">
        <v>-5.1346331561783597E-3</v>
      </c>
      <c r="M2003" s="2">
        <v>0.199350709872748</v>
      </c>
    </row>
    <row r="2004" spans="1:13" x14ac:dyDescent="0.55000000000000004">
      <c r="A2004">
        <v>1999</v>
      </c>
      <c r="C2004">
        <f t="shared" si="99"/>
        <v>-8.1300034886033809E-2</v>
      </c>
      <c r="D2004">
        <f t="shared" si="100"/>
        <v>-4.2967854988077946E-3</v>
      </c>
      <c r="E2004" s="2">
        <f t="shared" si="101"/>
        <v>4.6695018436452095E-2</v>
      </c>
      <c r="K2004">
        <v>1999</v>
      </c>
      <c r="L2004" s="2">
        <v>-6.5684578225658399E-3</v>
      </c>
      <c r="M2004" s="2">
        <v>0.13479026669284799</v>
      </c>
    </row>
    <row r="2005" spans="1:13" x14ac:dyDescent="0.55000000000000004">
      <c r="A2005">
        <v>2000</v>
      </c>
      <c r="C2005">
        <f t="shared" si="99"/>
        <v>-0.16786735005976516</v>
      </c>
      <c r="D2005">
        <f t="shared" si="100"/>
        <v>-1.2715389310825162E-3</v>
      </c>
      <c r="E2005" s="2">
        <f t="shared" si="101"/>
        <v>4.1754065283185579E-2</v>
      </c>
      <c r="K2005">
        <v>2000</v>
      </c>
      <c r="L2005" s="2">
        <v>-6.3571714795376596E-3</v>
      </c>
      <c r="M2005" s="2">
        <v>3.6470765041616698E-2</v>
      </c>
    </row>
    <row r="2006" spans="1:13" x14ac:dyDescent="0.55000000000000004">
      <c r="A2006">
        <v>2001</v>
      </c>
      <c r="C2006">
        <f t="shared" si="99"/>
        <v>-0.21230349873135199</v>
      </c>
      <c r="D2006">
        <f t="shared" si="100"/>
        <v>2.0728371064072534E-3</v>
      </c>
      <c r="E2006" s="2">
        <f t="shared" si="101"/>
        <v>1.9971464717978813E-2</v>
      </c>
      <c r="K2006">
        <v>2001</v>
      </c>
      <c r="L2006" s="2">
        <v>-4.5536921024305404E-3</v>
      </c>
      <c r="M2006" s="2">
        <v>-7.0983065962488698E-2</v>
      </c>
    </row>
    <row r="2007" spans="1:13" x14ac:dyDescent="0.55000000000000004">
      <c r="A2007">
        <v>2002</v>
      </c>
      <c r="C2007">
        <f t="shared" si="99"/>
        <v>-0.20345594422480553</v>
      </c>
      <c r="D2007">
        <f t="shared" si="100"/>
        <v>4.8969747221356101E-3</v>
      </c>
      <c r="E2007" s="2">
        <f t="shared" si="101"/>
        <v>1.8316000261616549E-3</v>
      </c>
      <c r="K2007">
        <v>2002</v>
      </c>
      <c r="L2007" s="2">
        <v>-1.6097122892147499E-3</v>
      </c>
      <c r="M2007" s="2">
        <v>-0.16065874774931599</v>
      </c>
    </row>
    <row r="2008" spans="1:13" x14ac:dyDescent="0.55000000000000004">
      <c r="A2008">
        <v>2003</v>
      </c>
      <c r="C2008">
        <f t="shared" si="99"/>
        <v>-0.14354523622900134</v>
      </c>
      <c r="D2008">
        <f t="shared" si="100"/>
        <v>6.4920749026682739E-3</v>
      </c>
      <c r="E2008" s="2">
        <f t="shared" si="101"/>
        <v>4.4290639888820114E-3</v>
      </c>
      <c r="K2008">
        <v>2003</v>
      </c>
      <c r="L2008" s="2">
        <v>1.7374299527649201E-3</v>
      </c>
      <c r="M2008" s="2">
        <v>-0.210096449507814</v>
      </c>
    </row>
    <row r="2009" spans="1:13" x14ac:dyDescent="0.55000000000000004">
      <c r="A2009">
        <v>2004</v>
      </c>
      <c r="C2009">
        <f t="shared" si="99"/>
        <v>-4.76076996339901E-2</v>
      </c>
      <c r="D2009">
        <f t="shared" si="100"/>
        <v>6.4578011247188342E-3</v>
      </c>
      <c r="E2009" s="2">
        <f t="shared" si="101"/>
        <v>2.537855855562806E-2</v>
      </c>
      <c r="K2009">
        <v>2004</v>
      </c>
      <c r="L2009" s="2">
        <v>4.6494220848416904E-3</v>
      </c>
      <c r="M2009" s="2">
        <v>-0.20691419214332901</v>
      </c>
    </row>
    <row r="2010" spans="1:13" x14ac:dyDescent="0.55000000000000004">
      <c r="A2010">
        <v>2005</v>
      </c>
      <c r="C2010">
        <f t="shared" si="99"/>
        <v>6.0278366079050211E-2</v>
      </c>
      <c r="D2010">
        <f t="shared" si="100"/>
        <v>4.8027553841181988E-3</v>
      </c>
      <c r="E2010" s="2">
        <f t="shared" si="101"/>
        <v>4.5023474824208667E-2</v>
      </c>
      <c r="K2010">
        <v>2005</v>
      </c>
      <c r="L2010" s="2">
        <v>6.3969376128492498E-3</v>
      </c>
      <c r="M2010" s="2">
        <v>-0.15190899175408901</v>
      </c>
    </row>
    <row r="2011" spans="1:13" x14ac:dyDescent="0.55000000000000004">
      <c r="A2011">
        <v>2006</v>
      </c>
      <c r="C2011">
        <f t="shared" si="99"/>
        <v>0.15303583247284178</v>
      </c>
      <c r="D2011">
        <f t="shared" si="100"/>
        <v>1.942319276178322E-3</v>
      </c>
      <c r="E2011" s="2">
        <f t="shared" si="101"/>
        <v>4.4898675011701278E-2</v>
      </c>
      <c r="K2011">
        <v>2006</v>
      </c>
      <c r="L2011" s="2">
        <v>6.5423004319987797E-3</v>
      </c>
      <c r="M2011" s="2">
        <v>-5.8857242005068602E-2</v>
      </c>
    </row>
    <row r="2012" spans="1:13" x14ac:dyDescent="0.55000000000000004">
      <c r="A2012">
        <v>2007</v>
      </c>
      <c r="C2012">
        <f t="shared" si="99"/>
        <v>0.20738453065589429</v>
      </c>
      <c r="D2012">
        <f t="shared" si="100"/>
        <v>-1.4055980292335432E-3</v>
      </c>
      <c r="E2012" s="2">
        <f t="shared" si="101"/>
        <v>2.510604171950398E-2</v>
      </c>
      <c r="K2012">
        <v>2007</v>
      </c>
      <c r="L2012" s="2">
        <v>5.0491035224688504E-3</v>
      </c>
      <c r="M2012" s="2">
        <v>4.8935669127942699E-2</v>
      </c>
    </row>
    <row r="2013" spans="1:13" x14ac:dyDescent="0.55000000000000004">
      <c r="A2013">
        <v>2008</v>
      </c>
      <c r="C2013">
        <f t="shared" si="99"/>
        <v>0.20968408296393562</v>
      </c>
      <c r="D2013">
        <f t="shared" si="100"/>
        <v>-4.400739856986741E-3</v>
      </c>
      <c r="E2013" s="2">
        <f t="shared" si="101"/>
        <v>4.2525716352007185E-3</v>
      </c>
      <c r="K2013">
        <v>2008</v>
      </c>
      <c r="L2013" s="2">
        <v>2.2913273133723299E-3</v>
      </c>
      <c r="M2013" s="2">
        <v>0.14447233835300899</v>
      </c>
    </row>
    <row r="2014" spans="1:13" x14ac:dyDescent="0.55000000000000004">
      <c r="A2014">
        <v>2009</v>
      </c>
      <c r="C2014">
        <f t="shared" si="99"/>
        <v>0.15935735023833997</v>
      </c>
      <c r="D2014">
        <f t="shared" si="100"/>
        <v>-6.2913887408641888E-3</v>
      </c>
      <c r="E2014" s="2">
        <f t="shared" si="101"/>
        <v>1.9773731378730768E-3</v>
      </c>
      <c r="K2014">
        <v>2009</v>
      </c>
      <c r="L2014" s="2">
        <v>-1.0403260357209701E-3</v>
      </c>
      <c r="M2014" s="2">
        <v>0.20382501419624399</v>
      </c>
    </row>
    <row r="2015" spans="1:13" x14ac:dyDescent="0.55000000000000004">
      <c r="A2015">
        <v>2010</v>
      </c>
      <c r="C2015">
        <f t="shared" si="99"/>
        <v>6.9035281589909583E-2</v>
      </c>
      <c r="D2015">
        <f t="shared" si="100"/>
        <v>-6.6030316627595682E-3</v>
      </c>
      <c r="E2015" s="2">
        <f t="shared" si="101"/>
        <v>2.0475655073282552E-2</v>
      </c>
      <c r="K2015">
        <v>2010</v>
      </c>
      <c r="L2015" s="2">
        <v>-4.1114232754537799E-3</v>
      </c>
      <c r="M2015" s="2">
        <v>0.21212845079543999</v>
      </c>
    </row>
    <row r="2016" spans="1:13" x14ac:dyDescent="0.55000000000000004">
      <c r="A2016">
        <v>2011</v>
      </c>
      <c r="C2016">
        <f t="shared" si="99"/>
        <v>-3.8613187589837512E-2</v>
      </c>
      <c r="D2016">
        <f t="shared" si="100"/>
        <v>-5.2574528181747859E-3</v>
      </c>
      <c r="E2016" s="2">
        <f t="shared" si="101"/>
        <v>4.2401476700115938E-2</v>
      </c>
      <c r="K2016">
        <v>2011</v>
      </c>
      <c r="L2016" s="2">
        <v>-6.1527890504308701E-3</v>
      </c>
      <c r="M2016" s="2">
        <v>0.167303000943546</v>
      </c>
    </row>
    <row r="2017" spans="1:13" x14ac:dyDescent="0.55000000000000004">
      <c r="A2017">
        <v>2012</v>
      </c>
      <c r="C2017">
        <f t="shared" si="99"/>
        <v>-0.13657056058534509</v>
      </c>
      <c r="D2017">
        <f t="shared" si="100"/>
        <v>-2.5923641345631581E-3</v>
      </c>
      <c r="E2017" s="2">
        <f t="shared" si="101"/>
        <v>4.7152401479576063E-2</v>
      </c>
      <c r="K2017">
        <v>2012</v>
      </c>
      <c r="L2017" s="2">
        <v>-6.6531506385953598E-3</v>
      </c>
      <c r="M2017" s="2">
        <v>8.0575476632873705E-2</v>
      </c>
    </row>
    <row r="2018" spans="1:13" x14ac:dyDescent="0.55000000000000004">
      <c r="A2018">
        <v>2013</v>
      </c>
      <c r="C2018">
        <f t="shared" si="99"/>
        <v>-0.20025160155342306</v>
      </c>
      <c r="D2018">
        <f t="shared" si="100"/>
        <v>7.2335330411430929E-4</v>
      </c>
      <c r="E2018" s="2">
        <f t="shared" si="101"/>
        <v>3.0247792785845416E-2</v>
      </c>
      <c r="K2018">
        <v>2013</v>
      </c>
      <c r="L2018" s="2">
        <v>-5.4871893761735003E-3</v>
      </c>
      <c r="M2018" s="2">
        <v>-2.6332675654470301E-2</v>
      </c>
    </row>
    <row r="2019" spans="1:13" x14ac:dyDescent="0.55000000000000004">
      <c r="A2019">
        <v>2014</v>
      </c>
      <c r="C2019">
        <f t="shared" si="99"/>
        <v>-0.21367371150104861</v>
      </c>
      <c r="D2019">
        <f t="shared" si="100"/>
        <v>3.8575243105593965E-3</v>
      </c>
      <c r="E2019" s="2">
        <f t="shared" si="101"/>
        <v>7.5738841904085903E-3</v>
      </c>
      <c r="K2019">
        <v>2014</v>
      </c>
      <c r="L2019" s="2">
        <v>-2.9469274944373901E-3</v>
      </c>
      <c r="M2019" s="2">
        <v>-0.126645645968092</v>
      </c>
    </row>
    <row r="2020" spans="1:13" x14ac:dyDescent="0.55000000000000004">
      <c r="A2020">
        <v>2015</v>
      </c>
      <c r="C2020">
        <f t="shared" si="99"/>
        <v>-0.17346822374685628</v>
      </c>
      <c r="D2020">
        <f t="shared" si="100"/>
        <v>6.0235380252044593E-3</v>
      </c>
      <c r="E2020" s="2">
        <f t="shared" si="101"/>
        <v>4.7398536060319055E-4</v>
      </c>
      <c r="K2020">
        <v>2015</v>
      </c>
      <c r="L2020" s="2">
        <v>3.3141065969149601E-4</v>
      </c>
      <c r="M2020" s="2">
        <v>-0.19523942859645499</v>
      </c>
    </row>
    <row r="2021" spans="1:13" x14ac:dyDescent="0.55000000000000004">
      <c r="A2021">
        <v>2016</v>
      </c>
      <c r="C2021">
        <f t="shared" si="99"/>
        <v>-8.972586825285532E-2</v>
      </c>
      <c r="D2021">
        <f t="shared" si="100"/>
        <v>6.677770661651981E-3</v>
      </c>
      <c r="E2021" s="2">
        <f t="shared" si="101"/>
        <v>1.5677147663229665E-2</v>
      </c>
      <c r="K2021">
        <v>2016</v>
      </c>
      <c r="L2021" s="2">
        <v>3.5267449581781801E-3</v>
      </c>
      <c r="M2021" s="2">
        <v>-0.21493428515535301</v>
      </c>
    </row>
    <row r="2022" spans="1:13" x14ac:dyDescent="0.55000000000000004">
      <c r="A2022">
        <v>2017</v>
      </c>
      <c r="C2022">
        <f t="shared" si="99"/>
        <v>1.6535788901836171E-2</v>
      </c>
      <c r="D2022">
        <f t="shared" si="100"/>
        <v>5.6560236182727625E-3</v>
      </c>
      <c r="E2022" s="2">
        <f t="shared" si="101"/>
        <v>3.8940433476694791E-2</v>
      </c>
      <c r="K2022">
        <v>2017</v>
      </c>
      <c r="L2022" s="2">
        <v>5.83878410355179E-3</v>
      </c>
      <c r="M2022" s="2">
        <v>-0.180797516641589</v>
      </c>
    </row>
    <row r="2023" spans="1:13" x14ac:dyDescent="0.55000000000000004">
      <c r="A2023">
        <v>2018</v>
      </c>
      <c r="C2023">
        <f t="shared" si="99"/>
        <v>0.11864731158828737</v>
      </c>
      <c r="D2023">
        <f t="shared" si="100"/>
        <v>3.2147338662468919E-3</v>
      </c>
      <c r="E2023" s="2">
        <f t="shared" si="101"/>
        <v>4.8411528724662672E-2</v>
      </c>
      <c r="K2023">
        <v>2018</v>
      </c>
      <c r="L2023" s="2">
        <v>6.68846354900392E-3</v>
      </c>
      <c r="M2023" s="2">
        <v>-0.101378888498572</v>
      </c>
    </row>
    <row r="2024" spans="1:13" x14ac:dyDescent="0.55000000000000004">
      <c r="A2024">
        <v>2019</v>
      </c>
      <c r="C2024">
        <f t="shared" si="99"/>
        <v>0.19098085995375683</v>
      </c>
      <c r="D2024">
        <f t="shared" si="100"/>
        <v>-3.3386325006508992E-5</v>
      </c>
      <c r="E2024" s="2">
        <f t="shared" si="101"/>
        <v>3.5175058305854615E-2</v>
      </c>
      <c r="K2024">
        <v>2019</v>
      </c>
      <c r="L2024" s="2">
        <v>5.8629758063924904E-3</v>
      </c>
      <c r="M2024" s="2">
        <v>3.4307111778771001E-3</v>
      </c>
    </row>
    <row r="2025" spans="1:13" x14ac:dyDescent="0.55000000000000004">
      <c r="A2025">
        <v>2020</v>
      </c>
      <c r="C2025">
        <f t="shared" si="99"/>
        <v>0.21538223802797549</v>
      </c>
      <c r="D2025">
        <f t="shared" si="100"/>
        <v>-3.2731272523899503E-3</v>
      </c>
      <c r="E2025" s="2">
        <f t="shared" si="101"/>
        <v>1.166425273664793E-2</v>
      </c>
      <c r="K2025">
        <v>2020</v>
      </c>
      <c r="L2025" s="2">
        <v>3.5690694018086998E-3</v>
      </c>
      <c r="M2025" s="2">
        <v>0.10738106795724001</v>
      </c>
    </row>
    <row r="2026" spans="1:13" x14ac:dyDescent="0.55000000000000004">
      <c r="A2026">
        <v>2021</v>
      </c>
      <c r="C2026">
        <f t="shared" si="99"/>
        <v>0.18572721425529459</v>
      </c>
      <c r="D2026">
        <f t="shared" si="100"/>
        <v>-5.6913822314834123E-3</v>
      </c>
      <c r="E2026" s="2">
        <f t="shared" si="101"/>
        <v>1.6642138634508645E-6</v>
      </c>
      <c r="K2026">
        <v>2021</v>
      </c>
      <c r="L2026" s="2">
        <v>3.8126742464278802E-4</v>
      </c>
      <c r="M2026" s="2">
        <v>0.18443717012292901</v>
      </c>
    </row>
    <row r="2027" spans="1:13" x14ac:dyDescent="0.55000000000000004">
      <c r="A2027">
        <v>2022</v>
      </c>
      <c r="C2027">
        <f t="shared" si="99"/>
        <v>0.1094585745235726</v>
      </c>
      <c r="D2027">
        <f t="shared" si="100"/>
        <v>-6.6812202353146626E-3</v>
      </c>
      <c r="E2027" s="2">
        <f t="shared" si="101"/>
        <v>1.1202373237644447E-2</v>
      </c>
      <c r="K2027">
        <v>2022</v>
      </c>
      <c r="L2027" s="2">
        <v>-2.9020253442363E-3</v>
      </c>
      <c r="M2027" s="2">
        <v>0.215299838866193</v>
      </c>
    </row>
    <row r="2028" spans="1:13" x14ac:dyDescent="0.55000000000000004">
      <c r="A2028">
        <v>2023</v>
      </c>
      <c r="C2028">
        <f t="shared" si="99"/>
        <v>5.7181397909046956E-3</v>
      </c>
      <c r="D2028">
        <f t="shared" si="100"/>
        <v>-5.9942127890412998E-3</v>
      </c>
      <c r="E2028" s="2">
        <f t="shared" si="101"/>
        <v>3.4790153405539509E-2</v>
      </c>
      <c r="K2028">
        <v>2023</v>
      </c>
      <c r="L2028" s="2">
        <v>-5.4584878627931804E-3</v>
      </c>
      <c r="M2028" s="2">
        <v>0.19223932734218399</v>
      </c>
    </row>
    <row r="2029" spans="1:13" x14ac:dyDescent="0.55000000000000004">
      <c r="A2029">
        <v>2024</v>
      </c>
      <c r="C2029">
        <f t="shared" si="99"/>
        <v>-9.9457427500436596E-2</v>
      </c>
      <c r="D2029">
        <f t="shared" si="100"/>
        <v>-3.8027842807203138E-3</v>
      </c>
      <c r="E2029" s="2">
        <f t="shared" si="101"/>
        <v>4.8615271775260586E-2</v>
      </c>
      <c r="K2029">
        <v>2024</v>
      </c>
      <c r="L2029" s="2">
        <v>-6.6478382341131799E-3</v>
      </c>
      <c r="M2029" s="2">
        <v>0.121031283719119</v>
      </c>
    </row>
    <row r="2030" spans="1:13" x14ac:dyDescent="0.55000000000000004">
      <c r="A2030">
        <v>2025</v>
      </c>
      <c r="C2030">
        <f t="shared" si="99"/>
        <v>-0.17967127688618628</v>
      </c>
      <c r="D2030">
        <f t="shared" si="100"/>
        <v>-6.5693707426041532E-4</v>
      </c>
      <c r="E2030" s="2">
        <f t="shared" si="101"/>
        <v>3.9673262433590768E-2</v>
      </c>
      <c r="K2030">
        <v>2025</v>
      </c>
      <c r="L2030" s="2">
        <v>-6.1721962795051703E-3</v>
      </c>
      <c r="M2030" s="2">
        <v>1.9510204265026101E-2</v>
      </c>
    </row>
    <row r="2031" spans="1:13" x14ac:dyDescent="0.55000000000000004">
      <c r="A2031">
        <v>2026</v>
      </c>
      <c r="C2031">
        <f t="shared" si="99"/>
        <v>-0.21479142294346795</v>
      </c>
      <c r="D2031">
        <f t="shared" si="100"/>
        <v>2.6537874906816792E-3</v>
      </c>
      <c r="E2031" s="2">
        <f t="shared" si="101"/>
        <v>1.6356899807952137E-2</v>
      </c>
      <c r="K2031">
        <v>2026</v>
      </c>
      <c r="L2031" s="2">
        <v>-4.1506894771691696E-3</v>
      </c>
      <c r="M2031" s="2">
        <v>-8.6897326879763204E-2</v>
      </c>
    </row>
    <row r="2032" spans="1:13" x14ac:dyDescent="0.55000000000000004">
      <c r="A2032">
        <v>2027</v>
      </c>
      <c r="C2032">
        <f t="shared" si="99"/>
        <v>-0.19600344928666555</v>
      </c>
      <c r="D2032">
        <f t="shared" si="100"/>
        <v>5.2984673328740212E-3</v>
      </c>
      <c r="E2032" s="2">
        <f t="shared" si="101"/>
        <v>5.9841712801595684E-4</v>
      </c>
      <c r="K2032">
        <v>2027</v>
      </c>
      <c r="L2032" s="2">
        <v>-1.0896167462680201E-3</v>
      </c>
      <c r="M2032" s="2">
        <v>-0.171540883435636</v>
      </c>
    </row>
    <row r="2033" spans="1:13" x14ac:dyDescent="0.55000000000000004">
      <c r="A2033">
        <v>2028</v>
      </c>
      <c r="C2033">
        <f t="shared" si="99"/>
        <v>-0.12802274128387689</v>
      </c>
      <c r="D2033">
        <f t="shared" si="100"/>
        <v>6.613343557367291E-3</v>
      </c>
      <c r="E2033" s="2">
        <f t="shared" si="101"/>
        <v>7.2587367403778901E-3</v>
      </c>
      <c r="K2033">
        <v>2028</v>
      </c>
      <c r="L2033" s="2">
        <v>2.2443572582275099E-3</v>
      </c>
      <c r="M2033" s="2">
        <v>-0.21322096157267101</v>
      </c>
    </row>
    <row r="2034" spans="1:13" x14ac:dyDescent="0.55000000000000004">
      <c r="A2034">
        <v>2029</v>
      </c>
      <c r="C2034">
        <f t="shared" si="99"/>
        <v>-2.7911023724887331E-2</v>
      </c>
      <c r="D2034">
        <f t="shared" si="100"/>
        <v>6.2684099471915795E-3</v>
      </c>
      <c r="E2034" s="2">
        <f t="shared" si="101"/>
        <v>3.0132621347798937E-2</v>
      </c>
      <c r="K2034">
        <v>2029</v>
      </c>
      <c r="L2034" s="2">
        <v>5.0162180644183398E-3</v>
      </c>
      <c r="M2034" s="2">
        <v>-0.20149852715701499</v>
      </c>
    </row>
    <row r="2035" spans="1:13" x14ac:dyDescent="0.55000000000000004">
      <c r="A2035">
        <v>2030</v>
      </c>
      <c r="C2035">
        <f t="shared" si="99"/>
        <v>7.920577247197895E-2</v>
      </c>
      <c r="D2035">
        <f t="shared" si="100"/>
        <v>4.3502375678725223E-3</v>
      </c>
      <c r="E2035" s="2">
        <f t="shared" si="101"/>
        <v>4.7748940302656119E-2</v>
      </c>
      <c r="K2035">
        <v>2030</v>
      </c>
      <c r="L2035" s="2">
        <v>6.5317359380179102E-3</v>
      </c>
      <c r="M2035" s="2">
        <v>-0.13930953660877199</v>
      </c>
    </row>
    <row r="2036" spans="1:13" x14ac:dyDescent="0.55000000000000004">
      <c r="A2036">
        <v>2031</v>
      </c>
      <c r="C2036">
        <f t="shared" si="99"/>
        <v>0.16644358930309711</v>
      </c>
      <c r="D2036">
        <f t="shared" si="100"/>
        <v>1.3402472547736893E-3</v>
      </c>
      <c r="E2036" s="2">
        <f t="shared" si="101"/>
        <v>4.3544503440987717E-2</v>
      </c>
      <c r="K2036">
        <v>2031</v>
      </c>
      <c r="L2036" s="2">
        <v>6.4113400259928803E-3</v>
      </c>
      <c r="M2036" s="2">
        <v>-4.2229608403239201E-2</v>
      </c>
    </row>
    <row r="2037" spans="1:13" x14ac:dyDescent="0.55000000000000004">
      <c r="A2037">
        <v>2032</v>
      </c>
      <c r="C2037">
        <f t="shared" si="99"/>
        <v>0.21190757357221962</v>
      </c>
      <c r="D2037">
        <f t="shared" si="100"/>
        <v>-2.0061168690979716E-3</v>
      </c>
      <c r="E2037" s="2">
        <f t="shared" si="101"/>
        <v>2.1456562183844761E-2</v>
      </c>
      <c r="K2037">
        <v>2032</v>
      </c>
      <c r="L2037" s="2">
        <v>4.6851842313919301E-3</v>
      </c>
      <c r="M2037" s="2">
        <v>6.5426987200356806E-2</v>
      </c>
    </row>
    <row r="2038" spans="1:13" x14ac:dyDescent="0.55000000000000004">
      <c r="A2038">
        <v>2033</v>
      </c>
      <c r="C2038">
        <f t="shared" si="99"/>
        <v>0.20418722353245941</v>
      </c>
      <c r="D2038">
        <f t="shared" si="100"/>
        <v>-4.8489879444383573E-3</v>
      </c>
      <c r="E2038" s="2">
        <f t="shared" si="101"/>
        <v>2.2553224728222871E-3</v>
      </c>
      <c r="K2038">
        <v>2033</v>
      </c>
      <c r="L2038" s="2">
        <v>1.7855949812659901E-3</v>
      </c>
      <c r="M2038" s="2">
        <v>0.15669698798006099</v>
      </c>
    </row>
    <row r="2039" spans="1:13" x14ac:dyDescent="0.55000000000000004">
      <c r="A2039">
        <v>2034</v>
      </c>
      <c r="C2039">
        <f t="shared" si="99"/>
        <v>0.14522018431181061</v>
      </c>
      <c r="D2039">
        <f t="shared" si="100"/>
        <v>-6.4748652542748067E-3</v>
      </c>
      <c r="E2039" s="2">
        <f t="shared" si="101"/>
        <v>4.0323861109612747E-3</v>
      </c>
      <c r="K2039">
        <v>2034</v>
      </c>
      <c r="L2039" s="2">
        <v>-1.5612076089450799E-3</v>
      </c>
      <c r="M2039" s="2">
        <v>0.20872125604261901</v>
      </c>
    </row>
    <row r="2040" spans="1:13" x14ac:dyDescent="0.55000000000000004">
      <c r="A2040">
        <v>2035</v>
      </c>
      <c r="C2040">
        <f t="shared" si="99"/>
        <v>4.980593982802204E-2</v>
      </c>
      <c r="D2040">
        <f t="shared" si="100"/>
        <v>-6.4756878646418208E-3</v>
      </c>
      <c r="E2040" s="2">
        <f t="shared" si="101"/>
        <v>2.5174281044383729E-2</v>
      </c>
      <c r="K2040">
        <v>2035</v>
      </c>
      <c r="L2040" s="2">
        <v>-4.5169960684669896E-3</v>
      </c>
      <c r="M2040" s="2">
        <v>0.208469990716633</v>
      </c>
    </row>
    <row r="2041" spans="1:13" x14ac:dyDescent="0.55000000000000004">
      <c r="A2041">
        <v>2036</v>
      </c>
      <c r="C2041">
        <f t="shared" si="99"/>
        <v>-5.810854572726528E-2</v>
      </c>
      <c r="D2041">
        <f t="shared" si="100"/>
        <v>-4.851249317659778E-3</v>
      </c>
      <c r="E2041" s="2">
        <f t="shared" si="101"/>
        <v>4.5845091347799932E-2</v>
      </c>
      <c r="K2041">
        <v>2036</v>
      </c>
      <c r="L2041" s="2">
        <v>-6.3414748412320802E-3</v>
      </c>
      <c r="M2041" s="2">
        <v>0.156006122961734</v>
      </c>
    </row>
    <row r="2042" spans="1:13" x14ac:dyDescent="0.55000000000000004">
      <c r="A2042">
        <v>2037</v>
      </c>
      <c r="C2042">
        <f t="shared" si="99"/>
        <v>-0.15143901113541197</v>
      </c>
      <c r="D2042">
        <f t="shared" si="100"/>
        <v>-2.0092494481904993E-3</v>
      </c>
      <c r="E2042" s="2">
        <f t="shared" si="101"/>
        <v>4.6616508464003795E-2</v>
      </c>
      <c r="K2042">
        <v>2037</v>
      </c>
      <c r="L2042" s="2">
        <v>-6.5776919003567302E-3</v>
      </c>
      <c r="M2042" s="2">
        <v>6.4469553919344003E-2</v>
      </c>
    </row>
    <row r="2043" spans="1:13" x14ac:dyDescent="0.55000000000000004">
      <c r="A2043">
        <v>2038</v>
      </c>
      <c r="C2043">
        <f t="shared" si="99"/>
        <v>-0.20676147683018567</v>
      </c>
      <c r="D2043">
        <f t="shared" si="100"/>
        <v>1.3370296811495003E-3</v>
      </c>
      <c r="E2043" s="2">
        <f t="shared" si="101"/>
        <v>2.674783774172879E-2</v>
      </c>
      <c r="K2043">
        <v>2038</v>
      </c>
      <c r="L2043" s="2">
        <v>-5.1664852179989298E-3</v>
      </c>
      <c r="M2043" s="2">
        <v>-4.3213814842223301E-2</v>
      </c>
    </row>
    <row r="2044" spans="1:13" x14ac:dyDescent="0.55000000000000004">
      <c r="A2044">
        <v>2039</v>
      </c>
      <c r="C2044">
        <f t="shared" si="99"/>
        <v>-0.21019117002727422</v>
      </c>
      <c r="D2044">
        <f t="shared" si="100"/>
        <v>4.3477425428937516E-3</v>
      </c>
      <c r="E2044" s="2">
        <f t="shared" si="101"/>
        <v>4.9164153453272628E-3</v>
      </c>
      <c r="K2044">
        <v>2039</v>
      </c>
      <c r="L2044" s="2">
        <v>-2.46130026224587E-3</v>
      </c>
      <c r="M2044" s="2">
        <v>-0.14007401559751101</v>
      </c>
    </row>
    <row r="2045" spans="1:13" x14ac:dyDescent="0.55000000000000004">
      <c r="A2045">
        <v>2040</v>
      </c>
      <c r="C2045">
        <f t="shared" si="99"/>
        <v>-0.16086731002636889</v>
      </c>
      <c r="D2045">
        <f t="shared" si="100"/>
        <v>6.2672636695046066E-3</v>
      </c>
      <c r="E2045" s="2">
        <f t="shared" si="101"/>
        <v>1.6797292536868587E-3</v>
      </c>
      <c r="K2045">
        <v>2040</v>
      </c>
      <c r="L2045" s="2">
        <v>8.6033261298498298E-4</v>
      </c>
      <c r="M2045" s="2">
        <v>-0.20185181019029499</v>
      </c>
    </row>
    <row r="2046" spans="1:13" x14ac:dyDescent="0.55000000000000004">
      <c r="A2046">
        <v>2041</v>
      </c>
      <c r="C2046">
        <f t="shared" si="99"/>
        <v>-7.1169146023265947E-2</v>
      </c>
      <c r="D2046">
        <f t="shared" si="100"/>
        <v>6.6138337185284082E-3</v>
      </c>
      <c r="E2046" s="2">
        <f t="shared" si="101"/>
        <v>2.0137148424024989E-2</v>
      </c>
      <c r="K2046">
        <v>2041</v>
      </c>
      <c r="L2046" s="2">
        <v>3.9664898481776897E-3</v>
      </c>
      <c r="M2046" s="2">
        <v>-0.21307456672319899</v>
      </c>
    </row>
    <row r="2047" spans="1:13" x14ac:dyDescent="0.55000000000000004">
      <c r="A2047">
        <v>2042</v>
      </c>
      <c r="C2047">
        <f t="shared" si="99"/>
        <v>3.6390973505626603E-2</v>
      </c>
      <c r="D2047">
        <f t="shared" si="100"/>
        <v>5.3004709127635781E-3</v>
      </c>
      <c r="E2047" s="2">
        <f t="shared" si="101"/>
        <v>4.2982598152617534E-2</v>
      </c>
      <c r="K2047">
        <v>2042</v>
      </c>
      <c r="L2047" s="2">
        <v>6.0792150945776901E-3</v>
      </c>
      <c r="M2047" s="2">
        <v>-0.17093147620162899</v>
      </c>
    </row>
    <row r="2048" spans="1:13" x14ac:dyDescent="0.55000000000000004">
      <c r="A2048">
        <v>2043</v>
      </c>
      <c r="C2048">
        <f t="shared" si="99"/>
        <v>0.13481772574485501</v>
      </c>
      <c r="D2048">
        <f t="shared" si="100"/>
        <v>2.6568016329795037E-3</v>
      </c>
      <c r="E2048" s="2">
        <f t="shared" si="101"/>
        <v>4.8750548087427882E-2</v>
      </c>
      <c r="K2048">
        <v>2043</v>
      </c>
      <c r="L2048" s="2">
        <v>6.6693632078282002E-3</v>
      </c>
      <c r="M2048" s="2">
        <v>-8.5977537083467198E-2</v>
      </c>
    </row>
    <row r="2049" spans="1:13" x14ac:dyDescent="0.55000000000000004">
      <c r="A2049">
        <v>2044</v>
      </c>
      <c r="C2049">
        <f t="shared" si="99"/>
        <v>0.19940807055508053</v>
      </c>
      <c r="D2049">
        <f t="shared" si="100"/>
        <v>-6.5366885576220322E-4</v>
      </c>
      <c r="E2049" s="2">
        <f t="shared" si="101"/>
        <v>3.2004516226666273E-2</v>
      </c>
      <c r="K2049">
        <v>2044</v>
      </c>
      <c r="L2049" s="2">
        <v>5.5891279319525197E-3</v>
      </c>
      <c r="M2049" s="2">
        <v>2.0510009563167401E-2</v>
      </c>
    </row>
    <row r="2050" spans="1:13" x14ac:dyDescent="0.55000000000000004">
      <c r="A2050">
        <v>2045</v>
      </c>
      <c r="C2050">
        <f t="shared" si="99"/>
        <v>0.21395119284470102</v>
      </c>
      <c r="D2050">
        <f t="shared" si="100"/>
        <v>-3.800082239933826E-3</v>
      </c>
      <c r="E2050" s="2">
        <f t="shared" si="101"/>
        <v>8.4806594102171482E-3</v>
      </c>
      <c r="K2050">
        <v>2045</v>
      </c>
      <c r="L2050" s="2">
        <v>3.10906089308685E-3</v>
      </c>
      <c r="M2050" s="2">
        <v>0.121860697079844</v>
      </c>
    </row>
    <row r="2051" spans="1:13" x14ac:dyDescent="0.55000000000000004">
      <c r="A2051">
        <v>2046</v>
      </c>
      <c r="C2051">
        <f t="shared" si="99"/>
        <v>0.17479707546437964</v>
      </c>
      <c r="D2051">
        <f t="shared" si="100"/>
        <v>-5.9927550812736499E-3</v>
      </c>
      <c r="E2051" s="2">
        <f t="shared" si="101"/>
        <v>3.2017883026135252E-4</v>
      </c>
      <c r="K2051">
        <v>2046</v>
      </c>
      <c r="L2051" s="2">
        <v>-1.49689733665946E-4</v>
      </c>
      <c r="M2051" s="2">
        <v>0.19269061704399301</v>
      </c>
    </row>
    <row r="2052" spans="1:13" x14ac:dyDescent="0.55000000000000004">
      <c r="A2052">
        <v>2047</v>
      </c>
      <c r="C2052">
        <f t="shared" si="99"/>
        <v>9.1772576572418607E-2</v>
      </c>
      <c r="D2052">
        <f t="shared" si="100"/>
        <v>-6.6813727144883596E-3</v>
      </c>
      <c r="E2052" s="2">
        <f t="shared" si="101"/>
        <v>1.5249137966478058E-2</v>
      </c>
      <c r="K2052">
        <v>2047</v>
      </c>
      <c r="L2052" s="2">
        <v>-3.3709496380144098E-3</v>
      </c>
      <c r="M2052" s="2">
        <v>0.215259976603669</v>
      </c>
    </row>
    <row r="2053" spans="1:13" x14ac:dyDescent="0.55000000000000004">
      <c r="A2053">
        <v>2048</v>
      </c>
      <c r="C2053">
        <f t="shared" si="99"/>
        <v>-1.4284904626008042E-2</v>
      </c>
      <c r="D2053">
        <f t="shared" si="100"/>
        <v>-5.6931066285418408E-3</v>
      </c>
      <c r="E2053" s="2">
        <f t="shared" si="101"/>
        <v>3.928365395091446E-2</v>
      </c>
      <c r="K2053">
        <v>2048</v>
      </c>
      <c r="L2053" s="2">
        <v>-5.7479342936688303E-3</v>
      </c>
      <c r="M2053" s="2">
        <v>0.18391613964700901</v>
      </c>
    </row>
    <row r="2054" spans="1:13" x14ac:dyDescent="0.55000000000000004">
      <c r="A2054">
        <v>2049</v>
      </c>
      <c r="C2054">
        <f t="shared" ref="C2054:C2117" si="102">$D$1*COS($B$2*(A2054-$L$2)+$B$1)</f>
        <v>-0.11675717586525586</v>
      </c>
      <c r="D2054">
        <f t="shared" ref="D2054:D2117" si="103">$D$2*COS($B$2*(A2054-$L$3)+$B$3)</f>
        <v>-3.2759907800177204E-3</v>
      </c>
      <c r="E2054" s="2">
        <f t="shared" ref="E2054:E2117" si="104">(M2054-C2054)^2</f>
        <v>4.9847948083668804E-2</v>
      </c>
      <c r="K2054">
        <v>2049</v>
      </c>
      <c r="L2054" s="2">
        <v>-6.6853131478782496E-3</v>
      </c>
      <c r="M2054" s="2">
        <v>0.10650936458285699</v>
      </c>
    </row>
    <row r="2055" spans="1:13" x14ac:dyDescent="0.55000000000000004">
      <c r="A2055">
        <v>2050</v>
      </c>
      <c r="C2055">
        <f t="shared" si="102"/>
        <v>-0.18992585700910358</v>
      </c>
      <c r="D2055">
        <f t="shared" si="103"/>
        <v>-3.6670298103102309E-5</v>
      </c>
      <c r="E2055" s="2">
        <f t="shared" si="104"/>
        <v>3.6999490192980572E-2</v>
      </c>
      <c r="K2055">
        <v>2050</v>
      </c>
      <c r="L2055" s="2">
        <v>-5.9483138515297098E-3</v>
      </c>
      <c r="M2055" s="2">
        <v>2.4266584227996598E-3</v>
      </c>
    </row>
    <row r="2056" spans="1:13" x14ac:dyDescent="0.55000000000000004">
      <c r="A2056">
        <v>2051</v>
      </c>
      <c r="C2056">
        <f t="shared" si="102"/>
        <v>-0.21542715136310259</v>
      </c>
      <c r="D2056">
        <f t="shared" si="103"/>
        <v>3.211853655665496E-3</v>
      </c>
      <c r="E2056" s="2">
        <f t="shared" si="104"/>
        <v>1.2805939702543278E-2</v>
      </c>
      <c r="K2056">
        <v>2051</v>
      </c>
      <c r="L2056" s="2">
        <v>-3.7215224504053902E-3</v>
      </c>
      <c r="M2056" s="2">
        <v>-0.102263819393143</v>
      </c>
    </row>
    <row r="2057" spans="1:13" x14ac:dyDescent="0.55000000000000004">
      <c r="A2057">
        <v>2052</v>
      </c>
      <c r="C2057">
        <f t="shared" si="102"/>
        <v>-0.18686077156978328</v>
      </c>
      <c r="D2057">
        <f t="shared" si="103"/>
        <v>5.654270042376796E-3</v>
      </c>
      <c r="E2057" s="2">
        <f t="shared" si="104"/>
        <v>3.0460269725440506E-5</v>
      </c>
      <c r="K2057">
        <v>2052</v>
      </c>
      <c r="L2057" s="2">
        <v>-5.6265266492786295E-4</v>
      </c>
      <c r="M2057" s="2">
        <v>-0.181341689243396</v>
      </c>
    </row>
    <row r="2058" spans="1:13" x14ac:dyDescent="0.55000000000000004">
      <c r="A2058">
        <v>2053</v>
      </c>
      <c r="C2058">
        <f t="shared" si="102"/>
        <v>-0.11139627682498683</v>
      </c>
      <c r="D2058">
        <f t="shared" si="103"/>
        <v>6.677583831028888E-3</v>
      </c>
      <c r="E2058" s="2">
        <f t="shared" si="104"/>
        <v>1.0734023218321896E-2</v>
      </c>
      <c r="K2058">
        <v>2053</v>
      </c>
      <c r="L2058" s="2">
        <v>2.7371369709245801E-3</v>
      </c>
      <c r="M2058" s="2">
        <v>-0.21500140806047099</v>
      </c>
    </row>
    <row r="2059" spans="1:13" x14ac:dyDescent="0.55000000000000004">
      <c r="A2059">
        <v>2054</v>
      </c>
      <c r="C2059">
        <f t="shared" si="102"/>
        <v>-7.9736646451130256E-3</v>
      </c>
      <c r="D2059">
        <f t="shared" si="103"/>
        <v>6.0249648304025495E-3</v>
      </c>
      <c r="E2059" s="2">
        <f t="shared" si="104"/>
        <v>3.4908821566296849E-2</v>
      </c>
      <c r="K2059">
        <v>2054</v>
      </c>
      <c r="L2059" s="2">
        <v>5.3513936724439402E-3</v>
      </c>
      <c r="M2059" s="2">
        <v>-0.194812690456898</v>
      </c>
    </row>
    <row r="2060" spans="1:13" x14ac:dyDescent="0.55000000000000004">
      <c r="A2060">
        <v>2055</v>
      </c>
      <c r="C2060">
        <f t="shared" si="102"/>
        <v>9.7450169289839864E-2</v>
      </c>
      <c r="D2060">
        <f t="shared" si="103"/>
        <v>3.8602066535287504E-3</v>
      </c>
      <c r="E2060" s="2">
        <f t="shared" si="104"/>
        <v>4.9854894076218216E-2</v>
      </c>
      <c r="K2060">
        <v>2055</v>
      </c>
      <c r="L2060" s="2">
        <v>6.6253606310635203E-3</v>
      </c>
      <c r="M2060" s="2">
        <v>-0.125831925998202</v>
      </c>
    </row>
    <row r="2061" spans="1:13" x14ac:dyDescent="0.55000000000000004">
      <c r="A2061">
        <v>2056</v>
      </c>
      <c r="C2061">
        <f t="shared" si="102"/>
        <v>0.17841606481919195</v>
      </c>
      <c r="D2061">
        <f t="shared" si="103"/>
        <v>7.2661797334368846E-4</v>
      </c>
      <c r="E2061" s="2">
        <f t="shared" si="104"/>
        <v>4.1514812257684608E-2</v>
      </c>
      <c r="K2061">
        <v>2056</v>
      </c>
      <c r="L2061" s="2">
        <v>6.2399649188797897E-3</v>
      </c>
      <c r="M2061" s="2">
        <v>-2.5335775068659399E-2</v>
      </c>
    </row>
    <row r="2062" spans="1:13" x14ac:dyDescent="0.55000000000000004">
      <c r="A2062">
        <v>2057</v>
      </c>
      <c r="C2062">
        <f t="shared" si="102"/>
        <v>0.21460328879181143</v>
      </c>
      <c r="D2062">
        <f t="shared" si="103"/>
        <v>-2.5893365022564272E-3</v>
      </c>
      <c r="E2062" s="2">
        <f t="shared" si="104"/>
        <v>1.7714920786485087E-2</v>
      </c>
      <c r="K2062">
        <v>2057</v>
      </c>
      <c r="L2062" s="2">
        <v>4.2917312828305897E-3</v>
      </c>
      <c r="M2062" s="2">
        <v>8.1505877898567197E-2</v>
      </c>
    </row>
    <row r="2063" spans="1:13" x14ac:dyDescent="0.55000000000000004">
      <c r="A2063">
        <v>2058</v>
      </c>
      <c r="C2063">
        <f t="shared" si="102"/>
        <v>0.1969296107565407</v>
      </c>
      <c r="D2063">
        <f t="shared" si="103"/>
        <v>-5.2554220946973065E-3</v>
      </c>
      <c r="E2063" s="2">
        <f t="shared" si="104"/>
        <v>8.4075251111009235E-4</v>
      </c>
      <c r="K2063">
        <v>2058</v>
      </c>
      <c r="L2063" s="2">
        <v>1.2686069230284801E-3</v>
      </c>
      <c r="M2063" s="2">
        <v>0.167933878120339</v>
      </c>
    </row>
    <row r="2064" spans="1:13" x14ac:dyDescent="0.55000000000000004">
      <c r="A2064">
        <v>2059</v>
      </c>
      <c r="C2064">
        <f t="shared" si="102"/>
        <v>0.12983075136884414</v>
      </c>
      <c r="D2064">
        <f t="shared" si="103"/>
        <v>-6.6025075168736147E-3</v>
      </c>
      <c r="E2064" s="2">
        <f t="shared" si="104"/>
        <v>6.8014733313286795E-3</v>
      </c>
      <c r="K2064">
        <v>2059</v>
      </c>
      <c r="L2064" s="2">
        <v>-2.0722479105120999E-3</v>
      </c>
      <c r="M2064" s="2">
        <v>0.212301796780726</v>
      </c>
    </row>
    <row r="2065" spans="1:13" x14ac:dyDescent="0.55000000000000004">
      <c r="A2065">
        <v>2060</v>
      </c>
      <c r="C2065">
        <f t="shared" si="102"/>
        <v>3.0147110003129658E-2</v>
      </c>
      <c r="D2065">
        <f t="shared" si="103"/>
        <v>-6.2925027221540555E-3</v>
      </c>
      <c r="E2065" s="2">
        <f t="shared" si="104"/>
        <v>3.0050327692172404E-2</v>
      </c>
      <c r="K2065">
        <v>2060</v>
      </c>
      <c r="L2065" s="2">
        <v>-4.8940953995721802E-3</v>
      </c>
      <c r="M2065" s="2">
        <v>0.20349741341264899</v>
      </c>
    </row>
    <row r="2066" spans="1:13" x14ac:dyDescent="0.55000000000000004">
      <c r="A2066">
        <v>2061</v>
      </c>
      <c r="C2066">
        <f t="shared" si="102"/>
        <v>-7.710282052333646E-2</v>
      </c>
      <c r="D2066">
        <f t="shared" si="103"/>
        <v>-4.4032123796112228E-3</v>
      </c>
      <c r="E2066" s="2">
        <f t="shared" si="104"/>
        <v>4.8765297506866465E-2</v>
      </c>
      <c r="K2066">
        <v>2061</v>
      </c>
      <c r="L2066" s="2">
        <v>-6.4901863350457396E-3</v>
      </c>
      <c r="M2066" s="2">
        <v>0.143725840449071</v>
      </c>
    </row>
    <row r="2067" spans="1:13" x14ac:dyDescent="0.55000000000000004">
      <c r="A2067">
        <v>2062</v>
      </c>
      <c r="C2067">
        <f t="shared" si="102"/>
        <v>-0.16500156829644735</v>
      </c>
      <c r="D2067">
        <f t="shared" si="103"/>
        <v>-1.4088085421625823E-3</v>
      </c>
      <c r="E2067" s="2">
        <f t="shared" si="104"/>
        <v>4.5351453662471064E-2</v>
      </c>
      <c r="K2067">
        <v>2062</v>
      </c>
      <c r="L2067" s="2">
        <v>-6.4607698407140998E-3</v>
      </c>
      <c r="M2067" s="2">
        <v>4.7957239134640298E-2</v>
      </c>
    </row>
    <row r="2068" spans="1:13" x14ac:dyDescent="0.55000000000000004">
      <c r="A2068">
        <v>2063</v>
      </c>
      <c r="C2068">
        <f t="shared" si="102"/>
        <v>-0.21148840038483555</v>
      </c>
      <c r="D2068">
        <f t="shared" si="103"/>
        <v>1.9391765440359835E-3</v>
      </c>
      <c r="E2068" s="2">
        <f t="shared" si="104"/>
        <v>2.3002530104349578E-2</v>
      </c>
      <c r="K2068">
        <v>2063</v>
      </c>
      <c r="L2068" s="2">
        <v>-4.8132134600692997E-3</v>
      </c>
      <c r="M2068" s="2">
        <v>-5.9822550226173998E-2</v>
      </c>
    </row>
    <row r="2069" spans="1:13" x14ac:dyDescent="0.55000000000000004">
      <c r="A2069">
        <v>2064</v>
      </c>
      <c r="C2069">
        <f t="shared" si="102"/>
        <v>-0.20489610179891096</v>
      </c>
      <c r="D2069">
        <f t="shared" si="103"/>
        <v>4.8004691923036816E-3</v>
      </c>
      <c r="E2069" s="2">
        <f t="shared" si="104"/>
        <v>2.7328524248607052E-3</v>
      </c>
      <c r="K2069">
        <v>2064</v>
      </c>
      <c r="L2069" s="2">
        <v>-1.9601579093416E-3</v>
      </c>
      <c r="M2069" s="2">
        <v>-0.152619410770684</v>
      </c>
    </row>
    <row r="2070" spans="1:13" x14ac:dyDescent="0.55000000000000004">
      <c r="A2070">
        <v>2065</v>
      </c>
      <c r="C2070">
        <f t="shared" si="102"/>
        <v>-0.14687920052918119</v>
      </c>
      <c r="D2070">
        <f t="shared" si="103"/>
        <v>6.4569452591588519E-3</v>
      </c>
      <c r="E2070" s="2">
        <f t="shared" si="104"/>
        <v>3.6376088232876417E-3</v>
      </c>
      <c r="K2070">
        <v>2065</v>
      </c>
      <c r="L2070" s="2">
        <v>1.3838313497175599E-3</v>
      </c>
      <c r="M2070" s="2">
        <v>-0.207191793105588</v>
      </c>
    </row>
    <row r="2071" spans="1:13" x14ac:dyDescent="0.55000000000000004">
      <c r="A2071">
        <v>2066</v>
      </c>
      <c r="C2071">
        <f t="shared" si="102"/>
        <v>-5.1998715895044713E-2</v>
      </c>
      <c r="D2071">
        <f t="shared" si="103"/>
        <v>6.4928641675951002E-3</v>
      </c>
      <c r="E2071" s="2">
        <f t="shared" si="104"/>
        <v>2.4923880857108165E-2</v>
      </c>
      <c r="K2071">
        <v>2066</v>
      </c>
      <c r="L2071" s="2">
        <v>4.3812314625735196E-3</v>
      </c>
      <c r="M2071" s="2">
        <v>-0.20987170553262699</v>
      </c>
    </row>
    <row r="2072" spans="1:13" x14ac:dyDescent="0.55000000000000004">
      <c r="A2072">
        <v>2067</v>
      </c>
      <c r="C2072">
        <f t="shared" si="102"/>
        <v>5.5932350383355436E-2</v>
      </c>
      <c r="D2072">
        <f t="shared" si="103"/>
        <v>4.8992110286890066E-3</v>
      </c>
      <c r="E2072" s="2">
        <f t="shared" si="104"/>
        <v>4.662157497735471E-2</v>
      </c>
      <c r="K2072">
        <v>2067</v>
      </c>
      <c r="L2072" s="2">
        <v>6.2813249764411497E-3</v>
      </c>
      <c r="M2072" s="2">
        <v>-0.15998794735947999</v>
      </c>
    </row>
    <row r="2073" spans="1:13" x14ac:dyDescent="0.55000000000000004">
      <c r="A2073">
        <v>2068</v>
      </c>
      <c r="C2073">
        <f t="shared" si="102"/>
        <v>0.1498255756753723</v>
      </c>
      <c r="D2073">
        <f t="shared" si="103"/>
        <v>2.0759591887799158E-3</v>
      </c>
      <c r="E2073" s="2">
        <f t="shared" si="104"/>
        <v>4.8338327677612619E-2</v>
      </c>
      <c r="K2073">
        <v>2068</v>
      </c>
      <c r="L2073" s="2">
        <v>6.6082216834478999E-3</v>
      </c>
      <c r="M2073" s="2">
        <v>-7.0034215276981296E-2</v>
      </c>
    </row>
    <row r="2074" spans="1:13" x14ac:dyDescent="0.55000000000000004">
      <c r="A2074">
        <v>2069</v>
      </c>
      <c r="C2074">
        <f t="shared" si="102"/>
        <v>0.20611573954618756</v>
      </c>
      <c r="D2074">
        <f t="shared" si="103"/>
        <v>-1.268314649781731E-3</v>
      </c>
      <c r="E2074" s="2">
        <f t="shared" si="104"/>
        <v>2.8444751572934024E-2</v>
      </c>
      <c r="K2074">
        <v>2069</v>
      </c>
      <c r="L2074" s="2">
        <v>5.2800482754039903E-3</v>
      </c>
      <c r="M2074" s="2">
        <v>3.7460020482368003E-2</v>
      </c>
    </row>
    <row r="2075" spans="1:13" x14ac:dyDescent="0.55000000000000004">
      <c r="A2075">
        <v>2070</v>
      </c>
      <c r="C2075">
        <f t="shared" si="102"/>
        <v>0.21067519736614576</v>
      </c>
      <c r="D2075">
        <f t="shared" si="103"/>
        <v>-4.2942682451811362E-3</v>
      </c>
      <c r="E2075" s="2">
        <f t="shared" si="104"/>
        <v>5.6404659622430377E-3</v>
      </c>
      <c r="K2075">
        <v>2070</v>
      </c>
      <c r="L2075" s="2">
        <v>2.6294540217436601E-3</v>
      </c>
      <c r="M2075" s="2">
        <v>0.135572161726812</v>
      </c>
    </row>
    <row r="2076" spans="1:13" x14ac:dyDescent="0.55000000000000004">
      <c r="A2076">
        <v>2071</v>
      </c>
      <c r="C2076">
        <f t="shared" si="102"/>
        <v>0.16235962132876222</v>
      </c>
      <c r="D2076">
        <f t="shared" si="103"/>
        <v>-6.2424510270479025E-3</v>
      </c>
      <c r="E2076" s="2">
        <f t="shared" si="104"/>
        <v>1.3965014071420897E-3</v>
      </c>
      <c r="K2076">
        <v>2071</v>
      </c>
      <c r="L2076" s="2">
        <v>-6.7970330361087302E-4</v>
      </c>
      <c r="M2076" s="2">
        <v>0.19972941403814301</v>
      </c>
    </row>
    <row r="2077" spans="1:13" x14ac:dyDescent="0.55000000000000004">
      <c r="A2077">
        <v>2072</v>
      </c>
      <c r="C2077">
        <f t="shared" si="102"/>
        <v>7.3295202606974974E-2</v>
      </c>
      <c r="D2077">
        <f t="shared" si="103"/>
        <v>-6.6239101815717821E-3</v>
      </c>
      <c r="E2077" s="2">
        <f t="shared" si="104"/>
        <v>1.9759360646296853E-2</v>
      </c>
      <c r="K2077">
        <v>2072</v>
      </c>
      <c r="L2077" s="2">
        <v>-3.8186247200028898E-3</v>
      </c>
      <c r="M2077" s="2">
        <v>0.21386319557229</v>
      </c>
    </row>
    <row r="2078" spans="1:13" x14ac:dyDescent="0.55000000000000004">
      <c r="A2078">
        <v>2073</v>
      </c>
      <c r="C2078">
        <f t="shared" si="102"/>
        <v>-3.4164767028100507E-2</v>
      </c>
      <c r="D2078">
        <f t="shared" si="103"/>
        <v>-5.3429075014842691E-3</v>
      </c>
      <c r="E2078" s="2">
        <f t="shared" si="104"/>
        <v>4.3513284177219898E-2</v>
      </c>
      <c r="K2078">
        <v>2073</v>
      </c>
      <c r="L2078" s="2">
        <v>-6.0011478862422403E-3</v>
      </c>
      <c r="M2078" s="2">
        <v>0.17443361306441099</v>
      </c>
    </row>
    <row r="2079" spans="1:13" x14ac:dyDescent="0.55000000000000004">
      <c r="A2079">
        <v>2074</v>
      </c>
      <c r="C2079">
        <f t="shared" si="102"/>
        <v>-0.13305010027539349</v>
      </c>
      <c r="D2079">
        <f t="shared" si="103"/>
        <v>-2.7209476580974607E-3</v>
      </c>
      <c r="E2079" s="2">
        <f t="shared" si="104"/>
        <v>5.0340169414967106E-2</v>
      </c>
      <c r="K2079">
        <v>2074</v>
      </c>
      <c r="L2079" s="2">
        <v>-6.6806463359535204E-3</v>
      </c>
      <c r="M2079" s="2">
        <v>9.1316050056975295E-2</v>
      </c>
    </row>
    <row r="2080" spans="1:13" x14ac:dyDescent="0.55000000000000004">
      <c r="A2080">
        <v>2075</v>
      </c>
      <c r="C2080">
        <f t="shared" si="102"/>
        <v>-0.19854266282793115</v>
      </c>
      <c r="D2080">
        <f t="shared" si="103"/>
        <v>5.839126944604565E-4</v>
      </c>
      <c r="E2080" s="2">
        <f t="shared" si="104"/>
        <v>3.3808352921573873E-2</v>
      </c>
      <c r="K2080">
        <v>2075</v>
      </c>
      <c r="L2080" s="2">
        <v>-5.6869354671041702E-3</v>
      </c>
      <c r="M2080" s="2">
        <v>-1.46721841708779E-2</v>
      </c>
    </row>
    <row r="2081" spans="1:13" x14ac:dyDescent="0.55000000000000004">
      <c r="A2081">
        <v>2076</v>
      </c>
      <c r="C2081">
        <f t="shared" si="102"/>
        <v>-0.21420520195802256</v>
      </c>
      <c r="D2081">
        <f t="shared" si="103"/>
        <v>3.7422232685916678E-3</v>
      </c>
      <c r="E2081" s="2">
        <f t="shared" si="104"/>
        <v>9.4516356726684625E-3</v>
      </c>
      <c r="K2081">
        <v>2076</v>
      </c>
      <c r="L2081" s="2">
        <v>-3.2688963313322098E-3</v>
      </c>
      <c r="M2081" s="2">
        <v>-0.11698567885351201</v>
      </c>
    </row>
    <row r="2082" spans="1:13" x14ac:dyDescent="0.55000000000000004">
      <c r="A2082">
        <v>2077</v>
      </c>
      <c r="C2082">
        <f t="shared" si="102"/>
        <v>-0.17610675048481661</v>
      </c>
      <c r="D2082">
        <f t="shared" si="103"/>
        <v>5.9613146821274072E-3</v>
      </c>
      <c r="E2082" s="2">
        <f t="shared" si="104"/>
        <v>1.9300528101402501E-4</v>
      </c>
      <c r="K2082">
        <v>2077</v>
      </c>
      <c r="L2082" s="2">
        <v>-3.2141830617491301E-5</v>
      </c>
      <c r="M2082" s="2">
        <v>-0.18999938454081999</v>
      </c>
    </row>
    <row r="2083" spans="1:13" x14ac:dyDescent="0.55000000000000004">
      <c r="A2083">
        <v>2078</v>
      </c>
      <c r="C2083">
        <f t="shared" si="102"/>
        <v>-9.3809216675608542E-2</v>
      </c>
      <c r="D2083">
        <f t="shared" si="103"/>
        <v>6.6842417650128513E-3</v>
      </c>
      <c r="E2083" s="2">
        <f t="shared" si="104"/>
        <v>1.4790779583542843E-2</v>
      </c>
      <c r="K2083">
        <v>2078</v>
      </c>
      <c r="L2083" s="2">
        <v>3.2126627909688098E-3</v>
      </c>
      <c r="M2083" s="2">
        <v>-0.21542656569926899</v>
      </c>
    </row>
    <row r="2084" spans="1:13" x14ac:dyDescent="0.55000000000000004">
      <c r="A2084">
        <v>2079</v>
      </c>
      <c r="C2084">
        <f t="shared" si="102"/>
        <v>1.2032453176998132E-2</v>
      </c>
      <c r="D2084">
        <f t="shared" si="103"/>
        <v>5.7295650575299893E-3</v>
      </c>
      <c r="E2084" s="2">
        <f t="shared" si="104"/>
        <v>3.9573654260290365E-2</v>
      </c>
      <c r="K2084">
        <v>2079</v>
      </c>
      <c r="L2084" s="2">
        <v>5.6528360866439399E-3</v>
      </c>
      <c r="M2084" s="2">
        <v>-0.18689882706894601</v>
      </c>
    </row>
    <row r="2085" spans="1:13" x14ac:dyDescent="0.55000000000000004">
      <c r="A2085">
        <v>2080</v>
      </c>
      <c r="C2085">
        <f t="shared" si="102"/>
        <v>0.1148542309068732</v>
      </c>
      <c r="D2085">
        <f t="shared" si="103"/>
        <v>3.3368882902552492E-3</v>
      </c>
      <c r="E2085" s="2">
        <f t="shared" si="104"/>
        <v>5.1263910113326053E-2</v>
      </c>
      <c r="K2085">
        <v>2080</v>
      </c>
      <c r="L2085" s="2">
        <v>6.6772215167699104E-3</v>
      </c>
      <c r="M2085" s="2">
        <v>-0.11156111776305699</v>
      </c>
    </row>
    <row r="2086" spans="1:13" x14ac:dyDescent="0.55000000000000004">
      <c r="A2086">
        <v>2081</v>
      </c>
      <c r="C2086">
        <f t="shared" si="102"/>
        <v>0.18885001761384571</v>
      </c>
      <c r="D2086">
        <f t="shared" si="103"/>
        <v>1.0672289817516036E-4</v>
      </c>
      <c r="E2086" s="2">
        <f t="shared" si="104"/>
        <v>3.8861124799221818E-2</v>
      </c>
      <c r="K2086">
        <v>2081</v>
      </c>
      <c r="L2086" s="2">
        <v>6.0292553955458303E-3</v>
      </c>
      <c r="M2086" s="2">
        <v>-8.2822344384803695E-3</v>
      </c>
    </row>
    <row r="2087" spans="1:13" x14ac:dyDescent="0.55000000000000004">
      <c r="A2087">
        <v>2082</v>
      </c>
      <c r="C2087">
        <f t="shared" si="102"/>
        <v>0.21544843054293902</v>
      </c>
      <c r="D2087">
        <f t="shared" si="103"/>
        <v>-3.1502276918063121E-3</v>
      </c>
      <c r="E2087" s="2">
        <f t="shared" si="104"/>
        <v>1.4013219404816743E-2</v>
      </c>
      <c r="K2087">
        <v>2082</v>
      </c>
      <c r="L2087" s="2">
        <v>3.8712248577222599E-3</v>
      </c>
      <c r="M2087" s="2">
        <v>9.7070985880466504E-2</v>
      </c>
    </row>
    <row r="2088" spans="1:13" x14ac:dyDescent="0.55000000000000004">
      <c r="A2088">
        <v>2083</v>
      </c>
      <c r="C2088">
        <f t="shared" si="102"/>
        <v>0.18797382869872165</v>
      </c>
      <c r="D2088">
        <f t="shared" si="103"/>
        <v>-5.6165375326998838E-3</v>
      </c>
      <c r="E2088" s="2">
        <f t="shared" si="104"/>
        <v>9.7252201820355062E-5</v>
      </c>
      <c r="K2088">
        <v>2083</v>
      </c>
      <c r="L2088" s="2">
        <v>7.4362203894664505E-4</v>
      </c>
      <c r="M2088" s="2">
        <v>0.17811217560097201</v>
      </c>
    </row>
    <row r="2089" spans="1:13" x14ac:dyDescent="0.55000000000000004">
      <c r="A2089">
        <v>2084</v>
      </c>
      <c r="C2089">
        <f t="shared" si="102"/>
        <v>0.11332175802572445</v>
      </c>
      <c r="D2089">
        <f t="shared" si="103"/>
        <v>-6.6732148401019665E-3</v>
      </c>
      <c r="E2089" s="2">
        <f t="shared" si="104"/>
        <v>1.0245955634573522E-2</v>
      </c>
      <c r="K2089">
        <v>2084</v>
      </c>
      <c r="L2089" s="2">
        <v>-2.5702255325793801E-3</v>
      </c>
      <c r="M2089" s="2">
        <v>0.21454406601449499</v>
      </c>
    </row>
    <row r="2090" spans="1:13" x14ac:dyDescent="0.55000000000000004">
      <c r="A2090">
        <v>2085</v>
      </c>
      <c r="C2090">
        <f t="shared" si="102"/>
        <v>1.0228314721804846E-2</v>
      </c>
      <c r="D2090">
        <f t="shared" si="103"/>
        <v>-6.0550558828702363E-3</v>
      </c>
      <c r="E2090" s="2">
        <f t="shared" si="104"/>
        <v>3.4974142478904735E-2</v>
      </c>
      <c r="K2090">
        <v>2085</v>
      </c>
      <c r="L2090" s="2">
        <v>-5.24034417494926E-3</v>
      </c>
      <c r="M2090" s="2">
        <v>0.19724206415992701</v>
      </c>
    </row>
    <row r="2091" spans="1:13" x14ac:dyDescent="0.55000000000000004">
      <c r="A2091">
        <v>2086</v>
      </c>
      <c r="C2091">
        <f t="shared" si="102"/>
        <v>-9.5432219982186386E-2</v>
      </c>
      <c r="D2091">
        <f t="shared" si="103"/>
        <v>-3.917205529490971E-3</v>
      </c>
      <c r="E2091" s="2">
        <f t="shared" si="104"/>
        <v>5.1063247036585831E-2</v>
      </c>
      <c r="K2091">
        <v>2086</v>
      </c>
      <c r="L2091" s="2">
        <v>-6.5979861099679698E-3</v>
      </c>
      <c r="M2091" s="2">
        <v>0.13053956373557299</v>
      </c>
    </row>
    <row r="2092" spans="1:13" x14ac:dyDescent="0.55000000000000004">
      <c r="A2092">
        <v>2087</v>
      </c>
      <c r="C2092">
        <f t="shared" si="102"/>
        <v>-0.17714127902179455</v>
      </c>
      <c r="D2092">
        <f t="shared" si="103"/>
        <v>-7.9621915637487467E-4</v>
      </c>
      <c r="E2092" s="2">
        <f t="shared" si="104"/>
        <v>4.3382182493820677E-2</v>
      </c>
      <c r="K2092">
        <v>2087</v>
      </c>
      <c r="L2092" s="2">
        <v>-6.3031214928109596E-3</v>
      </c>
      <c r="M2092" s="2">
        <v>3.1142619764983202E-2</v>
      </c>
    </row>
    <row r="2093" spans="1:13" x14ac:dyDescent="0.55000000000000004">
      <c r="A2093">
        <v>2088</v>
      </c>
      <c r="C2093">
        <f t="shared" si="102"/>
        <v>-0.21439161086945976</v>
      </c>
      <c r="D2093">
        <f t="shared" si="103"/>
        <v>2.5246014420203236E-3</v>
      </c>
      <c r="E2093" s="2">
        <f t="shared" si="104"/>
        <v>1.9137242975494812E-2</v>
      </c>
      <c r="K2093">
        <v>2088</v>
      </c>
      <c r="L2093" s="2">
        <v>-4.4296009960524702E-3</v>
      </c>
      <c r="M2093" s="2">
        <v>-7.6054186520533806E-2</v>
      </c>
    </row>
    <row r="2094" spans="1:13" x14ac:dyDescent="0.55000000000000004">
      <c r="A2094">
        <v>2089</v>
      </c>
      <c r="C2094">
        <f t="shared" si="102"/>
        <v>-0.19783416740593524</v>
      </c>
      <c r="D2094">
        <f t="shared" si="103"/>
        <v>5.2118002928687162E-3</v>
      </c>
      <c r="E2094" s="2">
        <f t="shared" si="104"/>
        <v>1.1310722376696863E-3</v>
      </c>
      <c r="K2094">
        <v>2089</v>
      </c>
      <c r="L2094" s="2">
        <v>-1.4466594505830499E-3</v>
      </c>
      <c r="M2094" s="2">
        <v>-0.16420274998606299</v>
      </c>
    </row>
    <row r="2095" spans="1:13" x14ac:dyDescent="0.55000000000000004">
      <c r="A2095">
        <v>2090</v>
      </c>
      <c r="C2095">
        <f t="shared" si="102"/>
        <v>-0.13162451793752322</v>
      </c>
      <c r="D2095">
        <f t="shared" si="103"/>
        <v>6.5909471262366338E-3</v>
      </c>
      <c r="E2095" s="2">
        <f t="shared" si="104"/>
        <v>6.3363507453477047E-3</v>
      </c>
      <c r="K2095">
        <v>2090</v>
      </c>
      <c r="L2095" s="2">
        <v>1.8986069287085701E-3</v>
      </c>
      <c r="M2095" s="2">
        <v>-0.21122571607767501</v>
      </c>
    </row>
    <row r="2096" spans="1:13" x14ac:dyDescent="0.55000000000000004">
      <c r="A2096">
        <v>2091</v>
      </c>
      <c r="C2096">
        <f t="shared" si="102"/>
        <v>-3.2379888891960432E-2</v>
      </c>
      <c r="D2096">
        <f t="shared" si="103"/>
        <v>6.3159051570848244E-3</v>
      </c>
      <c r="E2096" s="2">
        <f t="shared" si="104"/>
        <v>2.9917237964256837E-2</v>
      </c>
      <c r="K2096">
        <v>2091</v>
      </c>
      <c r="L2096" s="2">
        <v>4.76835542460284E-3</v>
      </c>
      <c r="M2096" s="2">
        <v>-0.20534589122842201</v>
      </c>
    </row>
    <row r="2097" spans="1:13" x14ac:dyDescent="0.55000000000000004">
      <c r="A2097">
        <v>2092</v>
      </c>
      <c r="C2097">
        <f t="shared" si="102"/>
        <v>7.4991409752200741E-2</v>
      </c>
      <c r="D2097">
        <f t="shared" si="103"/>
        <v>4.45570412222656E-3</v>
      </c>
      <c r="E2097" s="2">
        <f t="shared" si="104"/>
        <v>4.9741187161294026E-2</v>
      </c>
      <c r="K2097">
        <v>2092</v>
      </c>
      <c r="L2097" s="2">
        <v>6.44383972367583E-3</v>
      </c>
      <c r="M2097" s="2">
        <v>-0.14803591404758401</v>
      </c>
    </row>
    <row r="2098" spans="1:13" x14ac:dyDescent="0.55000000000000004">
      <c r="A2098">
        <v>2093</v>
      </c>
      <c r="C2098">
        <f t="shared" si="102"/>
        <v>0.16354144524154768</v>
      </c>
      <c r="D2098">
        <f t="shared" si="103"/>
        <v>1.4772152715041276E-3</v>
      </c>
      <c r="E2098" s="2">
        <f t="shared" si="104"/>
        <v>4.7171873614739387E-2</v>
      </c>
      <c r="K2098">
        <v>2093</v>
      </c>
      <c r="L2098" s="2">
        <v>6.5054243892747202E-3</v>
      </c>
      <c r="M2098" s="2">
        <v>-5.3649423845390197E-2</v>
      </c>
    </row>
    <row r="2099" spans="1:13" x14ac:dyDescent="0.55000000000000004">
      <c r="A2099">
        <v>2094</v>
      </c>
      <c r="C2099">
        <f t="shared" si="102"/>
        <v>0.21104602515615223</v>
      </c>
      <c r="D2099">
        <f t="shared" si="103"/>
        <v>-1.8720234751566289E-3</v>
      </c>
      <c r="E2099" s="2">
        <f t="shared" si="104"/>
        <v>2.4608864474352538E-2</v>
      </c>
      <c r="K2099">
        <v>2094</v>
      </c>
      <c r="L2099" s="2">
        <v>4.9376851598567396E-3</v>
      </c>
      <c r="M2099" s="2">
        <v>5.4173897375744601E-2</v>
      </c>
    </row>
    <row r="2100" spans="1:13" x14ac:dyDescent="0.55000000000000004">
      <c r="A2100">
        <v>2095</v>
      </c>
      <c r="C2100">
        <f t="shared" si="102"/>
        <v>0.20558250125404401</v>
      </c>
      <c r="D2100">
        <f t="shared" si="103"/>
        <v>-4.7514237886599423E-3</v>
      </c>
      <c r="E2100" s="2">
        <f t="shared" si="104"/>
        <v>3.2665192845411496E-3</v>
      </c>
      <c r="K2100">
        <v>2095</v>
      </c>
      <c r="L2100" s="2">
        <v>2.1332720509777202E-3</v>
      </c>
      <c r="M2100" s="2">
        <v>0.148429029928663</v>
      </c>
    </row>
    <row r="2101" spans="1:13" x14ac:dyDescent="0.55000000000000004">
      <c r="A2101">
        <v>2096</v>
      </c>
      <c r="C2101">
        <f t="shared" si="102"/>
        <v>0.14852210287319684</v>
      </c>
      <c r="D2101">
        <f t="shared" si="103"/>
        <v>-6.4383168832933373E-3</v>
      </c>
      <c r="E2101" s="2">
        <f t="shared" si="104"/>
        <v>3.247528230165123E-3</v>
      </c>
      <c r="K2101">
        <v>2096</v>
      </c>
      <c r="L2101" s="2">
        <v>-1.20543227692769E-3</v>
      </c>
      <c r="M2101" s="2">
        <v>0.20550919114909599</v>
      </c>
    </row>
    <row r="2102" spans="1:13" x14ac:dyDescent="0.55000000000000004">
      <c r="A2102">
        <v>2097</v>
      </c>
      <c r="C2102">
        <f t="shared" si="102"/>
        <v>5.4185787268475942E-2</v>
      </c>
      <c r="D2102">
        <f t="shared" si="103"/>
        <v>-6.5093281491893857E-3</v>
      </c>
      <c r="E2102" s="2">
        <f t="shared" si="104"/>
        <v>2.4627813727922807E-2</v>
      </c>
      <c r="K2102">
        <v>2097</v>
      </c>
      <c r="L2102" s="2">
        <v>-4.2422286131176198E-3</v>
      </c>
      <c r="M2102" s="2">
        <v>0.21111830055977199</v>
      </c>
    </row>
    <row r="2103" spans="1:13" x14ac:dyDescent="0.55000000000000004">
      <c r="A2103">
        <v>2098</v>
      </c>
      <c r="C2103">
        <f t="shared" si="102"/>
        <v>-5.3750018794100629E-2</v>
      </c>
      <c r="D2103">
        <f t="shared" si="103"/>
        <v>-4.9466352554061533E-3</v>
      </c>
      <c r="E2103" s="2">
        <f t="shared" si="104"/>
        <v>4.7350430517842414E-2</v>
      </c>
      <c r="K2103">
        <v>2098</v>
      </c>
      <c r="L2103" s="2">
        <v>-6.2165324762765298E-3</v>
      </c>
      <c r="M2103" s="2">
        <v>0.16385152191239899</v>
      </c>
    </row>
    <row r="2104" spans="1:13" x14ac:dyDescent="0.55000000000000004">
      <c r="A2104">
        <v>2099</v>
      </c>
      <c r="C2104">
        <f t="shared" si="102"/>
        <v>-0.14819570310004973</v>
      </c>
      <c r="D2104">
        <f t="shared" si="103"/>
        <v>-2.1424411793316317E-3</v>
      </c>
      <c r="E2104" s="2">
        <f t="shared" si="104"/>
        <v>5.0060847819484784E-2</v>
      </c>
      <c r="K2104">
        <v>2099</v>
      </c>
      <c r="L2104" s="2">
        <v>-6.6338672161842796E-3</v>
      </c>
      <c r="M2104" s="2">
        <v>7.5547113141019306E-2</v>
      </c>
    </row>
    <row r="2105" spans="1:13" x14ac:dyDescent="0.55000000000000004">
      <c r="A2105">
        <v>2100</v>
      </c>
      <c r="C2105">
        <f t="shared" si="102"/>
        <v>-0.20544738964621725</v>
      </c>
      <c r="D2105">
        <f t="shared" si="103"/>
        <v>1.1994604736945669E-3</v>
      </c>
      <c r="E2105" s="2">
        <f t="shared" si="104"/>
        <v>3.0195613532479647E-2</v>
      </c>
      <c r="K2105">
        <v>2100</v>
      </c>
      <c r="L2105" s="2">
        <v>-5.3897087582742004E-3</v>
      </c>
      <c r="M2105" s="2">
        <v>-3.16785387767946E-2</v>
      </c>
    </row>
    <row r="2106" spans="1:13" x14ac:dyDescent="0.55000000000000004">
      <c r="A2106">
        <v>2101</v>
      </c>
      <c r="C2106">
        <f t="shared" si="102"/>
        <v>-0.21113611187871417</v>
      </c>
      <c r="D2106">
        <f t="shared" si="103"/>
        <v>4.2403228304253625E-3</v>
      </c>
      <c r="E2106" s="2">
        <f t="shared" si="104"/>
        <v>6.4265887969923762E-3</v>
      </c>
      <c r="K2106">
        <v>2101</v>
      </c>
      <c r="L2106" s="2">
        <v>-2.79566430652861E-3</v>
      </c>
      <c r="M2106" s="2">
        <v>-0.13097010413857299</v>
      </c>
    </row>
    <row r="2107" spans="1:13" x14ac:dyDescent="0.55000000000000004">
      <c r="A2107">
        <v>2102</v>
      </c>
      <c r="C2107">
        <f t="shared" si="102"/>
        <v>-0.16383412042652332</v>
      </c>
      <c r="D2107">
        <f t="shared" si="103"/>
        <v>6.2169535356479053E-3</v>
      </c>
      <c r="E2107" s="2">
        <f t="shared" si="104"/>
        <v>1.1306590524346506E-3</v>
      </c>
      <c r="K2107">
        <v>2102</v>
      </c>
      <c r="L2107" s="2">
        <v>4.9857161382932098E-4</v>
      </c>
      <c r="M2107" s="2">
        <v>-0.19745939443930499</v>
      </c>
    </row>
    <row r="2108" spans="1:13" x14ac:dyDescent="0.55000000000000004">
      <c r="A2108">
        <v>2103</v>
      </c>
      <c r="C2108">
        <f t="shared" si="102"/>
        <v>-7.5413218096373733E-2</v>
      </c>
      <c r="D2108">
        <f t="shared" si="103"/>
        <v>6.6332599464246477E-3</v>
      </c>
      <c r="E2108" s="2">
        <f t="shared" si="104"/>
        <v>1.9343395593403163E-2</v>
      </c>
      <c r="K2108">
        <v>2103</v>
      </c>
      <c r="L2108" s="2">
        <v>3.6679371805899501E-3</v>
      </c>
      <c r="M2108" s="2">
        <v>-0.214493754453562</v>
      </c>
    </row>
    <row r="2109" spans="1:13" x14ac:dyDescent="0.55000000000000004">
      <c r="A2109">
        <v>2104</v>
      </c>
      <c r="C2109">
        <f t="shared" si="102"/>
        <v>3.193481239067765E-2</v>
      </c>
      <c r="D2109">
        <f t="shared" si="103"/>
        <v>5.3847579286891312E-3</v>
      </c>
      <c r="E2109" s="2">
        <f t="shared" si="104"/>
        <v>4.39915536340892E-2</v>
      </c>
      <c r="K2109">
        <v>2104</v>
      </c>
      <c r="L2109" s="2">
        <v>5.9186451262415096E-3</v>
      </c>
      <c r="M2109" s="2">
        <v>-0.17780682304227399</v>
      </c>
    </row>
    <row r="2110" spans="1:13" x14ac:dyDescent="0.55000000000000004">
      <c r="A2110">
        <v>2105</v>
      </c>
      <c r="C2110">
        <f t="shared" si="102"/>
        <v>0.13126787810083906</v>
      </c>
      <c r="D2110">
        <f t="shared" si="103"/>
        <v>2.7847951725409347E-3</v>
      </c>
      <c r="E2110" s="2">
        <f t="shared" si="104"/>
        <v>5.191787726767283E-2</v>
      </c>
      <c r="K2110">
        <v>2105</v>
      </c>
      <c r="L2110" s="2">
        <v>6.6869916834171499E-3</v>
      </c>
      <c r="M2110" s="2">
        <v>-9.6587069766598796E-2</v>
      </c>
    </row>
    <row r="2111" spans="1:13" x14ac:dyDescent="0.55000000000000004">
      <c r="A2111">
        <v>2106</v>
      </c>
      <c r="C2111">
        <f t="shared" si="102"/>
        <v>0.19765547331470976</v>
      </c>
      <c r="D2111">
        <f t="shared" si="103"/>
        <v>-5.1409247306596038E-4</v>
      </c>
      <c r="E2111" s="2">
        <f t="shared" si="104"/>
        <v>3.565750873974298E-2</v>
      </c>
      <c r="K2111">
        <v>2106</v>
      </c>
      <c r="L2111" s="2">
        <v>5.7805396903962197E-3</v>
      </c>
      <c r="M2111" s="2">
        <v>8.8235143148016407E-3</v>
      </c>
    </row>
    <row r="2112" spans="1:13" x14ac:dyDescent="0.55000000000000004">
      <c r="A2112">
        <v>2107</v>
      </c>
      <c r="C2112">
        <f t="shared" si="102"/>
        <v>0.21443571097409495</v>
      </c>
      <c r="D2112">
        <f t="shared" si="103"/>
        <v>-3.6839537441446532E-3</v>
      </c>
      <c r="E2112" s="2">
        <f t="shared" si="104"/>
        <v>1.0488118706738679E-2</v>
      </c>
      <c r="K2112">
        <v>2107</v>
      </c>
      <c r="L2112" s="2">
        <v>3.4263156720507298E-3</v>
      </c>
      <c r="M2112" s="2">
        <v>0.112024194498951</v>
      </c>
    </row>
    <row r="2113" spans="1:13" x14ac:dyDescent="0.55000000000000004">
      <c r="A2113">
        <v>2108</v>
      </c>
      <c r="C2113">
        <f t="shared" si="102"/>
        <v>0.17739710512544918</v>
      </c>
      <c r="D2113">
        <f t="shared" si="103"/>
        <v>-5.9292202770510087E-3</v>
      </c>
      <c r="E2113" s="2">
        <f t="shared" si="104"/>
        <v>9.5464919388161908E-5</v>
      </c>
      <c r="K2113">
        <v>2108</v>
      </c>
      <c r="L2113" s="2">
        <v>2.1394963832085099E-4</v>
      </c>
      <c r="M2113" s="2">
        <v>0.18716772022318801</v>
      </c>
    </row>
    <row r="2114" spans="1:13" x14ac:dyDescent="0.55000000000000004">
      <c r="A2114">
        <v>2109</v>
      </c>
      <c r="C2114">
        <f t="shared" si="102"/>
        <v>9.5835565125306416E-2</v>
      </c>
      <c r="D2114">
        <f t="shared" si="103"/>
        <v>-6.6863774984653066E-3</v>
      </c>
      <c r="E2114" s="2">
        <f t="shared" si="104"/>
        <v>1.4303768716441076E-2</v>
      </c>
      <c r="K2114">
        <v>2109</v>
      </c>
      <c r="L2114" s="2">
        <v>-3.05200140957369E-3</v>
      </c>
      <c r="M2114" s="2">
        <v>0.215433929313288</v>
      </c>
    </row>
    <row r="2115" spans="1:13" x14ac:dyDescent="0.55000000000000004">
      <c r="A2115">
        <v>2110</v>
      </c>
      <c r="C2115">
        <f t="shared" si="102"/>
        <v>-9.7786816675171362E-3</v>
      </c>
      <c r="D2115">
        <f t="shared" si="103"/>
        <v>-5.7653949054434642E-3</v>
      </c>
      <c r="E2115" s="2">
        <f t="shared" si="104"/>
        <v>3.9809050838177117E-2</v>
      </c>
      <c r="K2115">
        <v>2110</v>
      </c>
      <c r="L2115" s="2">
        <v>-5.5535597711983097E-3</v>
      </c>
      <c r="M2115" s="2">
        <v>0.189743374351804</v>
      </c>
    </row>
    <row r="2116" spans="1:13" x14ac:dyDescent="0.55000000000000004">
      <c r="A2116">
        <v>2111</v>
      </c>
      <c r="C2116">
        <f t="shared" si="102"/>
        <v>-0.11293868548075109</v>
      </c>
      <c r="D2116">
        <f t="shared" si="103"/>
        <v>-3.3974197160369867E-3</v>
      </c>
      <c r="E2116" s="2">
        <f t="shared" si="104"/>
        <v>5.2656067708969578E-2</v>
      </c>
      <c r="K2116">
        <v>2111</v>
      </c>
      <c r="L2116" s="2">
        <v>-6.66419463634268E-3</v>
      </c>
      <c r="M2116" s="2">
        <v>0.11653041420147101</v>
      </c>
    </row>
    <row r="2117" spans="1:13" x14ac:dyDescent="0.55000000000000004">
      <c r="A2117">
        <v>2112</v>
      </c>
      <c r="C2117">
        <f t="shared" si="102"/>
        <v>-0.18775345979653804</v>
      </c>
      <c r="D2117">
        <f t="shared" si="103"/>
        <v>-1.7676378985515833E-4</v>
      </c>
      <c r="E2117" s="2">
        <f t="shared" si="104"/>
        <v>4.0757613269138702E-2</v>
      </c>
      <c r="K2117">
        <v>2112</v>
      </c>
      <c r="L2117" s="2">
        <v>-6.1057406131529001E-3</v>
      </c>
      <c r="M2117" s="2">
        <v>1.41316889121738E-2</v>
      </c>
    </row>
    <row r="2118" spans="1:13" x14ac:dyDescent="0.55000000000000004">
      <c r="A2118">
        <v>2113</v>
      </c>
      <c r="C2118">
        <f t="shared" ref="C2118:C2181" si="105">$D$1*COS($B$2*(A2118-$L$2)+$B$1)</f>
        <v>-0.21544607323298126</v>
      </c>
      <c r="D2118">
        <f t="shared" ref="D2118:D2181" si="106">$D$2*COS($B$2*(A2118-$L$3)+$B$3)</f>
        <v>3.0882561216946285E-3</v>
      </c>
      <c r="E2118" s="2">
        <f t="shared" ref="E2118:E2181" si="107">(M2118-C2118)^2</f>
        <v>1.5286767429255731E-2</v>
      </c>
      <c r="K2118">
        <v>2113</v>
      </c>
      <c r="L2118" s="2">
        <v>-4.0180659761341001E-3</v>
      </c>
      <c r="M2118" s="2">
        <v>-9.1806405531811297E-2</v>
      </c>
    </row>
    <row r="2119" spans="1:13" x14ac:dyDescent="0.55000000000000004">
      <c r="A2119">
        <v>2114</v>
      </c>
      <c r="C2119">
        <f t="shared" si="105"/>
        <v>-0.18906626353123224</v>
      </c>
      <c r="D2119">
        <f t="shared" si="106"/>
        <v>5.5781888419974886E-3</v>
      </c>
      <c r="E2119" s="2">
        <f t="shared" si="107"/>
        <v>2.0492630659062338E-4</v>
      </c>
      <c r="K2119">
        <v>2114</v>
      </c>
      <c r="L2119" s="2">
        <v>-9.2404178912084095E-4</v>
      </c>
      <c r="M2119" s="2">
        <v>-0.17475101618476199</v>
      </c>
    </row>
    <row r="2120" spans="1:13" x14ac:dyDescent="0.55000000000000004">
      <c r="A2120">
        <v>2115</v>
      </c>
      <c r="C2120">
        <f t="shared" si="105"/>
        <v>-0.1152348068844381</v>
      </c>
      <c r="D2120">
        <f t="shared" si="106"/>
        <v>6.6681137418486431E-3</v>
      </c>
      <c r="E2120" s="2">
        <f t="shared" si="107"/>
        <v>9.7403761248736828E-3</v>
      </c>
      <c r="K2120">
        <v>2115</v>
      </c>
      <c r="L2120" s="2">
        <v>2.4014143963168198E-3</v>
      </c>
      <c r="M2120" s="2">
        <v>-0.21392815075763799</v>
      </c>
    </row>
    <row r="2121" spans="1:13" x14ac:dyDescent="0.55000000000000004">
      <c r="A2121">
        <v>2116</v>
      </c>
      <c r="C2121">
        <f t="shared" si="105"/>
        <v>-1.2481842667061665E-2</v>
      </c>
      <c r="D2121">
        <f t="shared" si="106"/>
        <v>6.0844826452049307E-3</v>
      </c>
      <c r="E2121" s="2">
        <f t="shared" si="107"/>
        <v>3.4985386931254393E-2</v>
      </c>
      <c r="K2121">
        <v>2116</v>
      </c>
      <c r="L2121" s="2">
        <v>5.1254214489035704E-3</v>
      </c>
      <c r="M2121" s="2">
        <v>-0.19952565285936499</v>
      </c>
    </row>
    <row r="2122" spans="1:13" x14ac:dyDescent="0.55000000000000004">
      <c r="A2122">
        <v>2117</v>
      </c>
      <c r="C2122">
        <f t="shared" si="105"/>
        <v>9.3403800964041328E-2</v>
      </c>
      <c r="D2122">
        <f t="shared" si="106"/>
        <v>3.9737746553348639E-3</v>
      </c>
      <c r="E2122" s="2">
        <f t="shared" si="107"/>
        <v>5.2237167880697717E-2</v>
      </c>
      <c r="K2122">
        <v>2117</v>
      </c>
      <c r="L2122" s="2">
        <v>6.5657349038061204E-3</v>
      </c>
      <c r="M2122" s="2">
        <v>-0.13515071743517501</v>
      </c>
    </row>
    <row r="2123" spans="1:13" x14ac:dyDescent="0.55000000000000004">
      <c r="A2123">
        <v>2118</v>
      </c>
      <c r="C2123">
        <f t="shared" si="105"/>
        <v>0.17584705934862849</v>
      </c>
      <c r="D2123">
        <f t="shared" si="106"/>
        <v>8.6573298752368167E-4</v>
      </c>
      <c r="E2123" s="2">
        <f t="shared" si="107"/>
        <v>4.5272564755014462E-2</v>
      </c>
      <c r="K2123">
        <v>2118</v>
      </c>
      <c r="L2123" s="2">
        <v>6.3616193211881297E-3</v>
      </c>
      <c r="M2123" s="2">
        <v>-3.69264464151636E-2</v>
      </c>
    </row>
    <row r="2124" spans="1:13" x14ac:dyDescent="0.55000000000000004">
      <c r="A2124">
        <v>2119</v>
      </c>
      <c r="C2124">
        <f t="shared" si="105"/>
        <v>0.21415641239933236</v>
      </c>
      <c r="D2124">
        <f t="shared" si="106"/>
        <v>-2.4595894119720332E-3</v>
      </c>
      <c r="E2124" s="2">
        <f t="shared" si="107"/>
        <v>2.0623869500301404E-2</v>
      </c>
      <c r="K2124">
        <v>2119</v>
      </c>
      <c r="L2124" s="2">
        <v>4.56419671495744E-3</v>
      </c>
      <c r="M2124" s="2">
        <v>7.0546282184568598E-2</v>
      </c>
    </row>
    <row r="2125" spans="1:13" x14ac:dyDescent="0.55000000000000004">
      <c r="A2125">
        <v>2120</v>
      </c>
      <c r="C2125">
        <f t="shared" si="105"/>
        <v>0.1987170199971148</v>
      </c>
      <c r="D2125">
        <f t="shared" si="106"/>
        <v>-5.1676067130785909E-3</v>
      </c>
      <c r="E2125" s="2">
        <f t="shared" si="107"/>
        <v>1.4720085202329029E-3</v>
      </c>
      <c r="K2125">
        <v>2120</v>
      </c>
      <c r="L2125" s="2">
        <v>1.6236427272448401E-3</v>
      </c>
      <c r="M2125" s="2">
        <v>0.16035025677381301</v>
      </c>
    </row>
    <row r="2126" spans="1:13" x14ac:dyDescent="0.55000000000000004">
      <c r="A2126">
        <v>2121</v>
      </c>
      <c r="C2126">
        <f t="shared" si="105"/>
        <v>0.13340384419876047</v>
      </c>
      <c r="D2126">
        <f t="shared" si="106"/>
        <v>-6.5786636537276209E-3</v>
      </c>
      <c r="E2126" s="2">
        <f t="shared" si="107"/>
        <v>5.8659776448407473E-3</v>
      </c>
      <c r="K2126">
        <v>2121</v>
      </c>
      <c r="L2126" s="2">
        <v>-1.7235626538544501E-3</v>
      </c>
      <c r="M2126" s="2">
        <v>0.20999351481328099</v>
      </c>
    </row>
    <row r="2127" spans="1:13" x14ac:dyDescent="0.55000000000000004">
      <c r="A2127">
        <v>2122</v>
      </c>
      <c r="C2127">
        <f t="shared" si="105"/>
        <v>3.4609115436139273E-2</v>
      </c>
      <c r="D2127">
        <f t="shared" si="106"/>
        <v>-6.3386146845338196E-3</v>
      </c>
      <c r="E2127" s="2">
        <f t="shared" si="107"/>
        <v>2.9733304654672867E-2</v>
      </c>
      <c r="K2127">
        <v>2122</v>
      </c>
      <c r="L2127" s="2">
        <v>-4.63909107608946E-3</v>
      </c>
      <c r="M2127" s="2">
        <v>0.207042594362573</v>
      </c>
    </row>
    <row r="2128" spans="1:13" x14ac:dyDescent="0.55000000000000004">
      <c r="A2128">
        <v>2123</v>
      </c>
      <c r="C2128">
        <f t="shared" si="105"/>
        <v>-7.2871771797943796E-2</v>
      </c>
      <c r="D2128">
        <f t="shared" si="106"/>
        <v>-4.5077070369365585E-3</v>
      </c>
      <c r="E2128" s="2">
        <f t="shared" si="107"/>
        <v>5.0673766337038066E-2</v>
      </c>
      <c r="K2128">
        <v>2123</v>
      </c>
      <c r="L2128" s="2">
        <v>-6.3927303594861502E-3</v>
      </c>
      <c r="M2128" s="2">
        <v>0.152236571754751</v>
      </c>
    </row>
    <row r="2129" spans="1:13" x14ac:dyDescent="0.55000000000000004">
      <c r="A2129">
        <v>2124</v>
      </c>
      <c r="C2129">
        <f t="shared" si="105"/>
        <v>-0.16206338032607545</v>
      </c>
      <c r="D2129">
        <f t="shared" si="106"/>
        <v>-1.5454599380095655E-3</v>
      </c>
      <c r="E2129" s="2">
        <f t="shared" si="107"/>
        <v>4.9002611836247045E-2</v>
      </c>
      <c r="K2129">
        <v>2124</v>
      </c>
      <c r="L2129" s="2">
        <v>-6.5452706667295203E-3</v>
      </c>
      <c r="M2129" s="2">
        <v>5.9301955343823501E-2</v>
      </c>
    </row>
    <row r="2130" spans="1:13" x14ac:dyDescent="0.55000000000000004">
      <c r="A2130">
        <v>2125</v>
      </c>
      <c r="C2130">
        <f t="shared" si="105"/>
        <v>-0.21058049641811463</v>
      </c>
      <c r="D2130">
        <f t="shared" si="106"/>
        <v>1.8046650296650116E-3</v>
      </c>
      <c r="E2130" s="2">
        <f t="shared" si="107"/>
        <v>2.6274883932527537E-2</v>
      </c>
      <c r="K2130">
        <v>2125</v>
      </c>
      <c r="L2130" s="2">
        <v>-5.0585073315791099E-3</v>
      </c>
      <c r="M2130" s="2">
        <v>-4.8485203665587298E-2</v>
      </c>
    </row>
    <row r="2131" spans="1:13" x14ac:dyDescent="0.55000000000000004">
      <c r="A2131">
        <v>2126</v>
      </c>
      <c r="C2131">
        <f t="shared" si="105"/>
        <v>-0.20624634659411342</v>
      </c>
      <c r="D2131">
        <f t="shared" si="106"/>
        <v>4.7018571141969837E-3</v>
      </c>
      <c r="E2131" s="2">
        <f t="shared" si="107"/>
        <v>3.8585718744228933E-3</v>
      </c>
      <c r="K2131">
        <v>2126</v>
      </c>
      <c r="L2131" s="2">
        <v>-2.30480945453346E-3</v>
      </c>
      <c r="M2131" s="2">
        <v>-0.14412894263658399</v>
      </c>
    </row>
    <row r="2132" spans="1:13" x14ac:dyDescent="0.55000000000000004">
      <c r="A2132">
        <v>2127</v>
      </c>
      <c r="C2132">
        <f t="shared" si="105"/>
        <v>-0.15014871110376768</v>
      </c>
      <c r="D2132">
        <f t="shared" si="106"/>
        <v>6.418982170366465E-3</v>
      </c>
      <c r="E2132" s="2">
        <f t="shared" si="107"/>
        <v>2.8650308250105544E-3</v>
      </c>
      <c r="K2132">
        <v>2127</v>
      </c>
      <c r="L2132" s="2">
        <v>1.0261422483999201E-3</v>
      </c>
      <c r="M2132" s="2">
        <v>-0.203674693813201</v>
      </c>
    </row>
    <row r="2133" spans="1:13" x14ac:dyDescent="0.55000000000000004">
      <c r="A2133">
        <v>2128</v>
      </c>
      <c r="C2133">
        <f t="shared" si="105"/>
        <v>-5.6366914009863871E-2</v>
      </c>
      <c r="D2133">
        <f t="shared" si="106"/>
        <v>6.5250780032000133E-3</v>
      </c>
      <c r="E2133" s="2">
        <f t="shared" si="107"/>
        <v>2.4286710390245363E-2</v>
      </c>
      <c r="K2133">
        <v>2128</v>
      </c>
      <c r="L2133" s="2">
        <v>4.1000902594971796E-3</v>
      </c>
      <c r="M2133" s="2">
        <v>-0.21220885441823201</v>
      </c>
    </row>
    <row r="2134" spans="1:13" x14ac:dyDescent="0.55000000000000004">
      <c r="A2134">
        <v>2129</v>
      </c>
      <c r="C2134">
        <f t="shared" si="105"/>
        <v>5.1561790379478084E-2</v>
      </c>
      <c r="D2134">
        <f t="shared" si="106"/>
        <v>4.9935167949780052E-3</v>
      </c>
      <c r="E2134" s="2">
        <f t="shared" si="107"/>
        <v>4.8029256505938221E-2</v>
      </c>
      <c r="K2134">
        <v>2129</v>
      </c>
      <c r="L2134" s="2">
        <v>6.1471452299899903E-3</v>
      </c>
      <c r="M2134" s="2">
        <v>-0.16759399098605701</v>
      </c>
    </row>
    <row r="2135" spans="1:13" x14ac:dyDescent="0.55000000000000004">
      <c r="A2135">
        <v>2130</v>
      </c>
      <c r="C2135">
        <f t="shared" si="105"/>
        <v>0.14654957222063436</v>
      </c>
      <c r="D2135">
        <f t="shared" si="106"/>
        <v>2.2086881261938174E-3</v>
      </c>
      <c r="E2135" s="2">
        <f t="shared" si="107"/>
        <v>5.1780706888291825E-2</v>
      </c>
      <c r="K2135">
        <v>2130</v>
      </c>
      <c r="L2135" s="2">
        <v>6.6546095435113303E-3</v>
      </c>
      <c r="M2135" s="2">
        <v>-8.1004172833785304E-2</v>
      </c>
    </row>
    <row r="2136" spans="1:13" x14ac:dyDescent="0.55000000000000004">
      <c r="A2136">
        <v>2131</v>
      </c>
      <c r="C2136">
        <f t="shared" si="105"/>
        <v>0.20475650045405355</v>
      </c>
      <c r="D2136">
        <f t="shared" si="106"/>
        <v>-1.1304747067892495E-3</v>
      </c>
      <c r="E2136" s="2">
        <f t="shared" si="107"/>
        <v>3.1999076720223105E-2</v>
      </c>
      <c r="K2136">
        <v>2131</v>
      </c>
      <c r="L2136" s="2">
        <v>5.4953856146597304E-3</v>
      </c>
      <c r="M2136" s="2">
        <v>2.5873642918114399E-2</v>
      </c>
    </row>
    <row r="2137" spans="1:13" x14ac:dyDescent="0.55000000000000004">
      <c r="A2137">
        <v>2132</v>
      </c>
      <c r="C2137">
        <f t="shared" si="105"/>
        <v>0.21157386299881303</v>
      </c>
      <c r="D2137">
        <f t="shared" si="106"/>
        <v>-4.185912216888364E-3</v>
      </c>
      <c r="E2137" s="2">
        <f t="shared" si="107"/>
        <v>7.2765367581129987E-3</v>
      </c>
      <c r="K2137">
        <v>2132</v>
      </c>
      <c r="L2137" s="2">
        <v>2.95980826771924E-3</v>
      </c>
      <c r="M2137" s="2">
        <v>0.126271244292744</v>
      </c>
    </row>
    <row r="2138" spans="1:13" x14ac:dyDescent="0.55000000000000004">
      <c r="A2138">
        <v>2133</v>
      </c>
      <c r="C2138">
        <f t="shared" si="105"/>
        <v>0.1652906455543002</v>
      </c>
      <c r="D2138">
        <f t="shared" si="106"/>
        <v>-6.1907739926012973E-3</v>
      </c>
      <c r="E2138" s="2">
        <f t="shared" si="107"/>
        <v>8.8522813492530135E-4</v>
      </c>
      <c r="K2138">
        <v>2133</v>
      </c>
      <c r="L2138" s="2">
        <v>-3.1707142118899702E-4</v>
      </c>
      <c r="M2138" s="2">
        <v>0.19504342920432699</v>
      </c>
    </row>
    <row r="2139" spans="1:13" x14ac:dyDescent="0.55000000000000004">
      <c r="A2139">
        <v>2134</v>
      </c>
      <c r="C2139">
        <f t="shared" si="105"/>
        <v>7.7522960126757787E-2</v>
      </c>
      <c r="D2139">
        <f t="shared" si="106"/>
        <v>-6.6418819873361951E-3</v>
      </c>
      <c r="E2139" s="2">
        <f t="shared" si="107"/>
        <v>1.8890527995291985E-2</v>
      </c>
      <c r="K2139">
        <v>2134</v>
      </c>
      <c r="L2139" s="2">
        <v>-3.5145386056921499E-3</v>
      </c>
      <c r="M2139" s="2">
        <v>0.214965777310094</v>
      </c>
    </row>
    <row r="2140" spans="1:13" x14ac:dyDescent="0.55000000000000004">
      <c r="A2140">
        <v>2135</v>
      </c>
      <c r="C2140">
        <f t="shared" si="105"/>
        <v>-2.9701354237980867E-2</v>
      </c>
      <c r="D2140">
        <f t="shared" si="106"/>
        <v>-5.4260176030372425E-3</v>
      </c>
      <c r="E2140" s="2">
        <f t="shared" si="107"/>
        <v>4.4415548664542559E-2</v>
      </c>
      <c r="K2140">
        <v>2135</v>
      </c>
      <c r="L2140" s="2">
        <v>-5.8317677937850696E-3</v>
      </c>
      <c r="M2140" s="2">
        <v>0.18104861293768101</v>
      </c>
    </row>
    <row r="2141" spans="1:13" x14ac:dyDescent="0.55000000000000004">
      <c r="A2141">
        <v>2136</v>
      </c>
      <c r="C2141">
        <f t="shared" si="105"/>
        <v>-0.12947125474459101</v>
      </c>
      <c r="D2141">
        <f t="shared" si="106"/>
        <v>-2.8483371717494192E-3</v>
      </c>
      <c r="E2141" s="2">
        <f t="shared" si="107"/>
        <v>5.3480241776480343E-2</v>
      </c>
      <c r="K2141">
        <v>2136</v>
      </c>
      <c r="L2141" s="2">
        <v>-6.6883945602636101E-3</v>
      </c>
      <c r="M2141" s="2">
        <v>0.10178670031097101</v>
      </c>
    </row>
    <row r="2142" spans="1:13" x14ac:dyDescent="0.55000000000000004">
      <c r="A2142">
        <v>2137</v>
      </c>
      <c r="C2142">
        <f t="shared" si="105"/>
        <v>-0.19674659934750557</v>
      </c>
      <c r="D2142">
        <f t="shared" si="106"/>
        <v>4.442158514393424E-4</v>
      </c>
      <c r="E2142" s="2">
        <f t="shared" si="107"/>
        <v>3.7550020443325116E-2</v>
      </c>
      <c r="K2142">
        <v>2137</v>
      </c>
      <c r="L2142" s="2">
        <v>-5.8698714173365798E-3</v>
      </c>
      <c r="M2142" s="2">
        <v>-2.9683228474677399E-3</v>
      </c>
    </row>
    <row r="2143" spans="1:13" x14ac:dyDescent="0.55000000000000004">
      <c r="A2143">
        <v>2138</v>
      </c>
      <c r="C2143">
        <f t="shared" si="105"/>
        <v>-0.2146426946041565</v>
      </c>
      <c r="D2143">
        <f t="shared" si="106"/>
        <v>3.6252800592456178E-3</v>
      </c>
      <c r="E2143" s="2">
        <f t="shared" si="107"/>
        <v>1.15912749444083E-2</v>
      </c>
      <c r="K2143">
        <v>2138</v>
      </c>
      <c r="L2143" s="2">
        <v>-3.5812025638989799E-3</v>
      </c>
      <c r="M2143" s="2">
        <v>-0.10697991113462001</v>
      </c>
    </row>
    <row r="2144" spans="1:13" x14ac:dyDescent="0.55000000000000004">
      <c r="A2144">
        <v>2139</v>
      </c>
      <c r="C2144">
        <f t="shared" si="105"/>
        <v>-0.17866799782450729</v>
      </c>
      <c r="D2144">
        <f t="shared" si="106"/>
        <v>5.8964753870460818E-3</v>
      </c>
      <c r="E2144" s="2">
        <f t="shared" si="107"/>
        <v>3.0577794413283158E-5</v>
      </c>
      <c r="K2144">
        <v>2139</v>
      </c>
      <c r="L2144" s="2">
        <v>-3.9559931216506702E-4</v>
      </c>
      <c r="M2144" s="2">
        <v>-0.18419771702291901</v>
      </c>
    </row>
    <row r="2145" spans="1:13" x14ac:dyDescent="0.55000000000000004">
      <c r="A2145">
        <v>2140</v>
      </c>
      <c r="C2145">
        <f t="shared" si="105"/>
        <v>-9.7851399614186402E-2</v>
      </c>
      <c r="D2145">
        <f t="shared" si="106"/>
        <v>6.6877796805379546E-3</v>
      </c>
      <c r="E2145" s="2">
        <f t="shared" si="107"/>
        <v>1.3789960469110985E-2</v>
      </c>
      <c r="K2145">
        <v>2140</v>
      </c>
      <c r="L2145" s="2">
        <v>2.8890842414205499E-3</v>
      </c>
      <c r="M2145" s="2">
        <v>-0.215282062003151</v>
      </c>
    </row>
    <row r="2146" spans="1:13" x14ac:dyDescent="0.55000000000000004">
      <c r="A2146">
        <v>2141</v>
      </c>
      <c r="C2146">
        <f t="shared" si="105"/>
        <v>7.5238373550973953E-3</v>
      </c>
      <c r="D2146">
        <f t="shared" si="106"/>
        <v>5.8005922414491092E-3</v>
      </c>
      <c r="E2146" s="2">
        <f t="shared" si="107"/>
        <v>3.9988607370049813E-2</v>
      </c>
      <c r="K2146">
        <v>2141</v>
      </c>
      <c r="L2146" s="2">
        <v>5.4501787241649398E-3</v>
      </c>
      <c r="M2146" s="2">
        <v>-0.19244767904173801</v>
      </c>
    </row>
    <row r="2147" spans="1:13" x14ac:dyDescent="0.55000000000000004">
      <c r="A2147">
        <v>2142</v>
      </c>
      <c r="C2147">
        <f t="shared" si="105"/>
        <v>0.11101074973885826</v>
      </c>
      <c r="D2147">
        <f t="shared" si="106"/>
        <v>3.4575784165394433E-3</v>
      </c>
      <c r="E2147" s="2">
        <f t="shared" si="107"/>
        <v>5.4021069522006998E-2</v>
      </c>
      <c r="K2147">
        <v>2142</v>
      </c>
      <c r="L2147" s="2">
        <v>6.64624213498804E-3</v>
      </c>
      <c r="M2147" s="2">
        <v>-0.121413581005595</v>
      </c>
    </row>
    <row r="2148" spans="1:13" x14ac:dyDescent="0.55000000000000004">
      <c r="A2148">
        <v>2143</v>
      </c>
      <c r="C2148">
        <f t="shared" si="105"/>
        <v>0.18663630385871904</v>
      </c>
      <c r="D2148">
        <f t="shared" si="106"/>
        <v>2.4678528907309772E-4</v>
      </c>
      <c r="E2148" s="2">
        <f t="shared" si="107"/>
        <v>4.2686453387055963E-2</v>
      </c>
      <c r="K2148">
        <v>2143</v>
      </c>
      <c r="L2148" s="2">
        <v>6.1777129728104998E-3</v>
      </c>
      <c r="M2148" s="2">
        <v>-1.99706984114266E-2</v>
      </c>
    </row>
    <row r="2149" spans="1:13" x14ac:dyDescent="0.55000000000000004">
      <c r="A2149">
        <v>2144</v>
      </c>
      <c r="C2149">
        <f t="shared" si="105"/>
        <v>0.21542007969185906</v>
      </c>
      <c r="D2149">
        <f t="shared" si="106"/>
        <v>-3.0259457441502665E-3</v>
      </c>
      <c r="E2149" s="2">
        <f t="shared" si="107"/>
        <v>1.662709933642139E-2</v>
      </c>
      <c r="K2149">
        <v>2144</v>
      </c>
      <c r="L2149" s="2">
        <v>4.1619372728435803E-3</v>
      </c>
      <c r="M2149" s="2">
        <v>8.6473969489102701E-2</v>
      </c>
    </row>
    <row r="2150" spans="1:13" x14ac:dyDescent="0.55000000000000004">
      <c r="A2150">
        <v>2145</v>
      </c>
      <c r="C2150">
        <f t="shared" si="105"/>
        <v>0.19013795621771229</v>
      </c>
      <c r="D2150">
        <f t="shared" si="106"/>
        <v>-5.5392281774538287E-3</v>
      </c>
      <c r="E2150" s="2">
        <f t="shared" si="107"/>
        <v>3.5635098030188412E-4</v>
      </c>
      <c r="K2150">
        <v>2145</v>
      </c>
      <c r="L2150" s="2">
        <v>1.1037785641085801E-3</v>
      </c>
      <c r="M2150" s="2">
        <v>0.17126069528552501</v>
      </c>
    </row>
    <row r="2151" spans="1:13" x14ac:dyDescent="0.55000000000000004">
      <c r="A2151">
        <v>2146</v>
      </c>
      <c r="C2151">
        <f t="shared" si="105"/>
        <v>0.1171352135237121</v>
      </c>
      <c r="D2151">
        <f t="shared" si="106"/>
        <v>-6.6622810959019417E-3</v>
      </c>
      <c r="E2151" s="2">
        <f t="shared" si="107"/>
        <v>9.2196299253139539E-3</v>
      </c>
      <c r="K2151">
        <v>2146</v>
      </c>
      <c r="L2151" s="2">
        <v>-2.2308283333524999E-3</v>
      </c>
      <c r="M2151" s="2">
        <v>0.213154117523466</v>
      </c>
    </row>
    <row r="2152" spans="1:13" x14ac:dyDescent="0.55000000000000004">
      <c r="A2152">
        <v>2147</v>
      </c>
      <c r="C2152">
        <f t="shared" si="105"/>
        <v>1.4734001249290205E-2</v>
      </c>
      <c r="D2152">
        <f t="shared" si="106"/>
        <v>-6.1132418890354938E-3</v>
      </c>
      <c r="E2152" s="2">
        <f t="shared" si="107"/>
        <v>3.4941990249905144E-2</v>
      </c>
      <c r="K2152">
        <v>2147</v>
      </c>
      <c r="L2152" s="2">
        <v>-5.0067104356711798E-3</v>
      </c>
      <c r="M2152" s="2">
        <v>0.20166176871551</v>
      </c>
    </row>
    <row r="2153" spans="1:13" x14ac:dyDescent="0.55000000000000004">
      <c r="A2153">
        <v>2148</v>
      </c>
      <c r="C2153">
        <f t="shared" si="105"/>
        <v>-9.1365134769889209E-2</v>
      </c>
      <c r="D2153">
        <f t="shared" si="106"/>
        <v>-4.0299078249555051E-3</v>
      </c>
      <c r="E2153" s="2">
        <f t="shared" si="107"/>
        <v>5.3373527257092032E-2</v>
      </c>
      <c r="K2153">
        <v>2148</v>
      </c>
      <c r="L2153" s="2">
        <v>-6.5286308499993796E-3</v>
      </c>
      <c r="M2153" s="2">
        <v>0.13966197891396401</v>
      </c>
    </row>
    <row r="2154" spans="1:13" x14ac:dyDescent="0.55000000000000004">
      <c r="A2154">
        <v>2149</v>
      </c>
      <c r="C2154">
        <f t="shared" si="105"/>
        <v>-0.17453354778638644</v>
      </c>
      <c r="D2154">
        <f t="shared" si="106"/>
        <v>-9.3515184054304712E-4</v>
      </c>
      <c r="E2154" s="2">
        <f t="shared" si="107"/>
        <v>4.7183019984150122E-2</v>
      </c>
      <c r="K2154">
        <v>2149</v>
      </c>
      <c r="L2154" s="2">
        <v>-6.4154151672597796E-3</v>
      </c>
      <c r="M2154" s="2">
        <v>4.26829800934002E-2</v>
      </c>
    </row>
    <row r="2155" spans="1:13" x14ac:dyDescent="0.55000000000000004">
      <c r="A2155">
        <v>2150</v>
      </c>
      <c r="C2155">
        <f t="shared" si="105"/>
        <v>-0.21389771918449971</v>
      </c>
      <c r="D2155">
        <f t="shared" si="106"/>
        <v>2.3943075444283288E-3</v>
      </c>
      <c r="E2155" s="2">
        <f t="shared" si="107"/>
        <v>2.2174629860678488E-2</v>
      </c>
      <c r="K2155">
        <v>2150</v>
      </c>
      <c r="L2155" s="2">
        <v>-4.6954189575336303E-3</v>
      </c>
      <c r="M2155" s="2">
        <v>-6.4986235877541501E-2</v>
      </c>
    </row>
    <row r="2156" spans="1:13" x14ac:dyDescent="0.55000000000000004">
      <c r="A2156">
        <v>2151</v>
      </c>
      <c r="C2156">
        <f t="shared" si="105"/>
        <v>-0.19957807167378663</v>
      </c>
      <c r="D2156">
        <f t="shared" si="106"/>
        <v>5.1228462037312327E-3</v>
      </c>
      <c r="E2156" s="2">
        <f t="shared" si="107"/>
        <v>1.866138545848275E-3</v>
      </c>
      <c r="K2156">
        <v>2151</v>
      </c>
      <c r="L2156" s="2">
        <v>-1.7994259416286699E-3</v>
      </c>
      <c r="M2156" s="2">
        <v>-0.15637924592761299</v>
      </c>
    </row>
    <row r="2157" spans="1:13" x14ac:dyDescent="0.55000000000000004">
      <c r="A2157">
        <v>2152</v>
      </c>
      <c r="C2157">
        <f t="shared" si="105"/>
        <v>-0.1351685349456245</v>
      </c>
      <c r="D2157">
        <f t="shared" si="106"/>
        <v>6.5656584469459623E-3</v>
      </c>
      <c r="E2157" s="2">
        <f t="shared" si="107"/>
        <v>5.3930765087693861E-3</v>
      </c>
      <c r="K2157">
        <v>2152</v>
      </c>
      <c r="L2157" s="2">
        <v>1.5472444641852999E-3</v>
      </c>
      <c r="M2157" s="2">
        <v>-0.208606103728703</v>
      </c>
    </row>
    <row r="2158" spans="1:13" x14ac:dyDescent="0.55000000000000004">
      <c r="A2158">
        <v>2153</v>
      </c>
      <c r="C2158">
        <f t="shared" si="105"/>
        <v>-3.6834545072469783E-2</v>
      </c>
      <c r="D2158">
        <f t="shared" si="106"/>
        <v>6.3606288130922438E-3</v>
      </c>
      <c r="E2158" s="2">
        <f t="shared" si="107"/>
        <v>2.9498654587103365E-2</v>
      </c>
      <c r="K2158">
        <v>2153</v>
      </c>
      <c r="L2158" s="2">
        <v>4.5063978955362603E-3</v>
      </c>
      <c r="M2158" s="2">
        <v>-0.20858626875262201</v>
      </c>
    </row>
    <row r="2159" spans="1:13" x14ac:dyDescent="0.55000000000000004">
      <c r="A2159">
        <v>2154</v>
      </c>
      <c r="C2159">
        <f t="shared" si="105"/>
        <v>7.07441392025282E-2</v>
      </c>
      <c r="D2159">
        <f t="shared" si="106"/>
        <v>4.559215418587741E-3</v>
      </c>
      <c r="E2159" s="2">
        <f t="shared" si="107"/>
        <v>5.1560261729642988E-2</v>
      </c>
      <c r="K2159">
        <v>2154</v>
      </c>
      <c r="L2159" s="2">
        <v>6.3368960182871997E-3</v>
      </c>
      <c r="M2159" s="2">
        <v>-0.156324708792178</v>
      </c>
    </row>
    <row r="2160" spans="1:13" x14ac:dyDescent="0.55000000000000004">
      <c r="A2160">
        <v>2155</v>
      </c>
      <c r="C2160">
        <f t="shared" si="105"/>
        <v>0.16056753570660243</v>
      </c>
      <c r="D2160">
        <f t="shared" si="106"/>
        <v>1.6135350546461666E-3</v>
      </c>
      <c r="E2160" s="2">
        <f t="shared" si="107"/>
        <v>5.0840414821027427E-2</v>
      </c>
      <c r="K2160">
        <v>2155</v>
      </c>
      <c r="L2160" s="2">
        <v>6.5802792220091997E-3</v>
      </c>
      <c r="M2160" s="2">
        <v>-6.4910655746645299E-2</v>
      </c>
    </row>
    <row r="2161" spans="1:13" x14ac:dyDescent="0.55000000000000004">
      <c r="A2161">
        <v>2156</v>
      </c>
      <c r="C2161">
        <f t="shared" si="105"/>
        <v>0.21009186524325771</v>
      </c>
      <c r="D2161">
        <f t="shared" si="106"/>
        <v>-1.7371085973676976E-3</v>
      </c>
      <c r="E2161" s="2">
        <f t="shared" si="107"/>
        <v>2.7999727660907216E-2</v>
      </c>
      <c r="K2161">
        <v>2156</v>
      </c>
      <c r="L2161" s="2">
        <v>5.1755906734902999E-3</v>
      </c>
      <c r="M2161" s="2">
        <v>4.2760673707109197E-2</v>
      </c>
    </row>
    <row r="2162" spans="1:13" x14ac:dyDescent="0.55000000000000004">
      <c r="A2162">
        <v>2157</v>
      </c>
      <c r="C2162">
        <f t="shared" si="105"/>
        <v>0.2068875649897485</v>
      </c>
      <c r="D2162">
        <f t="shared" si="106"/>
        <v>-4.6517746067924097E-3</v>
      </c>
      <c r="E2162" s="2">
        <f t="shared" si="107"/>
        <v>4.5111691723294656E-3</v>
      </c>
      <c r="K2162">
        <v>2157</v>
      </c>
      <c r="L2162" s="2">
        <v>2.4746433337621901E-3</v>
      </c>
      <c r="M2162" s="2">
        <v>0.13972232716295699</v>
      </c>
    </row>
    <row r="2163" spans="1:13" x14ac:dyDescent="0.55000000000000004">
      <c r="A2163">
        <v>2158</v>
      </c>
      <c r="C2163">
        <f t="shared" si="105"/>
        <v>0.15175884676784762</v>
      </c>
      <c r="D2163">
        <f t="shared" si="106"/>
        <v>-6.3989432415645893E-3</v>
      </c>
      <c r="E2163" s="2">
        <f t="shared" si="107"/>
        <v>2.4930858110835197E-3</v>
      </c>
      <c r="K2163">
        <v>2158</v>
      </c>
      <c r="L2163" s="2">
        <v>-8.4609378047938405E-4</v>
      </c>
      <c r="M2163" s="2">
        <v>0.201689657006452</v>
      </c>
    </row>
    <row r="2164" spans="1:13" x14ac:dyDescent="0.55000000000000004">
      <c r="A2164">
        <v>2159</v>
      </c>
      <c r="C2164">
        <f t="shared" si="105"/>
        <v>5.8541856830652501E-2</v>
      </c>
      <c r="D2164">
        <f t="shared" si="106"/>
        <v>-6.5401120017307916E-3</v>
      </c>
      <c r="E2164" s="2">
        <f t="shared" si="107"/>
        <v>2.3901377748483832E-2</v>
      </c>
      <c r="K2164">
        <v>2159</v>
      </c>
      <c r="L2164" s="2">
        <v>-3.9549214586151399E-3</v>
      </c>
      <c r="M2164" s="2">
        <v>0.213142561060885</v>
      </c>
    </row>
    <row r="2165" spans="1:13" x14ac:dyDescent="0.55000000000000004">
      <c r="A2165">
        <v>2160</v>
      </c>
      <c r="C2165">
        <f t="shared" si="105"/>
        <v>-4.9367905206395973E-2</v>
      </c>
      <c r="D2165">
        <f t="shared" si="106"/>
        <v>-5.03985050410865E-3</v>
      </c>
      <c r="E2165" s="2">
        <f t="shared" si="107"/>
        <v>4.8655754184860706E-2</v>
      </c>
      <c r="K2165">
        <v>2160</v>
      </c>
      <c r="L2165" s="2">
        <v>-6.0732145228892098E-3</v>
      </c>
      <c r="M2165" s="2">
        <v>0.171212588457166</v>
      </c>
    </row>
    <row r="2166" spans="1:13" x14ac:dyDescent="0.55000000000000004">
      <c r="A2166">
        <v>2161</v>
      </c>
      <c r="C2166">
        <f t="shared" si="105"/>
        <v>-0.14488736363026991</v>
      </c>
      <c r="D2166">
        <f t="shared" si="106"/>
        <v>-2.2746927615698836E-3</v>
      </c>
      <c r="E2166" s="2">
        <f t="shared" si="107"/>
        <v>5.3494474117302029E-2</v>
      </c>
      <c r="K2166">
        <v>2161</v>
      </c>
      <c r="L2166" s="2">
        <v>-6.6704333344180201E-3</v>
      </c>
      <c r="M2166" s="2">
        <v>8.6401360948560393E-2</v>
      </c>
    </row>
    <row r="2167" spans="1:13" x14ac:dyDescent="0.55000000000000004">
      <c r="A2167">
        <v>2162</v>
      </c>
      <c r="C2167">
        <f t="shared" si="105"/>
        <v>-0.2040431477660033</v>
      </c>
      <c r="D2167">
        <f t="shared" si="106"/>
        <v>1.0613649173797891E-3</v>
      </c>
      <c r="E2167" s="2">
        <f t="shared" si="107"/>
        <v>3.3853617006877938E-2</v>
      </c>
      <c r="K2167">
        <v>2162</v>
      </c>
      <c r="L2167" s="2">
        <v>-5.5970007369776304E-3</v>
      </c>
      <c r="M2167" s="2">
        <v>-2.0049623404742301E-2</v>
      </c>
    </row>
    <row r="2168" spans="1:13" x14ac:dyDescent="0.55000000000000004">
      <c r="A2168">
        <v>2163</v>
      </c>
      <c r="C2168">
        <f t="shared" si="105"/>
        <v>-0.21198840270149344</v>
      </c>
      <c r="D2168">
        <f t="shared" si="106"/>
        <v>4.1310423738682616E-3</v>
      </c>
      <c r="E2168" s="2">
        <f t="shared" si="107"/>
        <v>8.1919419855999119E-3</v>
      </c>
      <c r="K2168">
        <v>2163</v>
      </c>
      <c r="L2168" s="2">
        <v>-3.1217645836893698E-3</v>
      </c>
      <c r="M2168" s="2">
        <v>-0.121479055197493</v>
      </c>
    </row>
    <row r="2169" spans="1:13" x14ac:dyDescent="0.55000000000000004">
      <c r="A2169">
        <v>2164</v>
      </c>
      <c r="C2169">
        <f t="shared" si="105"/>
        <v>-0.16672903692014995</v>
      </c>
      <c r="D2169">
        <f t="shared" si="106"/>
        <v>6.1639152700041161E-3</v>
      </c>
      <c r="E2169" s="2">
        <f t="shared" si="107"/>
        <v>6.6328227357665055E-4</v>
      </c>
      <c r="K2169">
        <v>2164</v>
      </c>
      <c r="L2169" s="2">
        <v>1.3533687560538099E-4</v>
      </c>
      <c r="M2169" s="2">
        <v>-0.192483304014685</v>
      </c>
    </row>
    <row r="2170" spans="1:13" x14ac:dyDescent="0.55000000000000004">
      <c r="A2170">
        <v>2165</v>
      </c>
      <c r="C2170">
        <f t="shared" si="105"/>
        <v>-7.9624197241829939E-2</v>
      </c>
      <c r="D2170">
        <f t="shared" si="106"/>
        <v>6.6497753583966215E-3</v>
      </c>
      <c r="E2170" s="2">
        <f t="shared" si="107"/>
        <v>1.8402202521042597E-2</v>
      </c>
      <c r="K2170">
        <v>2165</v>
      </c>
      <c r="L2170" s="2">
        <v>3.3585423748357501E-3</v>
      </c>
      <c r="M2170" s="2">
        <v>-0.21527891526167101</v>
      </c>
    </row>
    <row r="2171" spans="1:13" x14ac:dyDescent="0.55000000000000004">
      <c r="A2171">
        <v>2166</v>
      </c>
      <c r="C2171">
        <f t="shared" si="105"/>
        <v>2.7464637598997838E-2</v>
      </c>
      <c r="D2171">
        <f t="shared" si="106"/>
        <v>5.466681997998199E-3</v>
      </c>
      <c r="E2171" s="2">
        <f t="shared" si="107"/>
        <v>4.4783542568701179E-2</v>
      </c>
      <c r="K2171">
        <v>2166</v>
      </c>
      <c r="L2171" s="2">
        <v>5.7405801014042204E-3</v>
      </c>
      <c r="M2171" s="2">
        <v>-0.184156586687937</v>
      </c>
    </row>
    <row r="2172" spans="1:13" x14ac:dyDescent="0.55000000000000004">
      <c r="A2172">
        <v>2167</v>
      </c>
      <c r="C2172">
        <f t="shared" si="105"/>
        <v>0.12766042731183289</v>
      </c>
      <c r="D2172">
        <f t="shared" si="106"/>
        <v>2.911566684613395E-3</v>
      </c>
      <c r="E2172" s="2">
        <f t="shared" si="107"/>
        <v>5.5023800746877793E-2</v>
      </c>
      <c r="K2172">
        <v>2167</v>
      </c>
      <c r="L2172" s="2">
        <v>6.6848539296024802E-3</v>
      </c>
      <c r="M2172" s="2">
        <v>-0.106911098553686</v>
      </c>
    </row>
    <row r="2173" spans="1:13" x14ac:dyDescent="0.55000000000000004">
      <c r="A2173">
        <v>2168</v>
      </c>
      <c r="C2173">
        <f t="shared" si="105"/>
        <v>0.1958161406373734</v>
      </c>
      <c r="D2173">
        <f t="shared" si="106"/>
        <v>-3.7429049562880644E-4</v>
      </c>
      <c r="E2173" s="2">
        <f t="shared" si="107"/>
        <v>3.9483757777057281E-2</v>
      </c>
      <c r="K2173">
        <v>2168</v>
      </c>
      <c r="L2173" s="2">
        <v>5.9548646213087196E-3</v>
      </c>
      <c r="M2173" s="2">
        <v>-2.8890625583589298E-3</v>
      </c>
    </row>
    <row r="2174" spans="1:13" x14ac:dyDescent="0.55000000000000004">
      <c r="A2174">
        <v>2169</v>
      </c>
      <c r="C2174">
        <f t="shared" si="105"/>
        <v>0.21482613014031707</v>
      </c>
      <c r="D2174">
        <f t="shared" si="106"/>
        <v>-3.5662086509077508E-3</v>
      </c>
      <c r="E2174" s="2">
        <f t="shared" si="107"/>
        <v>1.2762124438073792E-2</v>
      </c>
      <c r="K2174">
        <v>2169</v>
      </c>
      <c r="L2174" s="2">
        <v>3.7334425273100099E-3</v>
      </c>
      <c r="M2174" s="2">
        <v>0.10185655707715199</v>
      </c>
    </row>
    <row r="2175" spans="1:13" x14ac:dyDescent="0.55000000000000004">
      <c r="A2175">
        <v>2170</v>
      </c>
      <c r="C2175">
        <f t="shared" si="105"/>
        <v>0.17991928915401037</v>
      </c>
      <c r="D2175">
        <f t="shared" si="106"/>
        <v>-5.8630836045112048E-3</v>
      </c>
      <c r="E2175" s="2">
        <f t="shared" si="107"/>
        <v>1.3742426643563272E-6</v>
      </c>
      <c r="K2175">
        <v>2170</v>
      </c>
      <c r="L2175" s="2">
        <v>5.76956591750529E-4</v>
      </c>
      <c r="M2175" s="2">
        <v>0.18109157012048399</v>
      </c>
    </row>
    <row r="2176" spans="1:13" x14ac:dyDescent="0.55000000000000004">
      <c r="A2176">
        <v>2171</v>
      </c>
      <c r="C2176">
        <f t="shared" si="105"/>
        <v>9.9856498988391856E-2</v>
      </c>
      <c r="D2176">
        <f t="shared" si="106"/>
        <v>-6.6884481573997239E-3</v>
      </c>
      <c r="E2176" s="2">
        <f t="shared" si="107"/>
        <v>1.3251365844383269E-2</v>
      </c>
      <c r="K2176">
        <v>2171</v>
      </c>
      <c r="L2176" s="2">
        <v>-2.7240317013917199E-3</v>
      </c>
      <c r="M2176" s="2">
        <v>0.21497107601660001</v>
      </c>
    </row>
    <row r="2177" spans="1:13" x14ac:dyDescent="0.55000000000000004">
      <c r="A2177">
        <v>2172</v>
      </c>
      <c r="C2177">
        <f t="shared" si="105"/>
        <v>-5.2681676157502457E-3</v>
      </c>
      <c r="D2177">
        <f t="shared" si="106"/>
        <v>-5.8351532040937029E-3</v>
      </c>
      <c r="E2177" s="2">
        <f t="shared" si="107"/>
        <v>4.0111241216491941E-2</v>
      </c>
      <c r="K2177">
        <v>2172</v>
      </c>
      <c r="L2177" s="2">
        <v>-5.3427693562545803E-3</v>
      </c>
      <c r="M2177" s="2">
        <v>0.19500974234061999</v>
      </c>
    </row>
    <row r="2178" spans="1:13" x14ac:dyDescent="0.55000000000000004">
      <c r="A2178">
        <v>2173</v>
      </c>
      <c r="C2178">
        <f t="shared" si="105"/>
        <v>-0.10907063519182571</v>
      </c>
      <c r="D2178">
        <f t="shared" si="106"/>
        <v>-3.5173577918514169E-3</v>
      </c>
      <c r="E2178" s="2">
        <f t="shared" si="107"/>
        <v>5.5355569829548035E-2</v>
      </c>
      <c r="K2178">
        <v>2173</v>
      </c>
      <c r="L2178" s="2">
        <v>-6.6233772817086501E-3</v>
      </c>
      <c r="M2178" s="2">
        <v>0.126207008942818</v>
      </c>
    </row>
    <row r="2179" spans="1:13" x14ac:dyDescent="0.55000000000000004">
      <c r="A2179">
        <v>2174</v>
      </c>
      <c r="C2179">
        <f t="shared" si="105"/>
        <v>-0.18549867236171277</v>
      </c>
      <c r="D2179">
        <f t="shared" si="106"/>
        <v>-3.1677971388649478E-4</v>
      </c>
      <c r="E2179" s="2">
        <f t="shared" si="107"/>
        <v>4.4644993677566358E-2</v>
      </c>
      <c r="K2179">
        <v>2174</v>
      </c>
      <c r="L2179" s="2">
        <v>-6.2451192785091597E-3</v>
      </c>
      <c r="M2179" s="2">
        <v>2.57949472238449E-2</v>
      </c>
    </row>
    <row r="2180" spans="1:13" x14ac:dyDescent="0.55000000000000004">
      <c r="A2180">
        <v>2175</v>
      </c>
      <c r="C2180">
        <f t="shared" si="105"/>
        <v>-0.21537045277126257</v>
      </c>
      <c r="D2180">
        <f t="shared" si="106"/>
        <v>2.9633033950980624E-3</v>
      </c>
      <c r="E2180" s="2">
        <f t="shared" si="107"/>
        <v>1.803456518953786E-2</v>
      </c>
      <c r="K2180">
        <v>2175</v>
      </c>
      <c r="L2180" s="2">
        <v>-4.3027324100996904E-3</v>
      </c>
      <c r="M2180" s="2">
        <v>-8.1077619047575503E-2</v>
      </c>
    </row>
    <row r="2181" spans="1:13" x14ac:dyDescent="0.55000000000000004">
      <c r="A2181">
        <v>2176</v>
      </c>
      <c r="C2181">
        <f t="shared" si="105"/>
        <v>-0.19118878918453552</v>
      </c>
      <c r="D2181">
        <f t="shared" si="106"/>
        <v>5.4996598133787581E-3</v>
      </c>
      <c r="E2181" s="2">
        <f t="shared" si="107"/>
        <v>5.5436686136407624E-4</v>
      </c>
      <c r="K2181">
        <v>2176</v>
      </c>
      <c r="L2181" s="2">
        <v>-1.28269951736673E-3</v>
      </c>
      <c r="M2181" s="2">
        <v>-0.167643792659497</v>
      </c>
    </row>
    <row r="2182" spans="1:13" x14ac:dyDescent="0.55000000000000004">
      <c r="A2182">
        <v>2177</v>
      </c>
      <c r="C2182">
        <f t="shared" ref="C2182:C2245" si="108">$D$1*COS($B$2*(A2182-$L$2)+$B$1)</f>
        <v>-0.11902276945308761</v>
      </c>
      <c r="D2182">
        <f t="shared" ref="D2182:D2245" si="109">$D$2*COS($B$2*(A2182-$L$3)+$B$3)</f>
        <v>6.6557175421517699E-3</v>
      </c>
      <c r="E2182" s="2">
        <f t="shared" ref="E2182:E2245" si="110">(M2182-C2182)^2</f>
        <v>8.686196934229699E-3</v>
      </c>
      <c r="K2182">
        <v>2177</v>
      </c>
      <c r="L2182" s="2">
        <v>2.0585934267808299E-3</v>
      </c>
      <c r="M2182" s="2">
        <v>-0.212222538413261</v>
      </c>
    </row>
    <row r="2183" spans="1:13" x14ac:dyDescent="0.55000000000000004">
      <c r="A2183">
        <v>2178</v>
      </c>
      <c r="C2183">
        <f t="shared" si="108"/>
        <v>-1.6984543389474152E-2</v>
      </c>
      <c r="D2183">
        <f t="shared" si="109"/>
        <v>6.1413304592529876E-3</v>
      </c>
      <c r="E2183" s="2">
        <f t="shared" si="110"/>
        <v>3.4843556974129837E-2</v>
      </c>
      <c r="K2183">
        <v>2178</v>
      </c>
      <c r="L2183" s="2">
        <v>4.8842988766046496E-3</v>
      </c>
      <c r="M2183" s="2">
        <v>-0.20364883288837601</v>
      </c>
    </row>
    <row r="2184" spans="1:13" x14ac:dyDescent="0.55000000000000004">
      <c r="A2184">
        <v>2179</v>
      </c>
      <c r="C2184">
        <f t="shared" si="108"/>
        <v>8.9316445058415128E-2</v>
      </c>
      <c r="D2184">
        <f t="shared" si="109"/>
        <v>4.0855988800760018E-3</v>
      </c>
      <c r="E2184" s="2">
        <f t="shared" si="110"/>
        <v>5.4469239188252389E-2</v>
      </c>
      <c r="K2184">
        <v>2179</v>
      </c>
      <c r="L2184" s="2">
        <v>6.4867013727923899E-3</v>
      </c>
      <c r="M2184" s="2">
        <v>-0.14407001382095599</v>
      </c>
    </row>
    <row r="2185" spans="1:13" x14ac:dyDescent="0.55000000000000004">
      <c r="A2185">
        <v>2180</v>
      </c>
      <c r="C2185">
        <f t="shared" si="108"/>
        <v>0.1732008884387084</v>
      </c>
      <c r="D2185">
        <f t="shared" si="109"/>
        <v>1.0044680995817449E-3</v>
      </c>
      <c r="E2185" s="2">
        <f t="shared" si="110"/>
        <v>4.9110484386289704E-2</v>
      </c>
      <c r="K2185">
        <v>2180</v>
      </c>
      <c r="L2185" s="2">
        <v>6.4644692695904104E-3</v>
      </c>
      <c r="M2185" s="2">
        <v>-4.8407966046598E-2</v>
      </c>
    </row>
    <row r="2186" spans="1:13" x14ac:dyDescent="0.55000000000000004">
      <c r="A2186">
        <v>2181</v>
      </c>
      <c r="C2186">
        <f t="shared" si="108"/>
        <v>0.21361555960584272</v>
      </c>
      <c r="D2186">
        <f t="shared" si="109"/>
        <v>-2.3287630013771009E-3</v>
      </c>
      <c r="E2186" s="2">
        <f t="shared" si="110"/>
        <v>2.378917632392941E-2</v>
      </c>
      <c r="K2186">
        <v>2181</v>
      </c>
      <c r="L2186" s="2">
        <v>4.8231707351636104E-3</v>
      </c>
      <c r="M2186" s="2">
        <v>5.93781571253503E-2</v>
      </c>
    </row>
    <row r="2187" spans="1:13" x14ac:dyDescent="0.55000000000000004">
      <c r="A2187">
        <v>2182</v>
      </c>
      <c r="C2187">
        <f t="shared" si="108"/>
        <v>0.20041722797140013</v>
      </c>
      <c r="D2187">
        <f t="shared" si="109"/>
        <v>-5.0775236754278478E-3</v>
      </c>
      <c r="E2187" s="2">
        <f t="shared" si="110"/>
        <v>2.3159747652736406E-3</v>
      </c>
      <c r="K2187">
        <v>2182</v>
      </c>
      <c r="L2187" s="2">
        <v>1.9738791693360899E-3</v>
      </c>
      <c r="M2187" s="2">
        <v>0.15229265248991</v>
      </c>
    </row>
    <row r="2188" spans="1:13" x14ac:dyDescent="0.55000000000000004">
      <c r="A2188">
        <v>2183</v>
      </c>
      <c r="C2188">
        <f t="shared" si="108"/>
        <v>0.13691839657621663</v>
      </c>
      <c r="D2188">
        <f t="shared" si="109"/>
        <v>-6.5519329326762044E-3</v>
      </c>
      <c r="E2188" s="2">
        <f t="shared" si="110"/>
        <v>4.9204769876289309E-3</v>
      </c>
      <c r="K2188">
        <v>2183</v>
      </c>
      <c r="L2188" s="2">
        <v>-1.3697826795090299E-3</v>
      </c>
      <c r="M2188" s="2">
        <v>0.20706450828334499</v>
      </c>
    </row>
    <row r="2189" spans="1:13" x14ac:dyDescent="0.55000000000000004">
      <c r="A2189">
        <v>2184</v>
      </c>
      <c r="C2189">
        <f t="shared" si="108"/>
        <v>3.9055933651984572E-2</v>
      </c>
      <c r="D2189">
        <f t="shared" si="109"/>
        <v>-6.3819451276185745E-3</v>
      </c>
      <c r="E2189" s="2">
        <f t="shared" si="110"/>
        <v>2.9213591633934791E-2</v>
      </c>
      <c r="K2189">
        <v>2184</v>
      </c>
      <c r="L2189" s="2">
        <v>-4.37037395875629E-3</v>
      </c>
      <c r="M2189" s="2">
        <v>0.20997577344226401</v>
      </c>
    </row>
    <row r="2190" spans="1:13" x14ac:dyDescent="0.55000000000000004">
      <c r="A2190">
        <v>2185</v>
      </c>
      <c r="C2190">
        <f t="shared" si="108"/>
        <v>-6.8608745384995354E-2</v>
      </c>
      <c r="D2190">
        <f t="shared" si="109"/>
        <v>-4.6102236162810289E-3</v>
      </c>
      <c r="E2190" s="2">
        <f t="shared" si="110"/>
        <v>5.2397979237857099E-2</v>
      </c>
      <c r="K2190">
        <v>2185</v>
      </c>
      <c r="L2190" s="2">
        <v>-6.2763779682013096E-3</v>
      </c>
      <c r="M2190" s="2">
        <v>0.16029730354743699</v>
      </c>
    </row>
    <row r="2191" spans="1:13" x14ac:dyDescent="0.55000000000000004">
      <c r="A2191">
        <v>2186</v>
      </c>
      <c r="C2191">
        <f t="shared" si="108"/>
        <v>-0.1590540754887205</v>
      </c>
      <c r="D2191">
        <f t="shared" si="109"/>
        <v>-1.6814331530531385E-3</v>
      </c>
      <c r="E2191" s="2">
        <f t="shared" si="110"/>
        <v>5.2681934518479752E-2</v>
      </c>
      <c r="K2191">
        <v>2186</v>
      </c>
      <c r="L2191" s="2">
        <v>-6.6104241796881404E-3</v>
      </c>
      <c r="M2191" s="2">
        <v>7.0471379566878406E-2</v>
      </c>
    </row>
    <row r="2192" spans="1:13" x14ac:dyDescent="0.55000000000000004">
      <c r="A2192">
        <v>2187</v>
      </c>
      <c r="C2192">
        <f t="shared" si="108"/>
        <v>-0.20958018523849684</v>
      </c>
      <c r="D2192">
        <f t="shared" si="109"/>
        <v>1.6693615897687688E-3</v>
      </c>
      <c r="E2192" s="2">
        <f t="shared" si="110"/>
        <v>2.978235381307302E-2</v>
      </c>
      <c r="K2192">
        <v>2187</v>
      </c>
      <c r="L2192" s="2">
        <v>-5.2888486472776296E-3</v>
      </c>
      <c r="M2192" s="2">
        <v>-3.7004538598905699E-2</v>
      </c>
    </row>
    <row r="2193" spans="1:13" x14ac:dyDescent="0.55000000000000004">
      <c r="A2193">
        <v>2188</v>
      </c>
      <c r="C2193">
        <f t="shared" si="108"/>
        <v>-0.20750608609394311</v>
      </c>
      <c r="D2193">
        <f t="shared" si="109"/>
        <v>4.6011817609149996E-3</v>
      </c>
      <c r="E2193" s="2">
        <f t="shared" si="110"/>
        <v>5.2263711913682681E-3</v>
      </c>
      <c r="K2193">
        <v>2188</v>
      </c>
      <c r="L2193" s="2">
        <v>-2.64264816152142E-3</v>
      </c>
      <c r="M2193" s="2">
        <v>-0.13521244051310199</v>
      </c>
    </row>
    <row r="2194" spans="1:13" x14ac:dyDescent="0.55000000000000004">
      <c r="A2194">
        <v>2189</v>
      </c>
      <c r="C2194">
        <f t="shared" si="108"/>
        <v>-0.15335233322124331</v>
      </c>
      <c r="D2194">
        <f t="shared" si="109"/>
        <v>6.3782022953114146E-3</v>
      </c>
      <c r="E2194" s="2">
        <f t="shared" si="110"/>
        <v>2.1347370469939207E-3</v>
      </c>
      <c r="K2194">
        <v>2189</v>
      </c>
      <c r="L2194" s="2">
        <v>6.6541995008684795E-4</v>
      </c>
      <c r="M2194" s="2">
        <v>-0.199555547903708</v>
      </c>
    </row>
    <row r="2195" spans="1:13" x14ac:dyDescent="0.55000000000000004">
      <c r="A2195">
        <v>2190</v>
      </c>
      <c r="C2195">
        <f t="shared" si="108"/>
        <v>-6.0710377121474091E-2</v>
      </c>
      <c r="D2195">
        <f t="shared" si="109"/>
        <v>6.554428495426692E-3</v>
      </c>
      <c r="E2195" s="2">
        <f t="shared" si="110"/>
        <v>2.347279950484504E-2</v>
      </c>
      <c r="K2195">
        <v>2190</v>
      </c>
      <c r="L2195" s="2">
        <v>3.80682950723018E-3</v>
      </c>
      <c r="M2195" s="2">
        <v>-0.21391873036908601</v>
      </c>
    </row>
    <row r="2196" spans="1:13" x14ac:dyDescent="0.55000000000000004">
      <c r="A2196">
        <v>2191</v>
      </c>
      <c r="C2196">
        <f t="shared" si="108"/>
        <v>4.7168603962356045E-2</v>
      </c>
      <c r="D2196">
        <f t="shared" si="109"/>
        <v>5.0856312996037474E-3</v>
      </c>
      <c r="E2196" s="2">
        <f t="shared" si="110"/>
        <v>4.9227736279022251E-2</v>
      </c>
      <c r="K2196">
        <v>2191</v>
      </c>
      <c r="L2196" s="2">
        <v>5.9947949984319598E-3</v>
      </c>
      <c r="M2196" s="2">
        <v>-0.17470463975806699</v>
      </c>
    </row>
    <row r="2197" spans="1:13" x14ac:dyDescent="0.55000000000000004">
      <c r="A2197">
        <v>2192</v>
      </c>
      <c r="C2197">
        <f t="shared" si="108"/>
        <v>0.1432092596876714</v>
      </c>
      <c r="D2197">
        <f t="shared" si="109"/>
        <v>2.3404478441777618E-3</v>
      </c>
      <c r="E2197" s="2">
        <f t="shared" si="110"/>
        <v>5.5198658710477293E-2</v>
      </c>
      <c r="K2197">
        <v>2192</v>
      </c>
      <c r="L2197" s="2">
        <v>6.6813268932682003E-3</v>
      </c>
      <c r="M2197" s="2">
        <v>-9.1734688330738501E-2</v>
      </c>
    </row>
    <row r="2198" spans="1:13" x14ac:dyDescent="0.55000000000000004">
      <c r="A2198">
        <v>2193</v>
      </c>
      <c r="C2198">
        <f t="shared" si="108"/>
        <v>0.2033074098428061</v>
      </c>
      <c r="D2198">
        <f t="shared" si="109"/>
        <v>-9.9213868738649933E-4</v>
      </c>
      <c r="E2198" s="2">
        <f t="shared" si="110"/>
        <v>3.5757533576213821E-2</v>
      </c>
      <c r="K2198">
        <v>2193</v>
      </c>
      <c r="L2198" s="2">
        <v>5.6944790197424903E-3</v>
      </c>
      <c r="M2198" s="2">
        <v>1.4210784869715099E-2</v>
      </c>
    </row>
    <row r="2199" spans="1:13" x14ac:dyDescent="0.55000000000000004">
      <c r="A2199">
        <v>2194</v>
      </c>
      <c r="C2199">
        <f t="shared" si="108"/>
        <v>0.21237968550816066</v>
      </c>
      <c r="D2199">
        <f t="shared" si="109"/>
        <v>-4.0757193210637739E-3</v>
      </c>
      <c r="E2199" s="2">
        <f t="shared" si="110"/>
        <v>9.1743077397186627E-3</v>
      </c>
      <c r="K2199">
        <v>2194</v>
      </c>
      <c r="L2199" s="2">
        <v>3.2814135497390901E-3</v>
      </c>
      <c r="M2199" s="2">
        <v>0.11659707884223899</v>
      </c>
    </row>
    <row r="2200" spans="1:13" x14ac:dyDescent="0.55000000000000004">
      <c r="A2200">
        <v>2195</v>
      </c>
      <c r="C2200">
        <f t="shared" si="108"/>
        <v>0.16814913672003365</v>
      </c>
      <c r="D2200">
        <f t="shared" si="109"/>
        <v>-6.1363803144912233E-3</v>
      </c>
      <c r="E2200" s="2">
        <f t="shared" si="110"/>
        <v>4.6793366295382868E-4</v>
      </c>
      <c r="K2200">
        <v>2195</v>
      </c>
      <c r="L2200" s="2">
        <v>4.6497699791752803E-5</v>
      </c>
      <c r="M2200" s="2">
        <v>0.18978091110296</v>
      </c>
    </row>
    <row r="2201" spans="1:13" x14ac:dyDescent="0.55000000000000004">
      <c r="A2201">
        <v>2196</v>
      </c>
      <c r="C2201">
        <f t="shared" si="108"/>
        <v>8.171669891835312E-2</v>
      </c>
      <c r="D2201">
        <f t="shared" si="109"/>
        <v>-6.6569391936372882E-3</v>
      </c>
      <c r="E2201" s="2">
        <f t="shared" si="110"/>
        <v>1.7880032289974482E-2</v>
      </c>
      <c r="K2201">
        <v>2196</v>
      </c>
      <c r="L2201" s="2">
        <v>-3.2000637875192199E-3</v>
      </c>
      <c r="M2201" s="2">
        <v>0.215432936862645</v>
      </c>
    </row>
    <row r="2202" spans="1:13" x14ac:dyDescent="0.55000000000000004">
      <c r="A2202">
        <v>2197</v>
      </c>
      <c r="C2202">
        <f t="shared" si="108"/>
        <v>-2.5224907860977756E-2</v>
      </c>
      <c r="D2202">
        <f t="shared" si="109"/>
        <v>-5.5067466523348978E-3</v>
      </c>
      <c r="E2202" s="2">
        <f t="shared" si="110"/>
        <v>4.5093947378542956E-2</v>
      </c>
      <c r="K2202">
        <v>2197</v>
      </c>
      <c r="L2202" s="2">
        <v>-5.6451494474914999E-3</v>
      </c>
      <c r="M2202" s="2">
        <v>0.187128447136166</v>
      </c>
    </row>
    <row r="2203" spans="1:13" x14ac:dyDescent="0.55000000000000004">
      <c r="A2203">
        <v>2198</v>
      </c>
      <c r="C2203">
        <f t="shared" si="108"/>
        <v>-0.12583559446543738</v>
      </c>
      <c r="D2203">
        <f t="shared" si="109"/>
        <v>-2.974476774327931E-3</v>
      </c>
      <c r="E2203" s="2">
        <f t="shared" si="110"/>
        <v>5.6545069234620382E-2</v>
      </c>
      <c r="K2203">
        <v>2198</v>
      </c>
      <c r="L2203" s="2">
        <v>-6.6763724083748104E-3</v>
      </c>
      <c r="M2203" s="2">
        <v>0.111956476963827</v>
      </c>
    </row>
    <row r="2204" spans="1:13" x14ac:dyDescent="0.55000000000000004">
      <c r="A2204">
        <v>2199</v>
      </c>
      <c r="C2204">
        <f t="shared" si="108"/>
        <v>-0.19486419926339424</v>
      </c>
      <c r="D2204">
        <f t="shared" si="109"/>
        <v>3.0432407702910225E-4</v>
      </c>
      <c r="E2204" s="2">
        <f t="shared" si="110"/>
        <v>4.1456426106620634E-2</v>
      </c>
      <c r="K2204">
        <v>2199</v>
      </c>
      <c r="L2204" s="2">
        <v>-6.0354564823730996E-3</v>
      </c>
      <c r="M2204" s="2">
        <v>8.7443126083363003E-3</v>
      </c>
    </row>
    <row r="2205" spans="1:13" x14ac:dyDescent="0.55000000000000004">
      <c r="A2205">
        <v>2200</v>
      </c>
      <c r="C2205">
        <f t="shared" si="108"/>
        <v>-0.21498599745829577</v>
      </c>
      <c r="D2205">
        <f t="shared" si="109"/>
        <v>3.506745999716203E-3</v>
      </c>
      <c r="E2205" s="2">
        <f t="shared" si="110"/>
        <v>1.40015341313537E-2</v>
      </c>
      <c r="K2205">
        <v>2200</v>
      </c>
      <c r="L2205" s="2">
        <v>-3.8829230391072699E-3</v>
      </c>
      <c r="M2205" s="2">
        <v>-9.6657919085689298E-2</v>
      </c>
    </row>
    <row r="2206" spans="1:13" x14ac:dyDescent="0.55000000000000004">
      <c r="A2206">
        <v>2201</v>
      </c>
      <c r="C2206">
        <f t="shared" si="108"/>
        <v>-0.18115084183686309</v>
      </c>
      <c r="D2206">
        <f t="shared" si="109"/>
        <v>5.8290485928034312E-3</v>
      </c>
      <c r="E2206" s="2">
        <f t="shared" si="110"/>
        <v>1.0885159532757915E-5</v>
      </c>
      <c r="K2206">
        <v>2201</v>
      </c>
      <c r="L2206" s="2">
        <v>-7.5788743279126295E-4</v>
      </c>
      <c r="M2206" s="2">
        <v>-0.17785157532250601</v>
      </c>
    </row>
    <row r="2207" spans="1:13" x14ac:dyDescent="0.55000000000000004">
      <c r="A2207">
        <v>2202</v>
      </c>
      <c r="C2207">
        <f t="shared" si="108"/>
        <v>-0.10185064327179776</v>
      </c>
      <c r="D2207">
        <f t="shared" si="109"/>
        <v>6.6883828557131276E-3</v>
      </c>
      <c r="E2207" s="2">
        <f t="shared" si="110"/>
        <v>1.2690148203501679E-2</v>
      </c>
      <c r="K2207">
        <v>2202</v>
      </c>
      <c r="L2207" s="2">
        <v>2.5569657826596099E-3</v>
      </c>
      <c r="M2207" s="2">
        <v>-0.21450120120872801</v>
      </c>
    </row>
    <row r="2208" spans="1:13" x14ac:dyDescent="0.55000000000000004">
      <c r="A2208">
        <v>2203</v>
      </c>
      <c r="C2208">
        <f t="shared" si="108"/>
        <v>3.0119199136927799E-3</v>
      </c>
      <c r="D2208">
        <f t="shared" si="109"/>
        <v>5.8690740017753951E-3</v>
      </c>
      <c r="E2208" s="2">
        <f t="shared" si="110"/>
        <v>4.017602943863384E-2</v>
      </c>
      <c r="K2208">
        <v>2203</v>
      </c>
      <c r="L2208" s="2">
        <v>5.2314110555792704E-3</v>
      </c>
      <c r="M2208" s="2">
        <v>-0.19742767058337901</v>
      </c>
    </row>
    <row r="2209" spans="1:13" x14ac:dyDescent="0.55000000000000004">
      <c r="A2209">
        <v>2204</v>
      </c>
      <c r="C2209">
        <f t="shared" si="108"/>
        <v>0.10711855468640086</v>
      </c>
      <c r="D2209">
        <f t="shared" si="109"/>
        <v>3.5767512836768411E-3</v>
      </c>
      <c r="E2209" s="2">
        <f t="shared" si="110"/>
        <v>5.6656238523161657E-2</v>
      </c>
      <c r="K2209">
        <v>2204</v>
      </c>
      <c r="L2209" s="2">
        <v>6.5956169763110202E-3</v>
      </c>
      <c r="M2209" s="2">
        <v>-0.13090715510806999</v>
      </c>
    </row>
    <row r="2210" spans="1:13" x14ac:dyDescent="0.55000000000000004">
      <c r="A2210">
        <v>2205</v>
      </c>
      <c r="C2210">
        <f t="shared" si="108"/>
        <v>0.18434069011318302</v>
      </c>
      <c r="D2210">
        <f t="shared" si="109"/>
        <v>3.8673938532315374E-4</v>
      </c>
      <c r="E2210" s="2">
        <f t="shared" si="110"/>
        <v>4.6630438027355746E-2</v>
      </c>
      <c r="K2210">
        <v>2205</v>
      </c>
      <c r="L2210" s="2">
        <v>6.3079097090884603E-3</v>
      </c>
      <c r="M2210" s="2">
        <v>-3.1600130546912998E-2</v>
      </c>
    </row>
    <row r="2211" spans="1:13" x14ac:dyDescent="0.55000000000000004">
      <c r="A2211">
        <v>2206</v>
      </c>
      <c r="C2211">
        <f t="shared" si="108"/>
        <v>0.2152971979156838</v>
      </c>
      <c r="D2211">
        <f t="shared" si="109"/>
        <v>-2.9003359469477645E-3</v>
      </c>
      <c r="E2211" s="2">
        <f t="shared" si="110"/>
        <v>1.950934451830524E-2</v>
      </c>
      <c r="K2211">
        <v>2206</v>
      </c>
      <c r="L2211" s="2">
        <v>4.4403473237937998E-3</v>
      </c>
      <c r="M2211" s="2">
        <v>7.5621342742696801E-2</v>
      </c>
    </row>
    <row r="2212" spans="1:13" x14ac:dyDescent="0.55000000000000004">
      <c r="A2212">
        <v>2207</v>
      </c>
      <c r="C2212">
        <f t="shared" si="108"/>
        <v>0.19221864714656089</v>
      </c>
      <c r="D2212">
        <f t="shared" si="109"/>
        <v>-5.4594880907518403E-3</v>
      </c>
      <c r="E2212" s="2">
        <f t="shared" si="110"/>
        <v>8.0177691411885464E-4</v>
      </c>
      <c r="K2212">
        <v>2207</v>
      </c>
      <c r="L2212" s="2">
        <v>1.4606724053400099E-3</v>
      </c>
      <c r="M2212" s="2">
        <v>0.16390298162164599</v>
      </c>
    </row>
    <row r="2213" spans="1:13" x14ac:dyDescent="0.55000000000000004">
      <c r="A2213">
        <v>2208</v>
      </c>
      <c r="C2213">
        <f t="shared" si="108"/>
        <v>0.12089726759128709</v>
      </c>
      <c r="D2213">
        <f t="shared" si="109"/>
        <v>-6.6484238006773782E-3</v>
      </c>
      <c r="E2213" s="2">
        <f t="shared" si="110"/>
        <v>8.1426862792640872E-3</v>
      </c>
      <c r="K2213">
        <v>2208</v>
      </c>
      <c r="L2213" s="2">
        <v>-1.8848369783849199E-3</v>
      </c>
      <c r="M2213" s="2">
        <v>0.211134101973174</v>
      </c>
    </row>
    <row r="2214" spans="1:13" x14ac:dyDescent="0.55000000000000004">
      <c r="A2214">
        <v>2209</v>
      </c>
      <c r="C2214">
        <f t="shared" si="108"/>
        <v>1.9233222183587435E-2</v>
      </c>
      <c r="D2214">
        <f t="shared" si="109"/>
        <v>-6.1687452742968793E-3</v>
      </c>
      <c r="E2214" s="2">
        <f t="shared" si="110"/>
        <v>3.4689865063734789E-2</v>
      </c>
      <c r="K2214">
        <v>2209</v>
      </c>
      <c r="L2214" s="2">
        <v>-4.7582772481936401E-3</v>
      </c>
      <c r="M2214" s="2">
        <v>0.20548537670464201</v>
      </c>
    </row>
    <row r="2215" spans="1:13" x14ac:dyDescent="0.55000000000000004">
      <c r="A2215">
        <v>2210</v>
      </c>
      <c r="C2215">
        <f t="shared" si="108"/>
        <v>-8.7257956587967728E-2</v>
      </c>
      <c r="D2215">
        <f t="shared" si="109"/>
        <v>-4.1408417109231148E-3</v>
      </c>
      <c r="E2215" s="2">
        <f t="shared" si="110"/>
        <v>5.5521271020442547E-2</v>
      </c>
      <c r="K2215">
        <v>2210</v>
      </c>
      <c r="L2215" s="2">
        <v>-6.4399774629832303E-3</v>
      </c>
      <c r="M2215" s="2">
        <v>0.14837156410169999</v>
      </c>
    </row>
    <row r="2216" spans="1:13" x14ac:dyDescent="0.55000000000000004">
      <c r="A2216">
        <v>2211</v>
      </c>
      <c r="C2216">
        <f t="shared" si="108"/>
        <v>-0.1718492275085142</v>
      </c>
      <c r="D2216">
        <f t="shared" si="109"/>
        <v>-1.0736741601161716E-3</v>
      </c>
      <c r="E2216" s="2">
        <f t="shared" si="110"/>
        <v>5.105177583005719E-2</v>
      </c>
      <c r="K2216">
        <v>2211</v>
      </c>
      <c r="L2216" s="2">
        <v>-6.5087453714488897E-3</v>
      </c>
      <c r="M2216" s="2">
        <v>5.4097172839128398E-2</v>
      </c>
    </row>
    <row r="2217" spans="1:13" x14ac:dyDescent="0.55000000000000004">
      <c r="A2217">
        <v>2212</v>
      </c>
      <c r="C2217">
        <f t="shared" si="108"/>
        <v>-0.21330996461862056</v>
      </c>
      <c r="D2217">
        <f t="shared" si="109"/>
        <v>2.2629629736014012E-3</v>
      </c>
      <c r="E2217" s="2">
        <f t="shared" si="110"/>
        <v>2.546698081656212E-2</v>
      </c>
      <c r="K2217">
        <v>2212</v>
      </c>
      <c r="L2217" s="2">
        <v>-4.9473576243102904E-3</v>
      </c>
      <c r="M2217" s="2">
        <v>-5.3726190955499901E-2</v>
      </c>
    </row>
    <row r="2218" spans="1:13" x14ac:dyDescent="0.55000000000000004">
      <c r="A2218">
        <v>2213</v>
      </c>
      <c r="C2218">
        <f t="shared" si="108"/>
        <v>-0.20123439682751043</v>
      </c>
      <c r="D2218">
        <f t="shared" si="109"/>
        <v>5.031644100427805E-3</v>
      </c>
      <c r="E2218" s="2">
        <f t="shared" si="110"/>
        <v>2.823955241680109E-3</v>
      </c>
      <c r="K2218">
        <v>2213</v>
      </c>
      <c r="L2218" s="2">
        <v>-2.1468734689846498E-3</v>
      </c>
      <c r="M2218" s="2">
        <v>-0.14809349693223101</v>
      </c>
    </row>
    <row r="2219" spans="1:13" x14ac:dyDescent="0.55000000000000004">
      <c r="A2219">
        <v>2214</v>
      </c>
      <c r="C2219">
        <f t="shared" si="108"/>
        <v>-0.13865323711733663</v>
      </c>
      <c r="D2219">
        <f t="shared" si="109"/>
        <v>6.5374886167122066E-3</v>
      </c>
      <c r="E2219" s="2">
        <f t="shared" si="110"/>
        <v>4.4511088225804513E-3</v>
      </c>
      <c r="K2219">
        <v>2214</v>
      </c>
      <c r="L2219" s="2">
        <v>1.1913084648843E-3</v>
      </c>
      <c r="M2219" s="2">
        <v>-0.20536986789692899</v>
      </c>
    </row>
    <row r="2220" spans="1:13" x14ac:dyDescent="0.55000000000000004">
      <c r="A2220">
        <v>2215</v>
      </c>
      <c r="C2220">
        <f t="shared" si="108"/>
        <v>-4.1273037469828841E-2</v>
      </c>
      <c r="D2220">
        <f t="shared" si="109"/>
        <v>6.4025612895353195E-3</v>
      </c>
      <c r="E2220" s="2">
        <f t="shared" si="110"/>
        <v>2.8878598908110634E-2</v>
      </c>
      <c r="K2220">
        <v>2215</v>
      </c>
      <c r="L2220" s="2">
        <v>4.2311198033817901E-3</v>
      </c>
      <c r="M2220" s="2">
        <v>-0.21121008142467301</v>
      </c>
    </row>
    <row r="2221" spans="1:13" x14ac:dyDescent="0.55000000000000004">
      <c r="A2221">
        <v>2216</v>
      </c>
      <c r="C2221">
        <f t="shared" si="108"/>
        <v>6.6465824615857441E-2</v>
      </c>
      <c r="D2221">
        <f t="shared" si="109"/>
        <v>4.6607260339916988E-3</v>
      </c>
      <c r="E2221" s="2">
        <f t="shared" si="110"/>
        <v>5.3184313425370465E-2</v>
      </c>
      <c r="K2221">
        <v>2216</v>
      </c>
      <c r="L2221" s="2">
        <v>6.2112209391606598E-3</v>
      </c>
      <c r="M2221" s="2">
        <v>-0.16415141980738701</v>
      </c>
    </row>
    <row r="2222" spans="1:13" x14ac:dyDescent="0.55000000000000004">
      <c r="A2222">
        <v>2217</v>
      </c>
      <c r="C2222">
        <f t="shared" si="108"/>
        <v>0.15752316571215511</v>
      </c>
      <c r="D2222">
        <f t="shared" si="109"/>
        <v>1.749146784219102E-3</v>
      </c>
      <c r="E2222" s="2">
        <f t="shared" si="110"/>
        <v>5.4523736232966795E-2</v>
      </c>
      <c r="K2222">
        <v>2217</v>
      </c>
      <c r="L2222" s="2">
        <v>6.63568325910941E-3</v>
      </c>
      <c r="M2222" s="2">
        <v>-7.5980016777863202E-2</v>
      </c>
    </row>
    <row r="2223" spans="1:13" x14ac:dyDescent="0.55000000000000004">
      <c r="A2223">
        <v>2218</v>
      </c>
      <c r="C2223">
        <f t="shared" si="108"/>
        <v>0.20904551253939621</v>
      </c>
      <c r="D2223">
        <f t="shared" si="109"/>
        <v>-1.6014314392800086E-3</v>
      </c>
      <c r="E2223" s="2">
        <f t="shared" si="110"/>
        <v>3.1621538481792437E-2</v>
      </c>
      <c r="K2223">
        <v>2218</v>
      </c>
      <c r="L2223" s="2">
        <v>5.3981975420238403E-3</v>
      </c>
      <c r="M2223" s="2">
        <v>3.1221052799481799E-2</v>
      </c>
    </row>
    <row r="2224" spans="1:13" x14ac:dyDescent="0.55000000000000004">
      <c r="A2224">
        <v>2219</v>
      </c>
      <c r="C2224">
        <f t="shared" si="108"/>
        <v>0.20810184204957038</v>
      </c>
      <c r="D2224">
        <f t="shared" si="109"/>
        <v>-4.550084127039754E-3</v>
      </c>
      <c r="E2224" s="2">
        <f t="shared" si="110"/>
        <v>6.0061300348963126E-3</v>
      </c>
      <c r="K2224">
        <v>2219</v>
      </c>
      <c r="L2224" s="2">
        <v>2.8086997625520601E-3</v>
      </c>
      <c r="M2224" s="2">
        <v>0.130602616021846</v>
      </c>
    </row>
    <row r="2225" spans="1:13" x14ac:dyDescent="0.55000000000000004">
      <c r="A2225">
        <v>2220</v>
      </c>
      <c r="C2225">
        <f t="shared" si="108"/>
        <v>0.15492899564463811</v>
      </c>
      <c r="D2225">
        <f t="shared" si="109"/>
        <v>-6.3567616070685749E-3</v>
      </c>
      <c r="E2225" s="2">
        <f t="shared" si="110"/>
        <v>1.7930946395081093E-3</v>
      </c>
      <c r="K2225">
        <v>2220</v>
      </c>
      <c r="L2225" s="2">
        <v>-4.8425429635922702E-4</v>
      </c>
      <c r="M2225" s="2">
        <v>0.197273943861729</v>
      </c>
    </row>
    <row r="2226" spans="1:13" x14ac:dyDescent="0.55000000000000004">
      <c r="A2226">
        <v>2221</v>
      </c>
      <c r="C2226">
        <f t="shared" si="108"/>
        <v>6.2872236977566068E-2</v>
      </c>
      <c r="D2226">
        <f t="shared" si="109"/>
        <v>-6.5680259136489463E-3</v>
      </c>
      <c r="E2226" s="2">
        <f t="shared" si="110"/>
        <v>2.3002136237865709E-2</v>
      </c>
      <c r="K2226">
        <v>2221</v>
      </c>
      <c r="L2226" s="2">
        <v>-3.65592386265179E-3</v>
      </c>
      <c r="M2226" s="2">
        <v>0.21453678866274301</v>
      </c>
    </row>
    <row r="2227" spans="1:13" x14ac:dyDescent="0.55000000000000004">
      <c r="A2227">
        <v>2222</v>
      </c>
      <c r="C2227">
        <f t="shared" si="108"/>
        <v>-4.4964127929814753E-2</v>
      </c>
      <c r="D2227">
        <f t="shared" si="109"/>
        <v>-5.1308541589125843E-3</v>
      </c>
      <c r="E2227" s="2">
        <f t="shared" si="110"/>
        <v>4.9743135539752924E-2</v>
      </c>
      <c r="K2227">
        <v>2222</v>
      </c>
      <c r="L2227" s="2">
        <v>-5.9119446178381198E-3</v>
      </c>
      <c r="M2227" s="2">
        <v>0.17806756385355699</v>
      </c>
    </row>
    <row r="2228" spans="1:13" x14ac:dyDescent="0.55000000000000004">
      <c r="A2228">
        <v>2223</v>
      </c>
      <c r="C2228">
        <f t="shared" si="108"/>
        <v>-0.14151544449483769</v>
      </c>
      <c r="D2228">
        <f t="shared" si="109"/>
        <v>-2.4059461601364544E-3</v>
      </c>
      <c r="E2228" s="2">
        <f t="shared" si="110"/>
        <v>5.6889718882731297E-2</v>
      </c>
      <c r="K2228">
        <v>2223</v>
      </c>
      <c r="L2228" s="2">
        <v>-6.6872821684450801E-3</v>
      </c>
      <c r="M2228" s="2">
        <v>9.7000213026280396E-2</v>
      </c>
    </row>
    <row r="2229" spans="1:13" x14ac:dyDescent="0.55000000000000004">
      <c r="A2229">
        <v>2224</v>
      </c>
      <c r="C2229">
        <f t="shared" si="108"/>
        <v>-0.20254936740104859</v>
      </c>
      <c r="D2229">
        <f t="shared" si="109"/>
        <v>9.2280361150419681E-4</v>
      </c>
      <c r="E2229" s="2">
        <f t="shared" si="110"/>
        <v>3.7708950022388506E-2</v>
      </c>
      <c r="K2229">
        <v>2224</v>
      </c>
      <c r="L2229" s="2">
        <v>-5.7877484150781902E-3</v>
      </c>
      <c r="M2229" s="2">
        <v>-8.3614428990638895E-3</v>
      </c>
    </row>
    <row r="2230" spans="1:13" x14ac:dyDescent="0.55000000000000004">
      <c r="A2230">
        <v>2225</v>
      </c>
      <c r="C2230">
        <f t="shared" si="108"/>
        <v>-0.21274766849209903</v>
      </c>
      <c r="D2230">
        <f t="shared" si="109"/>
        <v>4.0199491278367881E-3</v>
      </c>
      <c r="E2230" s="2">
        <f t="shared" si="110"/>
        <v>1.0225000572656599E-2</v>
      </c>
      <c r="K2230">
        <v>2225</v>
      </c>
      <c r="L2230" s="2">
        <v>-3.4386371665704701E-3</v>
      </c>
      <c r="M2230" s="2">
        <v>-0.11162892357971101</v>
      </c>
    </row>
    <row r="2231" spans="1:13" x14ac:dyDescent="0.55000000000000004">
      <c r="A2231">
        <v>2226</v>
      </c>
      <c r="C2231">
        <f t="shared" si="108"/>
        <v>-0.16955078915715882</v>
      </c>
      <c r="D2231">
        <f t="shared" si="109"/>
        <v>6.1081721468768954E-3</v>
      </c>
      <c r="E2231" s="2">
        <f t="shared" si="110"/>
        <v>3.0232371994319085E-4</v>
      </c>
      <c r="K2231">
        <v>2226</v>
      </c>
      <c r="L2231" s="2">
        <v>-2.2829790793887599E-4</v>
      </c>
      <c r="M2231" s="2">
        <v>-0.186938247854254</v>
      </c>
    </row>
    <row r="2232" spans="1:13" x14ac:dyDescent="0.55000000000000004">
      <c r="A2232">
        <v>2227</v>
      </c>
      <c r="C2232">
        <f t="shared" si="108"/>
        <v>-8.3800235591440786E-2</v>
      </c>
      <c r="D2232">
        <f t="shared" si="109"/>
        <v>6.6633727071257172E-3</v>
      </c>
      <c r="E2232" s="2">
        <f t="shared" si="110"/>
        <v>1.7325796829634185E-2</v>
      </c>
      <c r="K2232">
        <v>2227</v>
      </c>
      <c r="L2232" s="2">
        <v>3.0392199779934099E-3</v>
      </c>
      <c r="M2232" s="2">
        <v>-0.215427728273001</v>
      </c>
    </row>
    <row r="2233" spans="1:13" x14ac:dyDescent="0.55000000000000004">
      <c r="A2233">
        <v>2228</v>
      </c>
      <c r="C2233">
        <f t="shared" si="108"/>
        <v>2.2982410739397701E-2</v>
      </c>
      <c r="D2233">
        <f t="shared" si="109"/>
        <v>5.5462071706484269E-3</v>
      </c>
      <c r="E2233" s="2">
        <f t="shared" si="110"/>
        <v>4.5345321098029051E-2</v>
      </c>
      <c r="K2233">
        <v>2228</v>
      </c>
      <c r="L2233" s="2">
        <v>5.5455463664852902E-3</v>
      </c>
      <c r="M2233" s="2">
        <v>-0.18996199772917199</v>
      </c>
    </row>
    <row r="2234" spans="1:13" x14ac:dyDescent="0.55000000000000004">
      <c r="A2234">
        <v>2229</v>
      </c>
      <c r="C2234">
        <f t="shared" si="108"/>
        <v>0.12399695640478792</v>
      </c>
      <c r="D2234">
        <f t="shared" si="109"/>
        <v>3.0370605391314789E-3</v>
      </c>
      <c r="E2234" s="2">
        <f t="shared" si="110"/>
        <v>5.8040549324777355E-2</v>
      </c>
      <c r="K2234">
        <v>2229</v>
      </c>
      <c r="L2234" s="2">
        <v>6.6629562654188703E-3</v>
      </c>
      <c r="M2234" s="2">
        <v>-0.11691910641539301</v>
      </c>
    </row>
    <row r="2235" spans="1:13" x14ac:dyDescent="0.55000000000000004">
      <c r="A2235">
        <v>2230</v>
      </c>
      <c r="C2235">
        <f t="shared" si="108"/>
        <v>0.19389087966147656</v>
      </c>
      <c r="D2235">
        <f t="shared" si="109"/>
        <v>-2.3432427153991046E-4</v>
      </c>
      <c r="E2235" s="2">
        <f t="shared" si="110"/>
        <v>4.3465569603029192E-2</v>
      </c>
      <c r="K2235">
        <v>2230</v>
      </c>
      <c r="L2235" s="2">
        <v>6.1115874336984599E-3</v>
      </c>
      <c r="M2235" s="2">
        <v>-1.45930995864004E-2</v>
      </c>
    </row>
    <row r="2236" spans="1:13" x14ac:dyDescent="0.55000000000000004">
      <c r="A2236">
        <v>2231</v>
      </c>
      <c r="C2236">
        <f t="shared" si="108"/>
        <v>0.21512227901924666</v>
      </c>
      <c r="D2236">
        <f t="shared" si="109"/>
        <v>-3.446898629240211E-3</v>
      </c>
      <c r="E2236" s="2">
        <f t="shared" si="110"/>
        <v>1.5310211507545583E-2</v>
      </c>
      <c r="K2236">
        <v>2231</v>
      </c>
      <c r="L2236" s="2">
        <v>4.0295336156723396E-3</v>
      </c>
      <c r="M2236" s="2">
        <v>9.1387839563024195E-2</v>
      </c>
    </row>
    <row r="2237" spans="1:13" x14ac:dyDescent="0.55000000000000004">
      <c r="A2237">
        <v>2232</v>
      </c>
      <c r="C2237">
        <f t="shared" si="108"/>
        <v>0.18236252076146425</v>
      </c>
      <c r="D2237">
        <f t="shared" si="109"/>
        <v>-5.7943740858474131E-3</v>
      </c>
      <c r="E2237" s="2">
        <f t="shared" si="110"/>
        <v>6.2132125658341758E-5</v>
      </c>
      <c r="K2237">
        <v>2232</v>
      </c>
      <c r="L2237" s="2">
        <v>9.3825810618934895E-4</v>
      </c>
      <c r="M2237" s="2">
        <v>0.17448012736489099</v>
      </c>
    </row>
    <row r="2238" spans="1:13" x14ac:dyDescent="0.55000000000000004">
      <c r="A2238">
        <v>2233</v>
      </c>
      <c r="C2238">
        <f t="shared" si="108"/>
        <v>0.10383361368945711</v>
      </c>
      <c r="D2238">
        <f t="shared" si="109"/>
        <v>-6.6875837826427123E-3</v>
      </c>
      <c r="E2238" s="2">
        <f t="shared" si="110"/>
        <v>1.2108619194561444E-2</v>
      </c>
      <c r="K2238">
        <v>2233</v>
      </c>
      <c r="L2238" s="2">
        <v>-2.3880099665194898E-3</v>
      </c>
      <c r="M2238" s="2">
        <v>0.21387278487209299</v>
      </c>
    </row>
    <row r="2239" spans="1:13" x14ac:dyDescent="0.55000000000000004">
      <c r="A2239">
        <v>2234</v>
      </c>
      <c r="C2239">
        <f t="shared" si="108"/>
        <v>-7.553417788996404E-4</v>
      </c>
      <c r="D2239">
        <f t="shared" si="109"/>
        <v>-5.9023509130876452E-3</v>
      </c>
      <c r="E2239" s="2">
        <f t="shared" si="110"/>
        <v>4.018221440837725E-2</v>
      </c>
      <c r="K2239">
        <v>2234</v>
      </c>
      <c r="L2239" s="2">
        <v>-5.1161861289751899E-3</v>
      </c>
      <c r="M2239" s="2">
        <v>0.19969967663764501</v>
      </c>
    </row>
    <row r="2240" spans="1:13" x14ac:dyDescent="0.55000000000000004">
      <c r="A2240">
        <v>2235</v>
      </c>
      <c r="C2240">
        <f t="shared" si="108"/>
        <v>-0.10515472238209668</v>
      </c>
      <c r="D2240">
        <f t="shared" si="109"/>
        <v>-3.6357523760542861E-3</v>
      </c>
      <c r="E2240" s="2">
        <f t="shared" si="110"/>
        <v>5.7919771185191433E-2</v>
      </c>
      <c r="K2240">
        <v>2235</v>
      </c>
      <c r="L2240" s="2">
        <v>-6.5629817369145301E-3</v>
      </c>
      <c r="M2240" s="2">
        <v>0.13551054554244499</v>
      </c>
    </row>
    <row r="2241" spans="1:13" x14ac:dyDescent="0.55000000000000004">
      <c r="A2241">
        <v>2236</v>
      </c>
      <c r="C2241">
        <f t="shared" si="108"/>
        <v>-0.18316248415385333</v>
      </c>
      <c r="D2241">
        <f t="shared" si="109"/>
        <v>-4.5665662819933836E-4</v>
      </c>
      <c r="E2241" s="2">
        <f t="shared" si="110"/>
        <v>4.8639850819283161E-2</v>
      </c>
      <c r="K2241">
        <v>2236</v>
      </c>
      <c r="L2241" s="2">
        <v>-6.3660378550607398E-3</v>
      </c>
      <c r="M2241" s="2">
        <v>3.7381957669746398E-2</v>
      </c>
    </row>
    <row r="2242" spans="1:13" x14ac:dyDescent="0.55000000000000004">
      <c r="A2242">
        <v>2237</v>
      </c>
      <c r="C2242">
        <f t="shared" si="108"/>
        <v>-0.21520032316179147</v>
      </c>
      <c r="D2242">
        <f t="shared" si="109"/>
        <v>2.8370503077536193E-3</v>
      </c>
      <c r="E2242" s="2">
        <f t="shared" si="110"/>
        <v>2.1051441738568818E-2</v>
      </c>
      <c r="K2242">
        <v>2237</v>
      </c>
      <c r="L2242" s="2">
        <v>-4.5746803003752397E-3</v>
      </c>
      <c r="M2242" s="2">
        <v>-7.0109173402170294E-2</v>
      </c>
    </row>
    <row r="2243" spans="1:13" x14ac:dyDescent="0.55000000000000004">
      <c r="A2243">
        <v>2238</v>
      </c>
      <c r="C2243">
        <f t="shared" si="108"/>
        <v>-0.19322741711978045</v>
      </c>
      <c r="D2243">
        <f t="shared" si="109"/>
        <v>5.4187174167461011E-3</v>
      </c>
      <c r="E2243" s="2">
        <f t="shared" si="110"/>
        <v>1.1013364845509684E-3</v>
      </c>
      <c r="K2243">
        <v>2238</v>
      </c>
      <c r="L2243" s="2">
        <v>-1.63756568520452E-3</v>
      </c>
      <c r="M2243" s="2">
        <v>-0.16004102706977699</v>
      </c>
    </row>
    <row r="2244" spans="1:13" x14ac:dyDescent="0.55000000000000004">
      <c r="A2244">
        <v>2239</v>
      </c>
      <c r="C2244">
        <f t="shared" si="108"/>
        <v>-0.12275850229153253</v>
      </c>
      <c r="D2244">
        <f t="shared" si="109"/>
        <v>6.6404006716579735E-3</v>
      </c>
      <c r="E2244" s="2">
        <f t="shared" si="110"/>
        <v>7.5918303984517672E-3</v>
      </c>
      <c r="K2244">
        <v>2239</v>
      </c>
      <c r="L2244" s="2">
        <v>1.70968741454567E-3</v>
      </c>
      <c r="M2244" s="2">
        <v>-0.20988961268530501</v>
      </c>
    </row>
    <row r="2245" spans="1:13" x14ac:dyDescent="0.55000000000000004">
      <c r="A2245">
        <v>2240</v>
      </c>
      <c r="C2245">
        <f t="shared" si="108"/>
        <v>-2.147979093281106E-2</v>
      </c>
      <c r="D2245">
        <f t="shared" si="109"/>
        <v>6.1954833265333038E-3</v>
      </c>
      <c r="E2245" s="2">
        <f t="shared" si="110"/>
        <v>3.4480869617394883E-2</v>
      </c>
      <c r="K2245">
        <v>2240</v>
      </c>
      <c r="L2245" s="2">
        <v>4.6287386951921802E-3</v>
      </c>
      <c r="M2245" s="2">
        <v>-0.207170042743171</v>
      </c>
    </row>
    <row r="2246" spans="1:13" x14ac:dyDescent="0.55000000000000004">
      <c r="A2246">
        <v>2241</v>
      </c>
      <c r="C2246">
        <f t="shared" ref="C2246:C2309" si="111">$D$1*COS($B$2*(A2246-$L$2)+$B$1)</f>
        <v>8.5189895191901149E-2</v>
      </c>
      <c r="D2246">
        <f t="shared" ref="D2246:D2309" si="112">$D$2*COS($B$2*(A2246-$L$3)+$B$3)</f>
        <v>4.195630256897542E-3</v>
      </c>
      <c r="E2246" s="2">
        <f t="shared" ref="E2246:E2309" si="113">(M2246-C2246)^2</f>
        <v>5.6526653343170016E-2</v>
      </c>
      <c r="K2246">
        <v>2241</v>
      </c>
      <c r="L2246" s="2">
        <v>6.3884936550176099E-3</v>
      </c>
      <c r="M2246" s="2">
        <v>-0.15256345040636801</v>
      </c>
    </row>
    <row r="2247" spans="1:13" x14ac:dyDescent="0.55000000000000004">
      <c r="A2247">
        <v>2242</v>
      </c>
      <c r="C2247">
        <f t="shared" si="111"/>
        <v>0.1704787132847411</v>
      </c>
      <c r="D2247">
        <f t="shared" si="112"/>
        <v>1.1427624296401746E-3</v>
      </c>
      <c r="E2247" s="2">
        <f t="shared" si="113"/>
        <v>5.3003600705900884E-2</v>
      </c>
      <c r="K2247">
        <v>2242</v>
      </c>
      <c r="L2247" s="2">
        <v>6.5482107476064902E-3</v>
      </c>
      <c r="M2247" s="2">
        <v>-5.97463954803562E-2</v>
      </c>
    </row>
    <row r="2248" spans="1:13" x14ac:dyDescent="0.55000000000000004">
      <c r="A2248">
        <v>2243</v>
      </c>
      <c r="C2248">
        <f t="shared" si="111"/>
        <v>0.21298096774915215</v>
      </c>
      <c r="D2248">
        <f t="shared" si="112"/>
        <v>-2.1969146799130871E-3</v>
      </c>
      <c r="E2248" s="2">
        <f t="shared" si="113"/>
        <v>2.7207332329475014E-2</v>
      </c>
      <c r="K2248">
        <v>2243</v>
      </c>
      <c r="L2248" s="2">
        <v>5.0678878363069899E-3</v>
      </c>
      <c r="M2248" s="2">
        <v>4.8034514833440699E-2</v>
      </c>
    </row>
    <row r="2249" spans="1:13" x14ac:dyDescent="0.55000000000000004">
      <c r="A2249">
        <v>2244</v>
      </c>
      <c r="C2249">
        <f t="shared" si="111"/>
        <v>0.20202948859160599</v>
      </c>
      <c r="D2249">
        <f t="shared" si="112"/>
        <v>-4.9852125121193679E-3</v>
      </c>
      <c r="E2249" s="2">
        <f t="shared" si="113"/>
        <v>3.3924340895257741E-3</v>
      </c>
      <c r="K2249">
        <v>2244</v>
      </c>
      <c r="L2249" s="2">
        <v>2.3182809775107302E-3</v>
      </c>
      <c r="M2249" s="2">
        <v>0.143784882922705</v>
      </c>
    </row>
    <row r="2250" spans="1:13" x14ac:dyDescent="0.55000000000000004">
      <c r="A2250">
        <v>2245</v>
      </c>
      <c r="C2250">
        <f t="shared" si="111"/>
        <v>0.14037286624189724</v>
      </c>
      <c r="D2250">
        <f t="shared" si="112"/>
        <v>-6.5223270837205475E-3</v>
      </c>
      <c r="E2250" s="2">
        <f t="shared" si="113"/>
        <v>3.9879943480268798E-3</v>
      </c>
      <c r="K2250">
        <v>2245</v>
      </c>
      <c r="L2250" s="2">
        <v>-1.01195373367416E-3</v>
      </c>
      <c r="M2250" s="2">
        <v>0.20352343510732299</v>
      </c>
    </row>
    <row r="2251" spans="1:13" x14ac:dyDescent="0.55000000000000004">
      <c r="A2251">
        <v>2246</v>
      </c>
      <c r="C2251">
        <f t="shared" si="111"/>
        <v>4.3485613291221831E-2</v>
      </c>
      <c r="D2251">
        <f t="shared" si="112"/>
        <v>-6.4224750370775645E-3</v>
      </c>
      <c r="E2251" s="2">
        <f t="shared" si="113"/>
        <v>2.8494340423571074E-2</v>
      </c>
      <c r="K2251">
        <v>2246</v>
      </c>
      <c r="L2251" s="2">
        <v>-4.0887383545551697E-3</v>
      </c>
      <c r="M2251" s="2">
        <v>0.21228828040158201</v>
      </c>
    </row>
    <row r="2252" spans="1:13" x14ac:dyDescent="0.55000000000000004">
      <c r="A2252">
        <v>2247</v>
      </c>
      <c r="C2252">
        <f t="shared" si="111"/>
        <v>-6.4315611992144098E-2</v>
      </c>
      <c r="D2252">
        <f t="shared" si="112"/>
        <v>-4.7107171311660352E-3</v>
      </c>
      <c r="E2252" s="2">
        <f t="shared" si="113"/>
        <v>5.3916756835524854E-2</v>
      </c>
      <c r="K2252">
        <v>2247</v>
      </c>
      <c r="L2252" s="2">
        <v>-6.1414730898465596E-3</v>
      </c>
      <c r="M2252" s="2">
        <v>0.16788420892838299</v>
      </c>
    </row>
    <row r="2253" spans="1:13" x14ac:dyDescent="0.55000000000000004">
      <c r="A2253">
        <v>2248</v>
      </c>
      <c r="C2253">
        <f t="shared" si="111"/>
        <v>-0.15597497433047747</v>
      </c>
      <c r="D2253">
        <f t="shared" si="112"/>
        <v>-1.8166685193939489E-3</v>
      </c>
      <c r="E2253" s="2">
        <f t="shared" si="113"/>
        <v>5.6362306897992473E-2</v>
      </c>
      <c r="K2253">
        <v>2248</v>
      </c>
      <c r="L2253" s="2">
        <v>-6.6560377908528E-3</v>
      </c>
      <c r="M2253" s="2">
        <v>8.1432495851049197E-2</v>
      </c>
    </row>
    <row r="2254" spans="1:13" x14ac:dyDescent="0.55000000000000004">
      <c r="A2254">
        <v>2249</v>
      </c>
      <c r="C2254">
        <f t="shared" si="111"/>
        <v>-0.20848790580401041</v>
      </c>
      <c r="D2254">
        <f t="shared" si="112"/>
        <v>1.5333255984055015E-3</v>
      </c>
      <c r="E2254" s="2">
        <f t="shared" si="113"/>
        <v>3.3515875214332413E-2</v>
      </c>
      <c r="K2254">
        <v>2249</v>
      </c>
      <c r="L2254" s="2">
        <v>-5.5035565360792302E-3</v>
      </c>
      <c r="M2254" s="2">
        <v>-2.5414490982708701E-2</v>
      </c>
    </row>
    <row r="2255" spans="1:13" x14ac:dyDescent="0.55000000000000004">
      <c r="A2255">
        <v>2250</v>
      </c>
      <c r="C2255">
        <f t="shared" si="111"/>
        <v>-0.2086747674976468</v>
      </c>
      <c r="D2255">
        <f t="shared" si="112"/>
        <v>4.4984873109677965E-3</v>
      </c>
      <c r="E2255" s="2">
        <f t="shared" si="113"/>
        <v>6.8522811562268257E-3</v>
      </c>
      <c r="K2255">
        <v>2250</v>
      </c>
      <c r="L2255" s="2">
        <v>-2.97267540525854E-3</v>
      </c>
      <c r="M2255" s="2">
        <v>-0.125896260889791</v>
      </c>
    </row>
    <row r="2256" spans="1:13" x14ac:dyDescent="0.55000000000000004">
      <c r="A2256">
        <v>2251</v>
      </c>
      <c r="C2256">
        <f t="shared" si="111"/>
        <v>-0.15648866106501394</v>
      </c>
      <c r="D2256">
        <f t="shared" si="112"/>
        <v>6.3346235290583988E-3</v>
      </c>
      <c r="E2256" s="2">
        <f t="shared" si="113"/>
        <v>1.4713262053832449E-3</v>
      </c>
      <c r="K2256">
        <v>2251</v>
      </c>
      <c r="L2256" s="2">
        <v>3.0273072194854698E-4</v>
      </c>
      <c r="M2256" s="2">
        <v>-0.19484653125332399</v>
      </c>
    </row>
    <row r="2257" spans="1:13" x14ac:dyDescent="0.55000000000000004">
      <c r="A2257">
        <v>2252</v>
      </c>
      <c r="C2257">
        <f t="shared" si="111"/>
        <v>-6.5027199224871032E-2</v>
      </c>
      <c r="D2257">
        <f t="shared" si="112"/>
        <v>6.5809027646473667E-3</v>
      </c>
      <c r="E2257" s="2">
        <f t="shared" si="113"/>
        <v>2.2490724925891804E-2</v>
      </c>
      <c r="K2257">
        <v>2252</v>
      </c>
      <c r="L2257" s="2">
        <v>3.50231606183855E-3</v>
      </c>
      <c r="M2257" s="2">
        <v>-0.214996279124335</v>
      </c>
    </row>
    <row r="2258" spans="1:13" x14ac:dyDescent="0.55000000000000004">
      <c r="A2258">
        <v>2253</v>
      </c>
      <c r="C2258">
        <f t="shared" si="111"/>
        <v>4.2754718956648119E-2</v>
      </c>
      <c r="D2258">
        <f t="shared" si="112"/>
        <v>5.1755141207417222E-3</v>
      </c>
      <c r="E2258" s="2">
        <f t="shared" si="113"/>
        <v>5.0200013031466276E-2</v>
      </c>
      <c r="K2258">
        <v>2253</v>
      </c>
      <c r="L2258" s="2">
        <v>5.8247246172496098E-3</v>
      </c>
      <c r="M2258" s="2">
        <v>-0.18129887514857099</v>
      </c>
    </row>
    <row r="2259" spans="1:13" x14ac:dyDescent="0.55000000000000004">
      <c r="A2259">
        <v>2254</v>
      </c>
      <c r="C2259">
        <f t="shared" si="111"/>
        <v>0.13980610387742284</v>
      </c>
      <c r="D2259">
        <f t="shared" si="112"/>
        <v>2.4711805237344077E-3</v>
      </c>
      <c r="E2259" s="2">
        <f t="shared" si="113"/>
        <v>5.8564071183208839E-2</v>
      </c>
      <c r="K2259">
        <v>2254</v>
      </c>
      <c r="L2259" s="2">
        <v>6.6882947583023003E-3</v>
      </c>
      <c r="M2259" s="2">
        <v>-0.102194043195278</v>
      </c>
    </row>
    <row r="2260" spans="1:13" x14ac:dyDescent="0.55000000000000004">
      <c r="A2260">
        <v>2255</v>
      </c>
      <c r="C2260">
        <f t="shared" si="111"/>
        <v>0.20176910360430919</v>
      </c>
      <c r="D2260">
        <f t="shared" si="112"/>
        <v>-8.5336729636900047E-4</v>
      </c>
      <c r="E2260" s="2">
        <f t="shared" si="113"/>
        <v>3.9705816004529708E-2</v>
      </c>
      <c r="K2260">
        <v>2255</v>
      </c>
      <c r="L2260" s="2">
        <v>5.87673998596975E-3</v>
      </c>
      <c r="M2260" s="2">
        <v>2.5059208420896298E-3</v>
      </c>
    </row>
    <row r="2261" spans="1:13" x14ac:dyDescent="0.55000000000000004">
      <c r="A2261">
        <v>2256</v>
      </c>
      <c r="C2261">
        <f t="shared" si="111"/>
        <v>0.21309231128236616</v>
      </c>
      <c r="D2261">
        <f t="shared" si="112"/>
        <v>-3.9637379126617961E-3</v>
      </c>
      <c r="E2261" s="2">
        <f t="shared" si="113"/>
        <v>1.1345242809784757E-2</v>
      </c>
      <c r="K2261">
        <v>2256</v>
      </c>
      <c r="L2261" s="2">
        <v>3.5933192275029498E-3</v>
      </c>
      <c r="M2261" s="2">
        <v>0.10657826145895199</v>
      </c>
    </row>
    <row r="2262" spans="1:13" x14ac:dyDescent="0.55000000000000004">
      <c r="A2262">
        <v>2257</v>
      </c>
      <c r="C2262">
        <f t="shared" si="111"/>
        <v>0.17093384045856252</v>
      </c>
      <c r="D2262">
        <f t="shared" si="112"/>
        <v>-6.0792938618323923E-3</v>
      </c>
      <c r="E2262" s="2">
        <f t="shared" si="113"/>
        <v>1.696135024289941E-4</v>
      </c>
      <c r="K2262">
        <v>2257</v>
      </c>
      <c r="L2262" s="2">
        <v>4.0992937717389201E-4</v>
      </c>
      <c r="M2262" s="2">
        <v>0.18395741532988699</v>
      </c>
    </row>
    <row r="2263" spans="1:13" x14ac:dyDescent="0.55000000000000004">
      <c r="A2263">
        <v>2258</v>
      </c>
      <c r="C2263">
        <f t="shared" si="111"/>
        <v>8.5874578679023136E-2</v>
      </c>
      <c r="D2263">
        <f t="shared" si="112"/>
        <v>-6.6690751930499666E-3</v>
      </c>
      <c r="E2263" s="2">
        <f t="shared" si="113"/>
        <v>1.6741439482265592E-2</v>
      </c>
      <c r="K2263">
        <v>2258</v>
      </c>
      <c r="L2263" s="2">
        <v>-2.8761298286856E-3</v>
      </c>
      <c r="M2263" s="2">
        <v>0.215263293342496</v>
      </c>
    </row>
    <row r="2264" spans="1:13" x14ac:dyDescent="0.55000000000000004">
      <c r="A2264">
        <v>2259</v>
      </c>
      <c r="C2264">
        <f t="shared" si="111"/>
        <v>-2.0737392255673035E-2</v>
      </c>
      <c r="D2264">
        <f t="shared" si="112"/>
        <v>-5.5850592237767826E-3</v>
      </c>
      <c r="E2264" s="2">
        <f t="shared" si="113"/>
        <v>4.5536374589786217E-2</v>
      </c>
      <c r="K2264">
        <v>2259</v>
      </c>
      <c r="L2264" s="2">
        <v>-5.4418444767366696E-3</v>
      </c>
      <c r="M2264" s="2">
        <v>0.192655144140955</v>
      </c>
    </row>
    <row r="2265" spans="1:13" x14ac:dyDescent="0.55000000000000004">
      <c r="A2265">
        <v>2260</v>
      </c>
      <c r="C2265">
        <f t="shared" si="111"/>
        <v>-0.12214471484381502</v>
      </c>
      <c r="D2265">
        <f t="shared" si="112"/>
        <v>-3.0993111130630554E-3</v>
      </c>
      <c r="E2265" s="2">
        <f t="shared" si="113"/>
        <v>5.950674008418811E-2</v>
      </c>
      <c r="K2265">
        <v>2260</v>
      </c>
      <c r="L2265" s="2">
        <v>-6.6446154168367799E-3</v>
      </c>
      <c r="M2265" s="2">
        <v>0.121795318943565</v>
      </c>
    </row>
    <row r="2266" spans="1:13" x14ac:dyDescent="0.55000000000000004">
      <c r="A2266">
        <v>2261</v>
      </c>
      <c r="C2266">
        <f t="shared" si="111"/>
        <v>-0.19289628861324792</v>
      </c>
      <c r="D2266">
        <f t="shared" si="112"/>
        <v>1.6429875874805712E-4</v>
      </c>
      <c r="E2266" s="2">
        <f t="shared" si="113"/>
        <v>4.5508574968681749E-2</v>
      </c>
      <c r="K2266">
        <v>2261</v>
      </c>
      <c r="L2266" s="2">
        <v>-6.18320120558866E-3</v>
      </c>
      <c r="M2266" s="2">
        <v>2.0431100553454599E-2</v>
      </c>
    </row>
    <row r="2267" spans="1:13" x14ac:dyDescent="0.55000000000000004">
      <c r="A2267">
        <v>2262</v>
      </c>
      <c r="C2267">
        <f t="shared" si="111"/>
        <v>-0.21523495987194577</v>
      </c>
      <c r="D2267">
        <f t="shared" si="112"/>
        <v>3.3866731052354781E-3</v>
      </c>
      <c r="E2267" s="2">
        <f t="shared" si="113"/>
        <v>1.668869863947554E-2</v>
      </c>
      <c r="K2267">
        <v>2262</v>
      </c>
      <c r="L2267" s="2">
        <v>-4.1731658946053398E-3</v>
      </c>
      <c r="M2267" s="2">
        <v>-8.6050213715615304E-2</v>
      </c>
    </row>
    <row r="2268" spans="1:13" x14ac:dyDescent="0.55000000000000004">
      <c r="A2268">
        <v>2263</v>
      </c>
      <c r="C2268">
        <f t="shared" si="111"/>
        <v>-0.18355419299652978</v>
      </c>
      <c r="D2268">
        <f t="shared" si="112"/>
        <v>5.7590638877257723E-3</v>
      </c>
      <c r="E2268" s="2">
        <f t="shared" si="113"/>
        <v>1.5811741784612707E-4</v>
      </c>
      <c r="K2268">
        <v>2263</v>
      </c>
      <c r="L2268" s="2">
        <v>-1.11793529687641E-3</v>
      </c>
      <c r="M2268" s="2">
        <v>-0.17097971814283799</v>
      </c>
    </row>
    <row r="2269" spans="1:13" x14ac:dyDescent="0.55000000000000004">
      <c r="A2269">
        <v>2264</v>
      </c>
      <c r="C2269">
        <f t="shared" si="111"/>
        <v>-0.10580519269435346</v>
      </c>
      <c r="D2269">
        <f t="shared" si="112"/>
        <v>6.6860510258529033E-3</v>
      </c>
      <c r="E2269" s="2">
        <f t="shared" si="113"/>
        <v>1.1509234156660159E-2</v>
      </c>
      <c r="K2269">
        <v>2264</v>
      </c>
      <c r="L2269" s="2">
        <v>2.2172891311223E-3</v>
      </c>
      <c r="M2269" s="2">
        <v>-0.21308629148002101</v>
      </c>
    </row>
    <row r="2270" spans="1:13" x14ac:dyDescent="0.55000000000000004">
      <c r="A2270">
        <v>2265</v>
      </c>
      <c r="C2270">
        <f t="shared" si="111"/>
        <v>-1.5013192231866281E-3</v>
      </c>
      <c r="D2270">
        <f t="shared" si="112"/>
        <v>5.9349802872757347E-3</v>
      </c>
      <c r="E2270" s="2">
        <f t="shared" si="113"/>
        <v>4.0129208975894941E-2</v>
      </c>
      <c r="K2270">
        <v>2265</v>
      </c>
      <c r="L2270" s="2">
        <v>4.99717974116829E-3</v>
      </c>
      <c r="M2270" s="2">
        <v>-0.20182408122465001</v>
      </c>
    </row>
    <row r="2271" spans="1:13" x14ac:dyDescent="0.55000000000000004">
      <c r="A2271">
        <v>2266</v>
      </c>
      <c r="C2271">
        <f t="shared" si="111"/>
        <v>0.10317935372769642</v>
      </c>
      <c r="D2271">
        <f t="shared" si="112"/>
        <v>3.6943545960718151E-3</v>
      </c>
      <c r="E2271" s="2">
        <f t="shared" si="113"/>
        <v>5.9142899222666717E-2</v>
      </c>
      <c r="K2271">
        <v>2266</v>
      </c>
      <c r="L2271" s="2">
        <v>6.5254956847861801E-3</v>
      </c>
      <c r="M2271" s="2">
        <v>-0.14001377780086199</v>
      </c>
    </row>
    <row r="2272" spans="1:13" x14ac:dyDescent="0.55000000000000004">
      <c r="A2272">
        <v>2267</v>
      </c>
      <c r="C2272">
        <f t="shared" si="111"/>
        <v>0.18196418374192599</v>
      </c>
      <c r="D2272">
        <f t="shared" si="112"/>
        <v>5.2652377205892296E-4</v>
      </c>
      <c r="E2272" s="2">
        <f t="shared" si="113"/>
        <v>5.0670162566752087E-2</v>
      </c>
      <c r="K2272">
        <v>2267</v>
      </c>
      <c r="L2272" s="2">
        <v>6.4194607529130697E-3</v>
      </c>
      <c r="M2272" s="2">
        <v>-4.3136155144429499E-2</v>
      </c>
    </row>
    <row r="2273" spans="1:13" x14ac:dyDescent="0.55000000000000004">
      <c r="A2273">
        <v>2268</v>
      </c>
      <c r="C2273">
        <f t="shared" si="111"/>
        <v>0.21507983913755405</v>
      </c>
      <c r="D2273">
        <f t="shared" si="112"/>
        <v>-2.773453420478085E-3</v>
      </c>
      <c r="E2273" s="2">
        <f t="shared" si="113"/>
        <v>2.2660682046575047E-2</v>
      </c>
      <c r="K2273">
        <v>2268</v>
      </c>
      <c r="L2273" s="2">
        <v>4.7056320520295399E-3</v>
      </c>
      <c r="M2273" s="2">
        <v>6.4545185165204397E-2</v>
      </c>
    </row>
    <row r="2274" spans="1:13" x14ac:dyDescent="0.55000000000000004">
      <c r="A2274">
        <v>2269</v>
      </c>
      <c r="C2274">
        <f t="shared" si="111"/>
        <v>0.19421498843337504</v>
      </c>
      <c r="D2274">
        <f t="shared" si="112"/>
        <v>-5.3773522642590003E-3</v>
      </c>
      <c r="E2274" s="2">
        <f t="shared" si="113"/>
        <v>1.4557433586037621E-3</v>
      </c>
      <c r="K2274">
        <v>2269</v>
      </c>
      <c r="L2274" s="2">
        <v>1.8132486120932699E-3</v>
      </c>
      <c r="M2274" s="2">
        <v>0.156060783440953</v>
      </c>
    </row>
    <row r="2275" spans="1:13" x14ac:dyDescent="0.55000000000000004">
      <c r="A2275">
        <v>2270</v>
      </c>
      <c r="C2275">
        <f t="shared" si="111"/>
        <v>0.12460626936020022</v>
      </c>
      <c r="D2275">
        <f t="shared" si="112"/>
        <v>-6.6316490353001334E-3</v>
      </c>
      <c r="E2275" s="2">
        <f t="shared" si="113"/>
        <v>7.0364786509703407E-3</v>
      </c>
      <c r="K2275">
        <v>2270</v>
      </c>
      <c r="L2275" s="2">
        <v>-1.53327419131949E-3</v>
      </c>
      <c r="M2275" s="2">
        <v>0.20848999037310201</v>
      </c>
    </row>
    <row r="2276" spans="1:13" x14ac:dyDescent="0.55000000000000004">
      <c r="A2276">
        <v>2271</v>
      </c>
      <c r="C2276">
        <f t="shared" si="111"/>
        <v>2.3724003169815565E-2</v>
      </c>
      <c r="D2276">
        <f t="shared" si="112"/>
        <v>-6.2215416825749182E-3</v>
      </c>
      <c r="E2276" s="2">
        <f t="shared" si="113"/>
        <v>3.4216706089877841E-2</v>
      </c>
      <c r="K2276">
        <v>2271</v>
      </c>
      <c r="L2276" s="2">
        <v>-4.4957789617737698E-3</v>
      </c>
      <c r="M2276" s="2">
        <v>0.208701585838305</v>
      </c>
    </row>
    <row r="2277" spans="1:13" x14ac:dyDescent="0.55000000000000004">
      <c r="A2277">
        <v>2272</v>
      </c>
      <c r="C2277">
        <f t="shared" si="111"/>
        <v>-8.3112487754522527E-2</v>
      </c>
      <c r="D2277">
        <f t="shared" si="112"/>
        <v>-4.2499585072200332E-3</v>
      </c>
      <c r="E2277" s="2">
        <f t="shared" si="113"/>
        <v>5.7482489847736809E-2</v>
      </c>
      <c r="K2277">
        <v>2272</v>
      </c>
      <c r="L2277" s="2">
        <v>-6.3322880014639203E-3</v>
      </c>
      <c r="M2277" s="2">
        <v>0.15664257443966101</v>
      </c>
    </row>
    <row r="2278" spans="1:13" x14ac:dyDescent="0.55000000000000004">
      <c r="A2278">
        <v>2273</v>
      </c>
      <c r="C2278">
        <f t="shared" si="111"/>
        <v>-0.16908949612423035</v>
      </c>
      <c r="D2278">
        <f t="shared" si="112"/>
        <v>-1.2117253285943512E-3</v>
      </c>
      <c r="E2278" s="2">
        <f t="shared" si="113"/>
        <v>5.4962561220415408E-2</v>
      </c>
      <c r="K2278">
        <v>2273</v>
      </c>
      <c r="L2278" s="2">
        <v>-6.5828362285245802E-3</v>
      </c>
      <c r="M2278" s="2">
        <v>6.5351458532620102E-2</v>
      </c>
    </row>
    <row r="2279" spans="1:13" x14ac:dyDescent="0.55000000000000004">
      <c r="A2279">
        <v>2274</v>
      </c>
      <c r="C2279">
        <f t="shared" si="111"/>
        <v>-0.2126286050911381</v>
      </c>
      <c r="D2279">
        <f t="shared" si="112"/>
        <v>2.1306253663608563E-3</v>
      </c>
      <c r="E2279" s="2">
        <f t="shared" si="113"/>
        <v>2.900933484961225E-2</v>
      </c>
      <c r="K2279">
        <v>2274</v>
      </c>
      <c r="L2279" s="2">
        <v>-5.1846722852000602E-3</v>
      </c>
      <c r="M2279" s="2">
        <v>-4.2307335574931597E-2</v>
      </c>
    </row>
    <row r="2280" spans="1:13" x14ac:dyDescent="0.55000000000000004">
      <c r="A2280">
        <v>2275</v>
      </c>
      <c r="C2280">
        <f t="shared" si="111"/>
        <v>-0.20280241603604116</v>
      </c>
      <c r="D2280">
        <f t="shared" si="112"/>
        <v>4.9382340044027834E-3</v>
      </c>
      <c r="E2280" s="2">
        <f t="shared" si="113"/>
        <v>4.0236720344230112E-3</v>
      </c>
      <c r="K2280">
        <v>2275</v>
      </c>
      <c r="L2280" s="2">
        <v>-2.4879750046753798E-3</v>
      </c>
      <c r="M2280" s="2">
        <v>-0.139369995032086</v>
      </c>
    </row>
    <row r="2281" spans="1:13" x14ac:dyDescent="0.55000000000000004">
      <c r="A2281">
        <v>2276</v>
      </c>
      <c r="C2281">
        <f t="shared" si="111"/>
        <v>-0.14207709529224086</v>
      </c>
      <c r="D2281">
        <f t="shared" si="112"/>
        <v>6.5064499970478515E-3</v>
      </c>
      <c r="E2281" s="2">
        <f t="shared" si="113"/>
        <v>3.5342405952872641E-3</v>
      </c>
      <c r="K2281">
        <v>2276</v>
      </c>
      <c r="L2281" s="2">
        <v>8.3185105004664802E-4</v>
      </c>
      <c r="M2281" s="2">
        <v>-0.201526574644774</v>
      </c>
    </row>
    <row r="2282" spans="1:13" x14ac:dyDescent="0.55000000000000004">
      <c r="A2282">
        <v>2277</v>
      </c>
      <c r="C2282">
        <f t="shared" si="111"/>
        <v>-4.5693418378141795E-2</v>
      </c>
      <c r="D2282">
        <f t="shared" si="112"/>
        <v>6.4416841855411133E-3</v>
      </c>
      <c r="E2282" s="2">
        <f t="shared" si="113"/>
        <v>2.8061662212595703E-2</v>
      </c>
      <c r="K2282">
        <v>2277</v>
      </c>
      <c r="L2282" s="2">
        <v>3.9433348488552298E-3</v>
      </c>
      <c r="M2282" s="2">
        <v>-0.21320957345757199</v>
      </c>
    </row>
    <row r="2283" spans="1:13" x14ac:dyDescent="0.55000000000000004">
      <c r="A2283">
        <v>2278</v>
      </c>
      <c r="C2283">
        <f t="shared" si="111"/>
        <v>6.2158343408620496E-2</v>
      </c>
      <c r="D2283">
        <f t="shared" si="112"/>
        <v>4.7601914233984495E-3</v>
      </c>
      <c r="E2283" s="2">
        <f t="shared" si="113"/>
        <v>5.4592909126805443E-2</v>
      </c>
      <c r="K2283">
        <v>2278</v>
      </c>
      <c r="L2283" s="2">
        <v>6.0671859720946002E-3</v>
      </c>
      <c r="M2283" s="2">
        <v>-0.17149291194175301</v>
      </c>
    </row>
    <row r="2284" spans="1:13" x14ac:dyDescent="0.55000000000000004">
      <c r="A2284">
        <v>2279</v>
      </c>
      <c r="C2284">
        <f t="shared" si="111"/>
        <v>0.15440967119319493</v>
      </c>
      <c r="D2284">
        <f t="shared" si="112"/>
        <v>1.8839909508801592E-3</v>
      </c>
      <c r="E2284" s="2">
        <f t="shared" si="113"/>
        <v>5.8194063706544195E-2</v>
      </c>
      <c r="K2284">
        <v>2279</v>
      </c>
      <c r="L2284" s="2">
        <v>6.6714727305336296E-3</v>
      </c>
      <c r="M2284" s="2">
        <v>-8.6824786765331799E-2</v>
      </c>
    </row>
    <row r="2285" spans="1:13" x14ac:dyDescent="0.55000000000000004">
      <c r="A2285">
        <v>2280</v>
      </c>
      <c r="C2285">
        <f t="shared" si="111"/>
        <v>0.20790742620644909</v>
      </c>
      <c r="D2285">
        <f t="shared" si="112"/>
        <v>-1.4650515389240334E-3</v>
      </c>
      <c r="E2285" s="2">
        <f t="shared" si="113"/>
        <v>3.5463775082372875E-2</v>
      </c>
      <c r="K2285">
        <v>2280</v>
      </c>
      <c r="L2285" s="2">
        <v>5.6048477567983597E-3</v>
      </c>
      <c r="M2285" s="2">
        <v>1.95891448783399E-2</v>
      </c>
    </row>
    <row r="2286" spans="1:13" x14ac:dyDescent="0.55000000000000004">
      <c r="A2286">
        <v>2281</v>
      </c>
      <c r="C2286">
        <f t="shared" si="111"/>
        <v>0.2092247995832614</v>
      </c>
      <c r="D2286">
        <f t="shared" si="112"/>
        <v>-4.4463969733178604E-3</v>
      </c>
      <c r="E2286" s="2">
        <f t="shared" si="113"/>
        <v>7.7665348517721817E-3</v>
      </c>
      <c r="K2286">
        <v>2281</v>
      </c>
      <c r="L2286" s="2">
        <v>3.1344538924217499E-3</v>
      </c>
      <c r="M2286" s="2">
        <v>0.121096853664999</v>
      </c>
    </row>
    <row r="2287" spans="1:13" x14ac:dyDescent="0.55000000000000004">
      <c r="A2287">
        <v>2282</v>
      </c>
      <c r="C2287">
        <f t="shared" si="111"/>
        <v>0.15803115837406564</v>
      </c>
      <c r="D2287">
        <f t="shared" si="112"/>
        <v>-6.311790490012687E-3</v>
      </c>
      <c r="E2287" s="2">
        <f t="shared" si="113"/>
        <v>1.1726478271621573E-3</v>
      </c>
      <c r="K2287">
        <v>2282</v>
      </c>
      <c r="L2287" s="2">
        <v>-1.2098339405213699E-4</v>
      </c>
      <c r="M2287" s="2">
        <v>0.19227510422091801</v>
      </c>
    </row>
    <row r="2288" spans="1:13" x14ac:dyDescent="0.55000000000000004">
      <c r="A2288">
        <v>2283</v>
      </c>
      <c r="C2288">
        <f t="shared" si="111"/>
        <v>6.7175027445312133E-2</v>
      </c>
      <c r="D2288">
        <f t="shared" si="112"/>
        <v>-6.5930576357199006E-3</v>
      </c>
      <c r="E2288" s="2">
        <f t="shared" si="113"/>
        <v>2.1940077912300762E-2</v>
      </c>
      <c r="K2288">
        <v>2283</v>
      </c>
      <c r="L2288" s="2">
        <v>-3.3461196389591901E-3</v>
      </c>
      <c r="M2288" s="2">
        <v>0.21529686213655799</v>
      </c>
    </row>
    <row r="2289" spans="1:13" x14ac:dyDescent="0.55000000000000004">
      <c r="A2289">
        <v>2284</v>
      </c>
      <c r="C2289">
        <f t="shared" si="111"/>
        <v>-4.0540619434213047E-2</v>
      </c>
      <c r="D2289">
        <f t="shared" si="112"/>
        <v>-5.2196062855050553E-3</v>
      </c>
      <c r="E2289" s="2">
        <f t="shared" si="113"/>
        <v>5.0596566135432341E-2</v>
      </c>
      <c r="K2289">
        <v>2284</v>
      </c>
      <c r="L2289" s="2">
        <v>-5.7331994624696802E-3</v>
      </c>
      <c r="M2289" s="2">
        <v>0.184396185325329</v>
      </c>
    </row>
    <row r="2290" spans="1:13" x14ac:dyDescent="0.55000000000000004">
      <c r="A2290">
        <v>2285</v>
      </c>
      <c r="C2290">
        <f t="shared" si="111"/>
        <v>-0.13808142536434945</v>
      </c>
      <c r="D2290">
        <f t="shared" si="112"/>
        <v>-2.5361437782178433E-3</v>
      </c>
      <c r="E2290" s="2">
        <f t="shared" si="113"/>
        <v>6.0218100074041971E-2</v>
      </c>
      <c r="K2290">
        <v>2285</v>
      </c>
      <c r="L2290" s="2">
        <v>-6.6843639144172802E-3</v>
      </c>
      <c r="M2290" s="2">
        <v>0.10731233998848499</v>
      </c>
    </row>
    <row r="2291" spans="1:13" x14ac:dyDescent="0.55000000000000004">
      <c r="A2291">
        <v>2286</v>
      </c>
      <c r="C2291">
        <f t="shared" si="111"/>
        <v>-0.20096670405431674</v>
      </c>
      <c r="D2291">
        <f t="shared" si="112"/>
        <v>7.8383735974798413E-4</v>
      </c>
      <c r="E2291" s="2">
        <f t="shared" si="113"/>
        <v>4.1745909459029243E-2</v>
      </c>
      <c r="K2291">
        <v>2286</v>
      </c>
      <c r="L2291" s="2">
        <v>-5.9613879572158303E-3</v>
      </c>
      <c r="M2291" s="2">
        <v>3.3514533840989999E-3</v>
      </c>
    </row>
    <row r="2292" spans="1:13" x14ac:dyDescent="0.55000000000000004">
      <c r="A2292">
        <v>2287</v>
      </c>
      <c r="C2292">
        <f t="shared" si="111"/>
        <v>-0.21341357606877331</v>
      </c>
      <c r="D2292">
        <f t="shared" si="112"/>
        <v>3.9070918423779353E-3</v>
      </c>
      <c r="E2292" s="2">
        <f t="shared" si="113"/>
        <v>1.2536105367410209E-2</v>
      </c>
      <c r="K2292">
        <v>2287</v>
      </c>
      <c r="L2292" s="2">
        <v>-3.74534540436365E-3</v>
      </c>
      <c r="M2292" s="2">
        <v>-0.101448825511242</v>
      </c>
    </row>
    <row r="2293" spans="1:13" x14ac:dyDescent="0.55000000000000004">
      <c r="A2293">
        <v>2288</v>
      </c>
      <c r="C2293">
        <f t="shared" si="111"/>
        <v>-0.17229813889198153</v>
      </c>
      <c r="D2293">
        <f t="shared" si="112"/>
        <v>6.0497486275464451E-3</v>
      </c>
      <c r="E2293" s="2">
        <f t="shared" si="113"/>
        <v>7.2973927347690088E-5</v>
      </c>
      <c r="K2293">
        <v>2288</v>
      </c>
      <c r="L2293" s="2">
        <v>-5.9125786055253297E-4</v>
      </c>
      <c r="M2293" s="2">
        <v>-0.18084061671446899</v>
      </c>
    </row>
    <row r="2294" spans="1:13" x14ac:dyDescent="0.55000000000000004">
      <c r="A2294">
        <v>2289</v>
      </c>
      <c r="C2294">
        <f t="shared" si="111"/>
        <v>-8.7939500609803184E-2</v>
      </c>
      <c r="D2294">
        <f t="shared" si="112"/>
        <v>6.6740460258037301E-3</v>
      </c>
      <c r="E2294" s="2">
        <f t="shared" si="113"/>
        <v>1.6129064261559772E-2</v>
      </c>
      <c r="K2294">
        <v>2289</v>
      </c>
      <c r="L2294" s="2">
        <v>2.7109138823314502E-3</v>
      </c>
      <c r="M2294" s="2">
        <v>-0.214939753607818</v>
      </c>
    </row>
    <row r="2295" spans="1:13" x14ac:dyDescent="0.55000000000000004">
      <c r="A2295">
        <v>2290</v>
      </c>
      <c r="C2295">
        <f t="shared" si="111"/>
        <v>1.8490098707056164E-2</v>
      </c>
      <c r="D2295">
        <f t="shared" si="112"/>
        <v>5.6232985493256896E-3</v>
      </c>
      <c r="E2295" s="2">
        <f t="shared" si="113"/>
        <v>4.5665978077190132E-2</v>
      </c>
      <c r="K2295">
        <v>2290</v>
      </c>
      <c r="L2295" s="2">
        <v>5.3341204260967303E-3</v>
      </c>
      <c r="M2295" s="2">
        <v>-0.195205895820661</v>
      </c>
    </row>
    <row r="2296" spans="1:13" x14ac:dyDescent="0.55000000000000004">
      <c r="A2296">
        <v>2291</v>
      </c>
      <c r="C2296">
        <f t="shared" si="111"/>
        <v>0.12027907298886671</v>
      </c>
      <c r="D2296">
        <f t="shared" si="112"/>
        <v>3.1612216667154945E-3</v>
      </c>
      <c r="E2296" s="2">
        <f t="shared" si="113"/>
        <v>6.0940147658620512E-2</v>
      </c>
      <c r="K2296">
        <v>2291</v>
      </c>
      <c r="L2296" s="2">
        <v>6.6213634186653297E-3</v>
      </c>
      <c r="M2296" s="2">
        <v>-0.126581510455758</v>
      </c>
    </row>
    <row r="2297" spans="1:13" x14ac:dyDescent="0.55000000000000004">
      <c r="A2297">
        <v>2292</v>
      </c>
      <c r="C2297">
        <f t="shared" si="111"/>
        <v>0.19188053523295082</v>
      </c>
      <c r="D2297">
        <f t="shared" si="112"/>
        <v>-9.425522098770536E-5</v>
      </c>
      <c r="E2297" s="2">
        <f t="shared" si="113"/>
        <v>4.7582675697984127E-2</v>
      </c>
      <c r="K2297">
        <v>2292</v>
      </c>
      <c r="L2297" s="2">
        <v>6.2502448670726397E-3</v>
      </c>
      <c r="M2297" s="2">
        <v>-2.6254000542529101E-2</v>
      </c>
    </row>
    <row r="2298" spans="1:13" x14ac:dyDescent="0.55000000000000004">
      <c r="A2298">
        <v>2293</v>
      </c>
      <c r="C2298">
        <f t="shared" si="111"/>
        <v>0.21532402765436379</v>
      </c>
      <c r="D2298">
        <f t="shared" si="112"/>
        <v>-3.3260760349443021E-3</v>
      </c>
      <c r="E2298" s="2">
        <f t="shared" si="113"/>
        <v>1.8137366662908726E-2</v>
      </c>
      <c r="K2298">
        <v>2293</v>
      </c>
      <c r="L2298" s="2">
        <v>4.3137137148174199E-3</v>
      </c>
      <c r="M2298" s="2">
        <v>8.0648986674571502E-2</v>
      </c>
    </row>
    <row r="2299" spans="1:13" x14ac:dyDescent="0.55000000000000004">
      <c r="A2299">
        <v>2294</v>
      </c>
      <c r="C2299">
        <f t="shared" si="111"/>
        <v>0.1847257278052728</v>
      </c>
      <c r="D2299">
        <f t="shared" si="112"/>
        <v>-5.7231218722743398E-3</v>
      </c>
      <c r="E2299" s="2">
        <f t="shared" si="113"/>
        <v>3.0181393440539426E-4</v>
      </c>
      <c r="K2299">
        <v>2294</v>
      </c>
      <c r="L2299" s="2">
        <v>1.2967862023491E-3</v>
      </c>
      <c r="M2299" s="2">
        <v>0.16735293486903499</v>
      </c>
    </row>
    <row r="2300" spans="1:13" x14ac:dyDescent="0.55000000000000004">
      <c r="A2300">
        <v>2295</v>
      </c>
      <c r="C2300">
        <f t="shared" si="111"/>
        <v>0.10776516398713519</v>
      </c>
      <c r="D2300">
        <f t="shared" si="112"/>
        <v>-6.6837847535000531E-3</v>
      </c>
      <c r="E2300" s="2">
        <f t="shared" si="113"/>
        <v>1.0894587011424475E-2</v>
      </c>
      <c r="K2300">
        <v>2295</v>
      </c>
      <c r="L2300" s="2">
        <v>-2.0449294591751198E-3</v>
      </c>
      <c r="M2300" s="2">
        <v>0.21214230234331199</v>
      </c>
    </row>
    <row r="2301" spans="1:13" x14ac:dyDescent="0.55000000000000004">
      <c r="A2301">
        <v>2296</v>
      </c>
      <c r="C2301">
        <f t="shared" si="111"/>
        <v>3.7578155180322493E-3</v>
      </c>
      <c r="D2301">
        <f t="shared" si="112"/>
        <v>-5.9669585446251658E-3</v>
      </c>
      <c r="E2301" s="2">
        <f t="shared" si="113"/>
        <v>4.0016601179087216E-2</v>
      </c>
      <c r="K2301">
        <v>2296</v>
      </c>
      <c r="L2301" s="2">
        <v>-4.8744798518275496E-3</v>
      </c>
      <c r="M2301" s="2">
        <v>0.203799314160407</v>
      </c>
    </row>
    <row r="2302" spans="1:13" x14ac:dyDescent="0.55000000000000004">
      <c r="A2302">
        <v>2297</v>
      </c>
      <c r="C2302">
        <f t="shared" si="111"/>
        <v>-0.10119266543830914</v>
      </c>
      <c r="D2302">
        <f t="shared" si="112"/>
        <v>-3.7525515145569754E-3</v>
      </c>
      <c r="E2302" s="2">
        <f t="shared" si="113"/>
        <v>6.0322400028526547E-2</v>
      </c>
      <c r="K2302">
        <v>2297</v>
      </c>
      <c r="L2302" s="2">
        <v>-6.4831865265121301E-3</v>
      </c>
      <c r="M2302" s="2">
        <v>0.14441352346687</v>
      </c>
    </row>
    <row r="2303" spans="1:13" x14ac:dyDescent="0.55000000000000004">
      <c r="A2303">
        <v>2298</v>
      </c>
      <c r="C2303">
        <f t="shared" si="111"/>
        <v>-0.18074592034135639</v>
      </c>
      <c r="D2303">
        <f t="shared" si="112"/>
        <v>-5.9633315186920222E-4</v>
      </c>
      <c r="E2303" s="2">
        <f t="shared" si="113"/>
        <v>5.2718176038583808E-2</v>
      </c>
      <c r="K2303">
        <v>2298</v>
      </c>
      <c r="L2303" s="2">
        <v>-6.4681389168624098E-3</v>
      </c>
      <c r="M2303" s="2">
        <v>4.8858469944595702E-2</v>
      </c>
    </row>
    <row r="2304" spans="1:13" x14ac:dyDescent="0.55000000000000004">
      <c r="A2304">
        <v>2299</v>
      </c>
      <c r="C2304">
        <f t="shared" si="111"/>
        <v>-0.21493575906107382</v>
      </c>
      <c r="D2304">
        <f t="shared" si="112"/>
        <v>2.70955226223013E-3</v>
      </c>
      <c r="E2304" s="2">
        <f t="shared" si="113"/>
        <v>2.4336707805172997E-2</v>
      </c>
      <c r="K2304">
        <v>2299</v>
      </c>
      <c r="L2304" s="2">
        <v>-4.8331057900637504E-3</v>
      </c>
      <c r="M2304" s="2">
        <v>-5.8933490471245298E-2</v>
      </c>
    </row>
    <row r="2305" spans="1:13" x14ac:dyDescent="0.55000000000000004">
      <c r="A2305">
        <v>2300</v>
      </c>
      <c r="C2305">
        <f t="shared" si="111"/>
        <v>-0.19518125274322065</v>
      </c>
      <c r="D2305">
        <f t="shared" si="112"/>
        <v>5.3353971713640405E-3</v>
      </c>
      <c r="E2305" s="2">
        <f t="shared" si="113"/>
        <v>1.8676278541529371E-3</v>
      </c>
      <c r="K2305">
        <v>2300</v>
      </c>
      <c r="L2305" s="2">
        <v>-1.9875913357320302E-3</v>
      </c>
      <c r="M2305" s="2">
        <v>-0.15196519260173</v>
      </c>
    </row>
    <row r="2306" spans="1:13" x14ac:dyDescent="0.55000000000000004">
      <c r="A2306">
        <v>2301</v>
      </c>
      <c r="C2306">
        <f t="shared" si="111"/>
        <v>-0.12644036608183121</v>
      </c>
      <c r="D2306">
        <f t="shared" si="112"/>
        <v>6.6221698517313615E-3</v>
      </c>
      <c r="E2306" s="2">
        <f t="shared" si="113"/>
        <v>6.4795904705681586E-3</v>
      </c>
      <c r="K2306">
        <v>2301</v>
      </c>
      <c r="L2306" s="2">
        <v>1.35572769875526E-3</v>
      </c>
      <c r="M2306" s="2">
        <v>-0.20693626952149799</v>
      </c>
    </row>
    <row r="2307" spans="1:13" x14ac:dyDescent="0.55000000000000004">
      <c r="A2307">
        <v>2302</v>
      </c>
      <c r="C2307">
        <f t="shared" si="111"/>
        <v>-2.5965612685800533E-2</v>
      </c>
      <c r="D2307">
        <f t="shared" si="112"/>
        <v>6.2469174836027241E-3</v>
      </c>
      <c r="E2307" s="2">
        <f t="shared" si="113"/>
        <v>3.3897692991821035E-2</v>
      </c>
      <c r="K2307">
        <v>2302</v>
      </c>
      <c r="L2307" s="2">
        <v>4.3594963207652399E-3</v>
      </c>
      <c r="M2307" s="2">
        <v>-0.21007887400019101</v>
      </c>
    </row>
    <row r="2308" spans="1:13" x14ac:dyDescent="0.55000000000000004">
      <c r="A2308">
        <v>2303</v>
      </c>
      <c r="C2308">
        <f t="shared" si="111"/>
        <v>8.1025962183311429E-2</v>
      </c>
      <c r="D2308">
        <f t="shared" si="112"/>
        <v>4.3038205016661373E-3</v>
      </c>
      <c r="E2308" s="2">
        <f t="shared" si="113"/>
        <v>5.8385967091923258E-2</v>
      </c>
      <c r="K2308">
        <v>2303</v>
      </c>
      <c r="L2308" s="2">
        <v>6.2714020448878102E-3</v>
      </c>
      <c r="M2308" s="2">
        <v>-0.16060592125081499</v>
      </c>
    </row>
    <row r="2309" spans="1:13" x14ac:dyDescent="0.55000000000000004">
      <c r="A2309">
        <v>2304</v>
      </c>
      <c r="C2309">
        <f t="shared" si="111"/>
        <v>0.16768172843569124</v>
      </c>
      <c r="D2309">
        <f t="shared" si="112"/>
        <v>1.2805552911734962E-3</v>
      </c>
      <c r="E2309" s="2">
        <f t="shared" si="113"/>
        <v>5.6925163111547619E-2</v>
      </c>
      <c r="K2309">
        <v>2304</v>
      </c>
      <c r="L2309" s="2">
        <v>6.61259622191444E-3</v>
      </c>
      <c r="M2309" s="2">
        <v>-7.0908219197371503E-2</v>
      </c>
    </row>
    <row r="2310" spans="1:13" x14ac:dyDescent="0.55000000000000004">
      <c r="A2310">
        <v>2305</v>
      </c>
      <c r="C2310">
        <f t="shared" ref="C2310:C2373" si="114">$D$1*COS($B$2*(A2310-$L$2)+$B$1)</f>
        <v>0.2122529153017009</v>
      </c>
      <c r="D2310">
        <f t="shared" ref="D2310:D2373" si="115">$D$2*COS($B$2*(A2310-$L$3)+$B$3)</f>
        <v>-2.0641023054352968E-3</v>
      </c>
      <c r="E2310" s="2">
        <f t="shared" ref="E2310:E2373" si="116">(M2310-C2310)^2</f>
        <v>3.0871905829670743E-2</v>
      </c>
      <c r="K2310">
        <v>2305</v>
      </c>
      <c r="L2310" s="2">
        <v>5.2976246535937797E-3</v>
      </c>
      <c r="M2310" s="2">
        <v>3.6548886236711202E-2</v>
      </c>
    </row>
    <row r="2311" spans="1:13" x14ac:dyDescent="0.55000000000000004">
      <c r="A2311">
        <v>2306</v>
      </c>
      <c r="C2311">
        <f t="shared" si="114"/>
        <v>0.20355309436394856</v>
      </c>
      <c r="D2311">
        <f t="shared" si="115"/>
        <v>-4.8907137312282096E-3</v>
      </c>
      <c r="E2311" s="2">
        <f t="shared" si="116"/>
        <v>4.7198271239932517E-3</v>
      </c>
      <c r="K2311">
        <v>2306</v>
      </c>
      <c r="L2311" s="2">
        <v>2.6558301267031498E-3</v>
      </c>
      <c r="M2311" s="2">
        <v>0.13485209637998</v>
      </c>
    </row>
    <row r="2312" spans="1:13" x14ac:dyDescent="0.55000000000000004">
      <c r="A2312">
        <v>2307</v>
      </c>
      <c r="C2312">
        <f t="shared" si="114"/>
        <v>0.14376573730022635</v>
      </c>
      <c r="D2312">
        <f t="shared" si="115"/>
        <v>-6.4898590985429504E-3</v>
      </c>
      <c r="E2312" s="2">
        <f t="shared" si="116"/>
        <v>3.0930310194302152E-3</v>
      </c>
      <c r="K2312">
        <v>2307</v>
      </c>
      <c r="L2312" s="2">
        <v>-6.5113353099427104E-4</v>
      </c>
      <c r="M2312" s="2">
        <v>0.19938076242321101</v>
      </c>
    </row>
    <row r="2313" spans="1:13" x14ac:dyDescent="0.55000000000000004">
      <c r="A2313">
        <v>2308</v>
      </c>
      <c r="C2313">
        <f t="shared" si="114"/>
        <v>4.7896210515192141E-2</v>
      </c>
      <c r="D2313">
        <f t="shared" si="115"/>
        <v>-6.4601866275158602E-3</v>
      </c>
      <c r="E2313" s="2">
        <f t="shared" si="116"/>
        <v>2.7581592892107147E-2</v>
      </c>
      <c r="K2313">
        <v>2308</v>
      </c>
      <c r="L2313" s="2">
        <v>-3.795016756515E-3</v>
      </c>
      <c r="M2313" s="2">
        <v>0.21397327964909499</v>
      </c>
    </row>
    <row r="2314" spans="1:13" x14ac:dyDescent="0.55000000000000004">
      <c r="A2314">
        <v>2309</v>
      </c>
      <c r="C2314">
        <f t="shared" si="114"/>
        <v>-5.9994255536388701E-2</v>
      </c>
      <c r="D2314">
        <f t="shared" si="115"/>
        <v>-4.8091434829289877E-3</v>
      </c>
      <c r="E2314" s="2">
        <f t="shared" si="116"/>
        <v>5.5210486004566732E-2</v>
      </c>
      <c r="K2314">
        <v>2309</v>
      </c>
      <c r="L2314" s="2">
        <v>-5.9884144927917901E-3</v>
      </c>
      <c r="M2314" s="2">
        <v>0.17497486159300499</v>
      </c>
    </row>
    <row r="2315" spans="1:13" x14ac:dyDescent="0.55000000000000004">
      <c r="A2315">
        <v>2310</v>
      </c>
      <c r="C2315">
        <f t="shared" si="114"/>
        <v>-0.15282742802711718</v>
      </c>
      <c r="D2315">
        <f t="shared" si="115"/>
        <v>-1.9511066928454917E-3</v>
      </c>
      <c r="E2315" s="2">
        <f t="shared" si="116"/>
        <v>6.0015363073115238E-2</v>
      </c>
      <c r="K2315">
        <v>2310</v>
      </c>
      <c r="L2315" s="2">
        <v>-6.6819766699223997E-3</v>
      </c>
      <c r="M2315" s="2">
        <v>9.2152903985710397E-2</v>
      </c>
    </row>
    <row r="2316" spans="1:13" x14ac:dyDescent="0.55000000000000004">
      <c r="A2316">
        <v>2311</v>
      </c>
      <c r="C2316">
        <f t="shared" si="114"/>
        <v>-0.20730413743037909</v>
      </c>
      <c r="D2316">
        <f t="shared" si="115"/>
        <v>1.3966167510931706E-3</v>
      </c>
      <c r="E2316" s="2">
        <f t="shared" si="116"/>
        <v>3.7463467311828008E-2</v>
      </c>
      <c r="K2316">
        <v>2311</v>
      </c>
      <c r="L2316" s="2">
        <v>-5.7019963380970902E-3</v>
      </c>
      <c r="M2316" s="2">
        <v>-1.3749320099918401E-2</v>
      </c>
    </row>
    <row r="2317" spans="1:13" x14ac:dyDescent="0.55000000000000004">
      <c r="A2317">
        <v>2312</v>
      </c>
      <c r="C2317">
        <f t="shared" si="114"/>
        <v>-0.20975187796330672</v>
      </c>
      <c r="D2317">
        <f t="shared" si="115"/>
        <v>4.3938188288344462E-3</v>
      </c>
      <c r="E2317" s="2">
        <f t="shared" si="116"/>
        <v>8.7504680168845831E-3</v>
      </c>
      <c r="K2317">
        <v>2312</v>
      </c>
      <c r="L2317" s="2">
        <v>-3.2939156507781199E-3</v>
      </c>
      <c r="M2317" s="2">
        <v>-0.116207941671933</v>
      </c>
    </row>
    <row r="2318" spans="1:13" x14ac:dyDescent="0.55000000000000004">
      <c r="A2318">
        <v>2313</v>
      </c>
      <c r="C2318">
        <f t="shared" si="114"/>
        <v>-0.15955631834697312</v>
      </c>
      <c r="D2318">
        <f t="shared" si="115"/>
        <v>6.2882649949062642E-3</v>
      </c>
      <c r="E2318" s="2">
        <f t="shared" si="116"/>
        <v>9.0031472772041435E-4</v>
      </c>
      <c r="K2318">
        <v>2313</v>
      </c>
      <c r="L2318" s="2">
        <v>-6.0853354752589502E-5</v>
      </c>
      <c r="M2318" s="2">
        <v>-0.189561563350479</v>
      </c>
    </row>
    <row r="2319" spans="1:13" x14ac:dyDescent="0.55000000000000004">
      <c r="A2319">
        <v>2314</v>
      </c>
      <c r="C2319">
        <f t="shared" si="114"/>
        <v>-6.9315486005711427E-2</v>
      </c>
      <c r="D2319">
        <f t="shared" si="115"/>
        <v>6.6044891933842572E-3</v>
      </c>
      <c r="E2319" s="2">
        <f t="shared" si="116"/>
        <v>2.1351881309158355E-2</v>
      </c>
      <c r="K2319">
        <v>2314</v>
      </c>
      <c r="L2319" s="2">
        <v>3.1874500414775398E-3</v>
      </c>
      <c r="M2319" s="2">
        <v>-0.21543831553333301</v>
      </c>
    </row>
    <row r="2320" spans="1:13" x14ac:dyDescent="0.55000000000000004">
      <c r="A2320">
        <v>2315</v>
      </c>
      <c r="C2320">
        <f t="shared" si="114"/>
        <v>3.8322072267693991E-2</v>
      </c>
      <c r="D2320">
        <f t="shared" si="115"/>
        <v>5.2631258159243554E-3</v>
      </c>
      <c r="E2320" s="2">
        <f t="shared" si="116"/>
        <v>5.0931136237078116E-2</v>
      </c>
      <c r="K2320">
        <v>2315</v>
      </c>
      <c r="L2320" s="2">
        <v>5.6374368013151202E-3</v>
      </c>
      <c r="M2320" s="2">
        <v>-0.187357205108582</v>
      </c>
    </row>
    <row r="2321" spans="1:13" x14ac:dyDescent="0.55000000000000004">
      <c r="A2321">
        <v>2316</v>
      </c>
      <c r="C2321">
        <f t="shared" si="114"/>
        <v>0.13634159816723521</v>
      </c>
      <c r="D2321">
        <f t="shared" si="115"/>
        <v>2.6008287965759128E-3</v>
      </c>
      <c r="E2321" s="2">
        <f t="shared" si="116"/>
        <v>6.1848167737863557E-2</v>
      </c>
      <c r="K2321">
        <v>2316</v>
      </c>
      <c r="L2321" s="2">
        <v>6.6754925421443701E-3</v>
      </c>
      <c r="M2321" s="2">
        <v>-0.112351320384668</v>
      </c>
    </row>
    <row r="2322" spans="1:13" x14ac:dyDescent="0.55000000000000004">
      <c r="A2322">
        <v>2317</v>
      </c>
      <c r="C2322">
        <f t="shared" si="114"/>
        <v>0.20014225678043698</v>
      </c>
      <c r="D2322">
        <f t="shared" si="115"/>
        <v>-7.1422142960681596E-4</v>
      </c>
      <c r="E2322" s="2">
        <f t="shared" si="116"/>
        <v>4.3826839367504637E-2</v>
      </c>
      <c r="K2322">
        <v>2317</v>
      </c>
      <c r="L2322" s="2">
        <v>6.0416297640443302E-3</v>
      </c>
      <c r="M2322" s="2">
        <v>-9.2063504934224698E-3</v>
      </c>
    </row>
    <row r="2323" spans="1:13" x14ac:dyDescent="0.55000000000000004">
      <c r="A2323">
        <v>2318</v>
      </c>
      <c r="C2323">
        <f t="shared" si="114"/>
        <v>0.21371142760589401</v>
      </c>
      <c r="D2323">
        <f t="shared" si="115"/>
        <v>-3.8500171315315754E-3</v>
      </c>
      <c r="E2323" s="2">
        <f t="shared" si="116"/>
        <v>1.3798500932150929E-2</v>
      </c>
      <c r="K2323">
        <v>2318</v>
      </c>
      <c r="L2323" s="2">
        <v>3.8946033319893301E-3</v>
      </c>
      <c r="M2323" s="2">
        <v>9.6244406990953199E-2</v>
      </c>
    </row>
    <row r="2324" spans="1:13" x14ac:dyDescent="0.55000000000000004">
      <c r="A2324">
        <v>2319</v>
      </c>
      <c r="C2324">
        <f t="shared" si="114"/>
        <v>0.1736435347820347</v>
      </c>
      <c r="D2324">
        <f t="shared" si="115"/>
        <v>-6.0195396853882852E-3</v>
      </c>
      <c r="E2324" s="2">
        <f t="shared" si="116"/>
        <v>1.5575816571376857E-5</v>
      </c>
      <c r="K2324">
        <v>2319</v>
      </c>
      <c r="L2324" s="2">
        <v>7.7214933507258E-4</v>
      </c>
      <c r="M2324" s="2">
        <v>0.17759015568749001</v>
      </c>
    </row>
    <row r="2325" spans="1:13" x14ac:dyDescent="0.55000000000000004">
      <c r="A2325">
        <v>2320</v>
      </c>
      <c r="C2325">
        <f t="shared" si="114"/>
        <v>8.9994774843900421E-2</v>
      </c>
      <c r="D2325">
        <f t="shared" si="115"/>
        <v>-6.6782846600430866E-3</v>
      </c>
      <c r="E2325" s="2">
        <f t="shared" si="116"/>
        <v>1.5490932167107263E-2</v>
      </c>
      <c r="K2325">
        <v>2320</v>
      </c>
      <c r="L2325" s="2">
        <v>-2.5436942528798199E-3</v>
      </c>
      <c r="M2325" s="2">
        <v>0.214457348202751</v>
      </c>
    </row>
    <row r="2326" spans="1:13" x14ac:dyDescent="0.55000000000000004">
      <c r="A2326">
        <v>2321</v>
      </c>
      <c r="C2326">
        <f t="shared" si="114"/>
        <v>-1.6240776640393088E-2</v>
      </c>
      <c r="D2326">
        <f t="shared" si="115"/>
        <v>-5.6609209521221969E-3</v>
      </c>
      <c r="E2326" s="2">
        <f t="shared" si="116"/>
        <v>4.5733167243262464E-2</v>
      </c>
      <c r="K2326">
        <v>2321</v>
      </c>
      <c r="L2326" s="2">
        <v>-5.2224538352649398E-3</v>
      </c>
      <c r="M2326" s="2">
        <v>0.19761236746383201</v>
      </c>
    </row>
    <row r="2327" spans="1:13" x14ac:dyDescent="0.55000000000000004">
      <c r="A2327">
        <v>2322</v>
      </c>
      <c r="C2327">
        <f t="shared" si="114"/>
        <v>-0.11840023551706982</v>
      </c>
      <c r="D2327">
        <f t="shared" si="115"/>
        <v>-3.2227854079633698E-3</v>
      </c>
      <c r="E2327" s="2">
        <f t="shared" si="116"/>
        <v>6.2337295485361516E-2</v>
      </c>
      <c r="K2327">
        <v>2322</v>
      </c>
      <c r="L2327" s="2">
        <v>-6.59321745685644E-3</v>
      </c>
      <c r="M2327" s="2">
        <v>0.131274143395468</v>
      </c>
    </row>
    <row r="2328" spans="1:13" x14ac:dyDescent="0.55000000000000004">
      <c r="A2328">
        <v>2323</v>
      </c>
      <c r="C2328">
        <f t="shared" si="114"/>
        <v>-0.19084373095754484</v>
      </c>
      <c r="D2328">
        <f t="shared" si="115"/>
        <v>2.4201342643468619E-5</v>
      </c>
      <c r="E2328" s="2">
        <f t="shared" si="116"/>
        <v>4.9684956866857463E-2</v>
      </c>
      <c r="K2328">
        <v>2323</v>
      </c>
      <c r="L2328" s="2">
        <v>-6.3126688650265699E-3</v>
      </c>
      <c r="M2328" s="2">
        <v>3.2057495748046602E-2</v>
      </c>
    </row>
    <row r="2329" spans="1:13" x14ac:dyDescent="0.55000000000000004">
      <c r="A2329">
        <v>2324</v>
      </c>
      <c r="C2329">
        <f t="shared" si="114"/>
        <v>-0.21538947259502211</v>
      </c>
      <c r="D2329">
        <f t="shared" si="115"/>
        <v>3.2651140663707092E-3</v>
      </c>
      <c r="E2329" s="2">
        <f t="shared" si="116"/>
        <v>1.9656410694833135E-2</v>
      </c>
      <c r="K2329">
        <v>2324</v>
      </c>
      <c r="L2329" s="2">
        <v>-4.4510731949962403E-3</v>
      </c>
      <c r="M2329" s="2">
        <v>-7.5188150579738905E-2</v>
      </c>
    </row>
    <row r="2330" spans="1:13" x14ac:dyDescent="0.55000000000000004">
      <c r="A2330">
        <v>2325</v>
      </c>
      <c r="C2330">
        <f t="shared" si="114"/>
        <v>-0.18587699666136739</v>
      </c>
      <c r="D2330">
        <f t="shared" si="115"/>
        <v>5.6865519826070233E-3</v>
      </c>
      <c r="E2330" s="2">
        <f t="shared" si="116"/>
        <v>4.9615506538630669E-4</v>
      </c>
      <c r="K2330">
        <v>2325</v>
      </c>
      <c r="L2330" s="2">
        <v>-1.4746786308256501E-3</v>
      </c>
      <c r="M2330" s="2">
        <v>-0.16360245816140501</v>
      </c>
    </row>
    <row r="2331" spans="1:13" x14ac:dyDescent="0.55000000000000004">
      <c r="A2331">
        <v>2326</v>
      </c>
      <c r="C2331">
        <f t="shared" si="114"/>
        <v>-0.1097133125426042</v>
      </c>
      <c r="D2331">
        <f t="shared" si="115"/>
        <v>6.680785214213141E-3</v>
      </c>
      <c r="E2331" s="2">
        <f t="shared" si="116"/>
        <v>1.0267404649842686E-2</v>
      </c>
      <c r="K2331">
        <v>2326</v>
      </c>
      <c r="L2331" s="2">
        <v>1.8710583446772801E-3</v>
      </c>
      <c r="M2331" s="2">
        <v>-0.21104151518058001</v>
      </c>
    </row>
    <row r="2332" spans="1:13" x14ac:dyDescent="0.55000000000000004">
      <c r="A2332">
        <v>2327</v>
      </c>
      <c r="C2332">
        <f t="shared" si="114"/>
        <v>-6.0138995491732022E-3</v>
      </c>
      <c r="D2332">
        <f t="shared" si="115"/>
        <v>5.9982821768543911E-3</v>
      </c>
      <c r="E2332" s="2">
        <f t="shared" si="116"/>
        <v>3.984415847438344E-2</v>
      </c>
      <c r="K2332">
        <v>2327</v>
      </c>
      <c r="L2332" s="2">
        <v>4.7481771505525003E-3</v>
      </c>
      <c r="M2332" s="2">
        <v>-0.20562391551626699</v>
      </c>
    </row>
    <row r="2333" spans="1:13" x14ac:dyDescent="0.55000000000000004">
      <c r="A2333">
        <v>2328</v>
      </c>
      <c r="C2333">
        <f t="shared" si="114"/>
        <v>9.9194875468830268E-2</v>
      </c>
      <c r="D2333">
        <f t="shared" si="115"/>
        <v>3.8103367468628377E-3</v>
      </c>
      <c r="E2333" s="2">
        <f t="shared" si="116"/>
        <v>6.1455107137220098E-2</v>
      </c>
      <c r="K2333">
        <v>2328</v>
      </c>
      <c r="L2333" s="2">
        <v>6.4360855335192698E-3</v>
      </c>
      <c r="M2333" s="2">
        <v>-0.148706530612741</v>
      </c>
    </row>
    <row r="2334" spans="1:13" x14ac:dyDescent="0.55000000000000004">
      <c r="A2334">
        <v>2329</v>
      </c>
      <c r="C2334">
        <f t="shared" si="114"/>
        <v>0.17950782760580059</v>
      </c>
      <c r="D2334">
        <f t="shared" si="115"/>
        <v>6.660771089589604E-4</v>
      </c>
      <c r="E2334" s="2">
        <f t="shared" si="116"/>
        <v>5.4780572856757942E-2</v>
      </c>
      <c r="K2334">
        <v>2329</v>
      </c>
      <c r="L2334" s="2">
        <v>6.5120363680401597E-3</v>
      </c>
      <c r="M2334" s="2">
        <v>-5.4544672608911798E-2</v>
      </c>
    </row>
    <row r="2335" spans="1:13" x14ac:dyDescent="0.55000000000000004">
      <c r="A2335">
        <v>2330</v>
      </c>
      <c r="C2335">
        <f t="shared" si="114"/>
        <v>0.21476809873913702</v>
      </c>
      <c r="D2335">
        <f t="shared" si="115"/>
        <v>-2.645353843499787E-3</v>
      </c>
      <c r="E2335" s="2">
        <f t="shared" si="116"/>
        <v>2.6078975437936025E-2</v>
      </c>
      <c r="K2335">
        <v>2330</v>
      </c>
      <c r="L2335" s="2">
        <v>4.95700729644462E-3</v>
      </c>
      <c r="M2335" s="2">
        <v>5.3278237020402401E-2</v>
      </c>
    </row>
    <row r="2336" spans="1:13" x14ac:dyDescent="0.55000000000000004">
      <c r="A2336">
        <v>2331</v>
      </c>
      <c r="C2336">
        <f t="shared" si="114"/>
        <v>0.19612610404171663</v>
      </c>
      <c r="D2336">
        <f t="shared" si="115"/>
        <v>-5.2928567408991063E-3</v>
      </c>
      <c r="E2336" s="2">
        <f t="shared" si="116"/>
        <v>2.3395429772620703E-3</v>
      </c>
      <c r="K2336">
        <v>2331</v>
      </c>
      <c r="L2336" s="2">
        <v>2.16046499641379E-3</v>
      </c>
      <c r="M2336" s="2">
        <v>0.147757281673769</v>
      </c>
    </row>
    <row r="2337" spans="1:13" x14ac:dyDescent="0.55000000000000004">
      <c r="A2337">
        <v>2332</v>
      </c>
      <c r="C2337">
        <f t="shared" si="114"/>
        <v>0.12826059124071781</v>
      </c>
      <c r="D2337">
        <f t="shared" si="115"/>
        <v>-6.6119641608971547E-3</v>
      </c>
      <c r="E2337" s="2">
        <f t="shared" si="116"/>
        <v>5.92422808037472E-3</v>
      </c>
      <c r="K2337">
        <v>2332</v>
      </c>
      <c r="L2337" s="2">
        <v>-1.17717916452069E-3</v>
      </c>
      <c r="M2337" s="2">
        <v>0.20522959851231201</v>
      </c>
    </row>
    <row r="2338" spans="1:13" x14ac:dyDescent="0.55000000000000004">
      <c r="A2338">
        <v>2333</v>
      </c>
      <c r="C2338">
        <f t="shared" si="114"/>
        <v>2.8204373556728696E-2</v>
      </c>
      <c r="D2338">
        <f t="shared" si="115"/>
        <v>-6.2716079456712447E-3</v>
      </c>
      <c r="E2338" s="2">
        <f t="shared" si="116"/>
        <v>3.3524334059546593E-2</v>
      </c>
      <c r="K2338">
        <v>2333</v>
      </c>
      <c r="L2338" s="2">
        <v>-4.2199915010115996E-3</v>
      </c>
      <c r="M2338" s="2">
        <v>0.21130088925144799</v>
      </c>
    </row>
    <row r="2339" spans="1:13" x14ac:dyDescent="0.55000000000000004">
      <c r="A2339">
        <v>2334</v>
      </c>
      <c r="C2339">
        <f t="shared" si="114"/>
        <v>-7.8930547388245773E-2</v>
      </c>
      <c r="D2339">
        <f t="shared" si="115"/>
        <v>-4.3572103311068757E-3</v>
      </c>
      <c r="E2339" s="2">
        <f t="shared" si="116"/>
        <v>5.9234364145178103E-2</v>
      </c>
      <c r="K2339">
        <v>2334</v>
      </c>
      <c r="L2339" s="2">
        <v>-6.20588078714747E-3</v>
      </c>
      <c r="M2339" s="2">
        <v>0.16445056146200601</v>
      </c>
    </row>
    <row r="2340" spans="1:13" x14ac:dyDescent="0.55000000000000004">
      <c r="A2340">
        <v>2335</v>
      </c>
      <c r="C2340">
        <f t="shared" si="114"/>
        <v>-0.16625556466298086</v>
      </c>
      <c r="D2340">
        <f t="shared" si="115"/>
        <v>-1.349244766156633E-3</v>
      </c>
      <c r="E2340" s="2">
        <f t="shared" si="116"/>
        <v>5.8887823763872908E-2</v>
      </c>
      <c r="K2340">
        <v>2335</v>
      </c>
      <c r="L2340" s="2">
        <v>-6.6374687316528404E-3</v>
      </c>
      <c r="M2340" s="2">
        <v>7.6412570377186503E-2</v>
      </c>
    </row>
    <row r="2341" spans="1:13" x14ac:dyDescent="0.55000000000000004">
      <c r="A2341">
        <v>2336</v>
      </c>
      <c r="C2341">
        <f t="shared" si="114"/>
        <v>-0.21185393959728652</v>
      </c>
      <c r="D2341">
        <f t="shared" si="115"/>
        <v>1.9973527952942558E-3</v>
      </c>
      <c r="E2341" s="2">
        <f t="shared" si="116"/>
        <v>3.2793775205901037E-2</v>
      </c>
      <c r="K2341">
        <v>2336</v>
      </c>
      <c r="L2341" s="2">
        <v>-5.4066614564491E-3</v>
      </c>
      <c r="M2341" s="2">
        <v>-3.0763422987771499E-2</v>
      </c>
    </row>
    <row r="2342" spans="1:13" x14ac:dyDescent="0.55000000000000004">
      <c r="A2342">
        <v>2337</v>
      </c>
      <c r="C2342">
        <f t="shared" si="114"/>
        <v>-0.20428144121965455</v>
      </c>
      <c r="D2342">
        <f t="shared" si="115"/>
        <v>4.8426569059659601E-3</v>
      </c>
      <c r="E2342" s="2">
        <f t="shared" si="116"/>
        <v>5.4829456205186741E-3</v>
      </c>
      <c r="K2342">
        <v>2337</v>
      </c>
      <c r="L2342" s="2">
        <v>-2.82172227898504E-3</v>
      </c>
      <c r="M2342" s="2">
        <v>-0.13023452622302101</v>
      </c>
    </row>
    <row r="2343" spans="1:13" x14ac:dyDescent="0.55000000000000004">
      <c r="A2343">
        <v>2338</v>
      </c>
      <c r="C2343">
        <f t="shared" si="114"/>
        <v>-0.14543860700774119</v>
      </c>
      <c r="D2343">
        <f t="shared" si="115"/>
        <v>6.4725562083657881E-3</v>
      </c>
      <c r="E2343" s="2">
        <f t="shared" si="116"/>
        <v>2.6676168707657774E-3</v>
      </c>
      <c r="K2343">
        <v>2338</v>
      </c>
      <c r="L2343" s="2">
        <v>4.6993474794499801E-4</v>
      </c>
      <c r="M2343" s="2">
        <v>-0.197087584449369</v>
      </c>
    </row>
    <row r="2344" spans="1:13" x14ac:dyDescent="0.55000000000000004">
      <c r="A2344">
        <v>2339</v>
      </c>
      <c r="C2344">
        <f t="shared" si="114"/>
        <v>-5.0093748039233048E-2</v>
      </c>
      <c r="D2344">
        <f t="shared" si="115"/>
        <v>6.4779803331424515E-3</v>
      </c>
      <c r="E2344" s="2">
        <f t="shared" si="116"/>
        <v>2.7055343670559444E-2</v>
      </c>
      <c r="K2344">
        <v>2339</v>
      </c>
      <c r="L2344" s="2">
        <v>3.6438937019886899E-3</v>
      </c>
      <c r="M2344" s="2">
        <v>-0.214578834507762</v>
      </c>
    </row>
    <row r="2345" spans="1:13" x14ac:dyDescent="0.55000000000000004">
      <c r="A2345">
        <v>2340</v>
      </c>
      <c r="C2345">
        <f t="shared" si="114"/>
        <v>5.782358579393803E-2</v>
      </c>
      <c r="D2345">
        <f t="shared" si="115"/>
        <v>4.8575679393084298E-3</v>
      </c>
      <c r="E2345" s="2">
        <f t="shared" si="116"/>
        <v>5.576732791276437E-2</v>
      </c>
      <c r="K2345">
        <v>2340</v>
      </c>
      <c r="L2345" s="2">
        <v>5.9052168732939099E-3</v>
      </c>
      <c r="M2345" s="2">
        <v>-0.178327484313238</v>
      </c>
    </row>
    <row r="2346" spans="1:13" x14ac:dyDescent="0.55000000000000004">
      <c r="A2346">
        <v>2341</v>
      </c>
      <c r="C2346">
        <f t="shared" si="114"/>
        <v>0.15122841841751636</v>
      </c>
      <c r="D2346">
        <f t="shared" si="115"/>
        <v>2.0180083821332694E-3</v>
      </c>
      <c r="E2346" s="2">
        <f t="shared" si="116"/>
        <v>6.1822509903365956E-2</v>
      </c>
      <c r="K2346">
        <v>2341</v>
      </c>
      <c r="L2346" s="2">
        <v>6.6875418453767599E-3</v>
      </c>
      <c r="M2346" s="2">
        <v>-9.7412909409065898E-2</v>
      </c>
    </row>
    <row r="2347" spans="1:13" x14ac:dyDescent="0.55000000000000004">
      <c r="A2347">
        <v>2342</v>
      </c>
      <c r="C2347">
        <f t="shared" si="114"/>
        <v>0.20667810566119185</v>
      </c>
      <c r="D2347">
        <f t="shared" si="115"/>
        <v>-1.3280287427323858E-3</v>
      </c>
      <c r="E2347" s="2">
        <f t="shared" si="116"/>
        <v>3.9513000475628092E-2</v>
      </c>
      <c r="K2347">
        <v>2342</v>
      </c>
      <c r="L2347" s="2">
        <v>5.7949304757873099E-3</v>
      </c>
      <c r="M2347" s="2">
        <v>7.8993329624248102E-3</v>
      </c>
    </row>
    <row r="2348" spans="1:13" x14ac:dyDescent="0.55000000000000004">
      <c r="A2348">
        <v>2343</v>
      </c>
      <c r="C2348">
        <f t="shared" si="114"/>
        <v>0.21025594481288837</v>
      </c>
      <c r="D2348">
        <f t="shared" si="115"/>
        <v>-4.3407586457785384E-3</v>
      </c>
      <c r="E2348" s="2">
        <f t="shared" si="116"/>
        <v>9.8055161919495867E-3</v>
      </c>
      <c r="K2348">
        <v>2343</v>
      </c>
      <c r="L2348" s="2">
        <v>3.4509428193981498E-3</v>
      </c>
      <c r="M2348" s="2">
        <v>0.11123313838957199</v>
      </c>
    </row>
    <row r="2349" spans="1:13" x14ac:dyDescent="0.55000000000000004">
      <c r="A2349">
        <v>2344</v>
      </c>
      <c r="C2349">
        <f t="shared" si="114"/>
        <v>0.16106397366044603</v>
      </c>
      <c r="D2349">
        <f t="shared" si="115"/>
        <v>-6.2640496246906896E-3</v>
      </c>
      <c r="E2349" s="2">
        <f t="shared" si="116"/>
        <v>6.5761168982000505E-4</v>
      </c>
      <c r="K2349">
        <v>2344</v>
      </c>
      <c r="L2349" s="2">
        <v>2.42645125795702E-4</v>
      </c>
      <c r="M2349" s="2">
        <v>0.18670791426675701</v>
      </c>
    </row>
    <row r="2350" spans="1:13" x14ac:dyDescent="0.55000000000000004">
      <c r="A2350">
        <v>2345</v>
      </c>
      <c r="C2350">
        <f t="shared" si="114"/>
        <v>7.1448340079164951E-2</v>
      </c>
      <c r="D2350">
        <f t="shared" si="115"/>
        <v>-6.6151961834988683E-3</v>
      </c>
      <c r="E2350" s="2">
        <f t="shared" si="116"/>
        <v>2.0727992842374383E-2</v>
      </c>
      <c r="K2350">
        <v>2345</v>
      </c>
      <c r="L2350" s="2">
        <v>-3.0264245448233598E-3</v>
      </c>
      <c r="M2350" s="2">
        <v>0.21542053476402201</v>
      </c>
    </row>
    <row r="2351" spans="1:13" x14ac:dyDescent="0.55000000000000004">
      <c r="A2351">
        <v>2346</v>
      </c>
      <c r="C2351">
        <f t="shared" si="114"/>
        <v>-3.6099320850219087E-2</v>
      </c>
      <c r="D2351">
        <f t="shared" si="115"/>
        <v>-5.3060679375441563E-3</v>
      </c>
      <c r="E2351" s="2">
        <f t="shared" si="116"/>
        <v>5.1202216075444597E-2</v>
      </c>
      <c r="K2351">
        <v>2346</v>
      </c>
      <c r="L2351" s="2">
        <v>-5.5375074136165704E-3</v>
      </c>
      <c r="M2351" s="2">
        <v>0.19017974595765999</v>
      </c>
    </row>
    <row r="2352" spans="1:13" x14ac:dyDescent="0.55000000000000004">
      <c r="A2352">
        <v>2347</v>
      </c>
      <c r="C2352">
        <f t="shared" si="114"/>
        <v>-0.1345868131602469</v>
      </c>
      <c r="D2352">
        <f t="shared" si="115"/>
        <v>-2.6652284823002752E-3</v>
      </c>
      <c r="E2352" s="2">
        <f t="shared" si="116"/>
        <v>6.3450624086564461E-2</v>
      </c>
      <c r="K2352">
        <v>2347</v>
      </c>
      <c r="L2352" s="2">
        <v>-6.6616871984674702E-3</v>
      </c>
      <c r="M2352" s="2">
        <v>0.11730725998671</v>
      </c>
    </row>
    <row r="2353" spans="1:13" x14ac:dyDescent="0.55000000000000004">
      <c r="A2353">
        <v>2348</v>
      </c>
      <c r="C2353">
        <f t="shared" si="114"/>
        <v>-0.19929585223168705</v>
      </c>
      <c r="D2353">
        <f t="shared" si="115"/>
        <v>6.4452714341780323E-4</v>
      </c>
      <c r="E2353" s="2">
        <f t="shared" si="116"/>
        <v>4.5946049079064452E-2</v>
      </c>
      <c r="K2353">
        <v>2348</v>
      </c>
      <c r="L2353" s="2">
        <v>-6.1174060983550903E-3</v>
      </c>
      <c r="M2353" s="2">
        <v>1.50544430306812E-2</v>
      </c>
    </row>
    <row r="2354" spans="1:13" x14ac:dyDescent="0.55000000000000004">
      <c r="A2354">
        <v>2349</v>
      </c>
      <c r="C2354">
        <f t="shared" si="114"/>
        <v>-0.21398583321693032</v>
      </c>
      <c r="D2354">
        <f t="shared" si="115"/>
        <v>3.7925200416945326E-3</v>
      </c>
      <c r="E2354" s="2">
        <f t="shared" si="116"/>
        <v>1.5133177526658883E-2</v>
      </c>
      <c r="K2354">
        <v>2349</v>
      </c>
      <c r="L2354" s="2">
        <v>-4.0409826912773802E-3</v>
      </c>
      <c r="M2354" s="2">
        <v>-9.0968852573366801E-2</v>
      </c>
    </row>
    <row r="2355" spans="1:13" x14ac:dyDescent="0.55000000000000004">
      <c r="A2355">
        <v>2350</v>
      </c>
      <c r="C2355">
        <f t="shared" si="114"/>
        <v>-0.17496988052850609</v>
      </c>
      <c r="D2355">
        <f t="shared" si="115"/>
        <v>5.9886703495098444E-3</v>
      </c>
      <c r="E2355" s="2">
        <f t="shared" si="116"/>
        <v>5.7979971834121491E-7</v>
      </c>
      <c r="K2355">
        <v>2350</v>
      </c>
      <c r="L2355" s="2">
        <v>-9.5247010073259899E-4</v>
      </c>
      <c r="M2355" s="2">
        <v>-0.174208434720624</v>
      </c>
    </row>
    <row r="2356" spans="1:13" x14ac:dyDescent="0.55000000000000004">
      <c r="A2356">
        <v>2351</v>
      </c>
      <c r="C2356">
        <f t="shared" si="114"/>
        <v>-9.2040175900589175E-2</v>
      </c>
      <c r="D2356">
        <f t="shared" si="115"/>
        <v>6.6817906307545085E-3</v>
      </c>
      <c r="E2356" s="2">
        <f t="shared" si="116"/>
        <v>1.4829456959106039E-2</v>
      </c>
      <c r="K2356">
        <v>2351</v>
      </c>
      <c r="L2356" s="2">
        <v>2.3745945352361998E-3</v>
      </c>
      <c r="M2356" s="2">
        <v>-0.213816433681431</v>
      </c>
    </row>
    <row r="2357" spans="1:13" x14ac:dyDescent="0.55000000000000004">
      <c r="A2357">
        <v>2352</v>
      </c>
      <c r="C2357">
        <f t="shared" si="114"/>
        <v>1.3989672825075157E-2</v>
      </c>
      <c r="D2357">
        <f t="shared" si="115"/>
        <v>5.6979223046749253E-3</v>
      </c>
      <c r="E2357" s="2">
        <f t="shared" si="116"/>
        <v>4.5737148901956924E-2</v>
      </c>
      <c r="K2357">
        <v>2352</v>
      </c>
      <c r="L2357" s="2">
        <v>5.1069272389400499E-3</v>
      </c>
      <c r="M2357" s="2">
        <v>-0.19987278040586701</v>
      </c>
    </row>
    <row r="2358" spans="1:13" x14ac:dyDescent="0.55000000000000004">
      <c r="A2358">
        <v>2353</v>
      </c>
      <c r="C2358">
        <f t="shared" si="114"/>
        <v>0.11650840855126048</v>
      </c>
      <c r="D2358">
        <f t="shared" si="115"/>
        <v>3.2839955827935539E-3</v>
      </c>
      <c r="E2358" s="2">
        <f t="shared" si="116"/>
        <v>6.3694734589137575E-2</v>
      </c>
      <c r="K2358">
        <v>2353</v>
      </c>
      <c r="L2358" s="2">
        <v>6.5601983345748198E-3</v>
      </c>
      <c r="M2358" s="2">
        <v>-0.13586974935694199</v>
      </c>
    </row>
    <row r="2359" spans="1:13" x14ac:dyDescent="0.55000000000000004">
      <c r="A2359">
        <v>2354</v>
      </c>
      <c r="C2359">
        <f t="shared" si="114"/>
        <v>0.18978598953310652</v>
      </c>
      <c r="D2359">
        <f t="shared" si="115"/>
        <v>4.5855190789909215E-5</v>
      </c>
      <c r="E2359" s="2">
        <f t="shared" si="116"/>
        <v>5.1812360438672218E-2</v>
      </c>
      <c r="K2359">
        <v>2354</v>
      </c>
      <c r="L2359" s="2">
        <v>6.3704270607994199E-3</v>
      </c>
      <c r="M2359" s="2">
        <v>-3.7837296706839101E-2</v>
      </c>
    </row>
    <row r="2360" spans="1:13" x14ac:dyDescent="0.55000000000000004">
      <c r="A2360">
        <v>2355</v>
      </c>
      <c r="C2360">
        <f t="shared" si="114"/>
        <v>0.2154312875140649</v>
      </c>
      <c r="D2360">
        <f t="shared" si="115"/>
        <v>-3.2037938875511093E-3</v>
      </c>
      <c r="E2360" s="2">
        <f t="shared" si="116"/>
        <v>2.1245845216608657E-2</v>
      </c>
      <c r="K2360">
        <v>2355</v>
      </c>
      <c r="L2360" s="2">
        <v>4.5851428103864103E-3</v>
      </c>
      <c r="M2360" s="2">
        <v>6.9671741629040093E-2</v>
      </c>
    </row>
    <row r="2361" spans="1:13" x14ac:dyDescent="0.55000000000000004">
      <c r="A2361">
        <v>2356</v>
      </c>
      <c r="C2361">
        <f t="shared" si="114"/>
        <v>0.18700787326060733</v>
      </c>
      <c r="D2361">
        <f t="shared" si="115"/>
        <v>-5.6493582307581046E-3</v>
      </c>
      <c r="E2361" s="2">
        <f t="shared" si="116"/>
        <v>7.4402453828159327E-4</v>
      </c>
      <c r="K2361">
        <v>2356</v>
      </c>
      <c r="L2361" s="2">
        <v>1.65148109895117E-3</v>
      </c>
      <c r="M2361" s="2">
        <v>0.159731060061819</v>
      </c>
    </row>
    <row r="2362" spans="1:13" x14ac:dyDescent="0.55000000000000004">
      <c r="A2362">
        <v>2357</v>
      </c>
      <c r="C2362">
        <f t="shared" si="114"/>
        <v>0.11164942463261526</v>
      </c>
      <c r="D2362">
        <f t="shared" si="115"/>
        <v>-6.6770527370666449E-3</v>
      </c>
      <c r="E2362" s="2">
        <f t="shared" si="116"/>
        <v>9.6305408293325991E-3</v>
      </c>
      <c r="K2362">
        <v>2357</v>
      </c>
      <c r="L2362" s="2">
        <v>-1.6958042987613401E-3</v>
      </c>
      <c r="M2362" s="2">
        <v>0.209784743602559</v>
      </c>
    </row>
    <row r="2363" spans="1:13" x14ac:dyDescent="0.55000000000000004">
      <c r="A2363">
        <v>2358</v>
      </c>
      <c r="C2363">
        <f t="shared" si="114"/>
        <v>8.2693238045910104E-3</v>
      </c>
      <c r="D2363">
        <f t="shared" si="115"/>
        <v>-6.0289477474891624E-3</v>
      </c>
      <c r="E2363" s="2">
        <f t="shared" si="116"/>
        <v>3.9611831472106403E-2</v>
      </c>
      <c r="K2363">
        <v>2358</v>
      </c>
      <c r="L2363" s="2">
        <v>-4.61836498984296E-3</v>
      </c>
      <c r="M2363" s="2">
        <v>0.20729653669796999</v>
      </c>
    </row>
    <row r="2364" spans="1:13" x14ac:dyDescent="0.55000000000000004">
      <c r="A2364">
        <v>2359</v>
      </c>
      <c r="C2364">
        <f t="shared" si="114"/>
        <v>-9.7186202994170259E-2</v>
      </c>
      <c r="D2364">
        <f t="shared" si="115"/>
        <v>-3.8677039534471733E-3</v>
      </c>
      <c r="E2364" s="2">
        <f t="shared" si="116"/>
        <v>6.2537920348663262E-2</v>
      </c>
      <c r="K2364">
        <v>2359</v>
      </c>
      <c r="L2364" s="2">
        <v>-6.3842275189620098E-3</v>
      </c>
      <c r="M2364" s="2">
        <v>0.15288962620302199</v>
      </c>
    </row>
    <row r="2365" spans="1:13" x14ac:dyDescent="0.55000000000000004">
      <c r="A2365">
        <v>2360</v>
      </c>
      <c r="C2365">
        <f t="shared" si="114"/>
        <v>-0.17825004136435807</v>
      </c>
      <c r="D2365">
        <f t="shared" si="115"/>
        <v>-7.3574799183440045E-4</v>
      </c>
      <c r="E2365" s="2">
        <f t="shared" si="116"/>
        <v>5.6853920554081311E-2</v>
      </c>
      <c r="K2365">
        <v>2360</v>
      </c>
      <c r="L2365" s="2">
        <v>-6.5511206610848098E-3</v>
      </c>
      <c r="M2365" s="2">
        <v>6.0190560367145103E-2</v>
      </c>
    </row>
    <row r="2366" spans="1:13" x14ac:dyDescent="0.55000000000000004">
      <c r="A2366">
        <v>2361</v>
      </c>
      <c r="C2366">
        <f t="shared" si="114"/>
        <v>-0.21457687656554975</v>
      </c>
      <c r="D2366">
        <f t="shared" si="115"/>
        <v>2.5808652074114902E-3</v>
      </c>
      <c r="E2366" s="2">
        <f t="shared" si="116"/>
        <v>2.7886752845752302E-2</v>
      </c>
      <c r="K2366">
        <v>2361</v>
      </c>
      <c r="L2366" s="2">
        <v>-5.0772449934367997E-3</v>
      </c>
      <c r="M2366" s="2">
        <v>-4.7583604707811998E-2</v>
      </c>
    </row>
    <row r="2367" spans="1:13" x14ac:dyDescent="0.55000000000000004">
      <c r="A2367">
        <v>2362</v>
      </c>
      <c r="C2367">
        <f t="shared" si="114"/>
        <v>-0.19704943867079491</v>
      </c>
      <c r="D2367">
        <f t="shared" si="115"/>
        <v>5.2497356399042313E-3</v>
      </c>
      <c r="E2367" s="2">
        <f t="shared" si="116"/>
        <v>2.8739546742093699E-3</v>
      </c>
      <c r="K2367">
        <v>2362</v>
      </c>
      <c r="L2367" s="2">
        <v>-2.3317418202412898E-3</v>
      </c>
      <c r="M2367" s="2">
        <v>-0.14344016079644401</v>
      </c>
    </row>
    <row r="2368" spans="1:13" x14ac:dyDescent="0.55000000000000004">
      <c r="A2368">
        <v>2363</v>
      </c>
      <c r="C2368">
        <f t="shared" si="114"/>
        <v>-0.13006674514297834</v>
      </c>
      <c r="D2368">
        <f t="shared" si="115"/>
        <v>6.60103308244692E-3</v>
      </c>
      <c r="E2368" s="2">
        <f t="shared" si="116"/>
        <v>5.3735487867133704E-3</v>
      </c>
      <c r="K2368">
        <v>2363</v>
      </c>
      <c r="L2368" s="2">
        <v>9.9776055690974693E-4</v>
      </c>
      <c r="M2368" s="2">
        <v>-0.20337123877545199</v>
      </c>
    </row>
    <row r="2369" spans="1:13" x14ac:dyDescent="0.55000000000000004">
      <c r="A2369">
        <v>2364</v>
      </c>
      <c r="C2369">
        <f t="shared" si="114"/>
        <v>-3.04400401734151E-2</v>
      </c>
      <c r="D2369">
        <f t="shared" si="115"/>
        <v>6.295610360048008E-3</v>
      </c>
      <c r="E2369" s="2">
        <f t="shared" si="116"/>
        <v>3.3097319881661681E-2</v>
      </c>
      <c r="K2369">
        <v>2364</v>
      </c>
      <c r="L2369" s="2">
        <v>4.0773676129256097E-3</v>
      </c>
      <c r="M2369" s="2">
        <v>-0.21236672837957599</v>
      </c>
    </row>
    <row r="2370" spans="1:13" x14ac:dyDescent="0.55000000000000004">
      <c r="A2370">
        <v>2365</v>
      </c>
      <c r="C2370">
        <f t="shared" si="114"/>
        <v>7.6826473253805538E-2</v>
      </c>
      <c r="D2370">
        <f t="shared" si="115"/>
        <v>4.4101221382326552E-3</v>
      </c>
      <c r="E2370" s="2">
        <f t="shared" si="116"/>
        <v>6.002506207679429E-2</v>
      </c>
      <c r="K2370">
        <v>2365</v>
      </c>
      <c r="L2370" s="2">
        <v>6.1357726561319303E-3</v>
      </c>
      <c r="M2370" s="2">
        <v>-0.16817365343349699</v>
      </c>
    </row>
    <row r="2371" spans="1:13" x14ac:dyDescent="0.55000000000000004">
      <c r="A2371">
        <v>2366</v>
      </c>
      <c r="C2371">
        <f t="shared" si="114"/>
        <v>0.16481116126816009</v>
      </c>
      <c r="D2371">
        <f t="shared" si="115"/>
        <v>1.4177862177354463E-3</v>
      </c>
      <c r="E2371" s="2">
        <f t="shared" si="116"/>
        <v>6.0846880703189561E-2</v>
      </c>
      <c r="K2371">
        <v>2366</v>
      </c>
      <c r="L2371" s="2">
        <v>6.65743537403987E-3</v>
      </c>
      <c r="M2371" s="2">
        <v>-8.1860443711394795E-2</v>
      </c>
    </row>
    <row r="2372" spans="1:13" x14ac:dyDescent="0.55000000000000004">
      <c r="A2372">
        <v>2367</v>
      </c>
      <c r="C2372">
        <f t="shared" si="114"/>
        <v>0.2114317217485803</v>
      </c>
      <c r="D2372">
        <f t="shared" si="115"/>
        <v>-1.9303841588693561E-3</v>
      </c>
      <c r="E2372" s="2">
        <f t="shared" si="116"/>
        <v>3.4773484972075878E-2</v>
      </c>
      <c r="K2372">
        <v>2367</v>
      </c>
      <c r="L2372" s="2">
        <v>5.5117021027888098E-3</v>
      </c>
      <c r="M2372" s="2">
        <v>2.4955221963551402E-2</v>
      </c>
    </row>
    <row r="2373" spans="1:13" x14ac:dyDescent="0.55000000000000004">
      <c r="A2373">
        <v>2368</v>
      </c>
      <c r="C2373">
        <f t="shared" si="114"/>
        <v>0.20498737669743425</v>
      </c>
      <c r="D2373">
        <f t="shared" si="115"/>
        <v>-4.7940688008505867E-3</v>
      </c>
      <c r="E2373" s="2">
        <f t="shared" si="116"/>
        <v>6.3149531047709349E-3</v>
      </c>
      <c r="K2373">
        <v>2368</v>
      </c>
      <c r="L2373" s="2">
        <v>2.9855288477767901E-3</v>
      </c>
      <c r="M2373" s="2">
        <v>0.125520697486768</v>
      </c>
    </row>
    <row r="2374" spans="1:13" x14ac:dyDescent="0.55000000000000004">
      <c r="A2374">
        <v>2369</v>
      </c>
      <c r="C2374">
        <f t="shared" ref="C2374:C2437" si="117">$D$1*COS($B$2*(A2374-$L$2)+$B$1)</f>
        <v>0.14709552088645311</v>
      </c>
      <c r="D2374">
        <f t="shared" ref="D2374:D2437" si="118">$D$2*COS($B$2*(A2374-$L$3)+$B$3)</f>
        <v>-6.4545432247941114E-3</v>
      </c>
      <c r="E2374" s="2">
        <f t="shared" ref="E2374:E2437" si="119">(M2374-C2374)^2</f>
        <v>2.2613082344001313E-3</v>
      </c>
      <c r="K2374">
        <v>2369</v>
      </c>
      <c r="L2374" s="2">
        <v>-2.88388628037282E-4</v>
      </c>
      <c r="M2374" s="2">
        <v>0.19464873565054799</v>
      </c>
    </row>
    <row r="2375" spans="1:13" x14ac:dyDescent="0.55000000000000004">
      <c r="A2375">
        <v>2370</v>
      </c>
      <c r="C2375">
        <f t="shared" si="117"/>
        <v>5.2285789861303431E-2</v>
      </c>
      <c r="D2375">
        <f t="shared" si="118"/>
        <v>-6.4950633502964218E-3</v>
      </c>
      <c r="E2375" s="2">
        <f t="shared" si="119"/>
        <v>2.6484307794068948E-2</v>
      </c>
      <c r="K2375">
        <v>2370</v>
      </c>
      <c r="L2375" s="2">
        <v>-3.49007738292626E-3</v>
      </c>
      <c r="M2375" s="2">
        <v>0.21502579045755801</v>
      </c>
    </row>
    <row r="2376" spans="1:13" x14ac:dyDescent="0.55000000000000004">
      <c r="A2376">
        <v>2371</v>
      </c>
      <c r="C2376">
        <f t="shared" si="117"/>
        <v>-5.5646572321843848E-2</v>
      </c>
      <c r="D2376">
        <f t="shared" si="118"/>
        <v>-4.9054594799700247E-3</v>
      </c>
      <c r="E2376" s="2">
        <f t="shared" si="119"/>
        <v>5.6261408462103521E-2</v>
      </c>
      <c r="K2376">
        <v>2371</v>
      </c>
      <c r="L2376" s="2">
        <v>-5.81765460639312E-3</v>
      </c>
      <c r="M2376" s="2">
        <v>0.18154830212131001</v>
      </c>
    </row>
    <row r="2377" spans="1:13" x14ac:dyDescent="0.55000000000000004">
      <c r="A2377">
        <v>2372</v>
      </c>
      <c r="C2377">
        <f t="shared" si="117"/>
        <v>-0.1496128177896473</v>
      </c>
      <c r="D2377">
        <f t="shared" si="118"/>
        <v>-2.0846886790470572E-3</v>
      </c>
      <c r="E2377" s="2">
        <f t="shared" si="119"/>
        <v>6.3611767146344644E-2</v>
      </c>
      <c r="K2377">
        <v>2372</v>
      </c>
      <c r="L2377" s="2">
        <v>-6.6881641435797799E-3</v>
      </c>
      <c r="M2377" s="2">
        <v>0.10260091527487999</v>
      </c>
    </row>
    <row r="2378" spans="1:13" x14ac:dyDescent="0.55000000000000004">
      <c r="A2378">
        <v>2373</v>
      </c>
      <c r="C2378">
        <f t="shared" si="117"/>
        <v>-0.20602939957999949</v>
      </c>
      <c r="D2378">
        <f t="shared" si="118"/>
        <v>1.2592950385420007E-3</v>
      </c>
      <c r="E2378" s="2">
        <f t="shared" si="119"/>
        <v>4.1610244252525748E-2</v>
      </c>
      <c r="K2378">
        <v>2373</v>
      </c>
      <c r="L2378" s="2">
        <v>-5.8835814806487297E-3</v>
      </c>
      <c r="M2378" s="2">
        <v>-2.0435072920136801E-3</v>
      </c>
    </row>
    <row r="2379" spans="1:13" x14ac:dyDescent="0.55000000000000004">
      <c r="A2379">
        <v>2374</v>
      </c>
      <c r="C2379">
        <f t="shared" si="117"/>
        <v>-0.21073694483166877</v>
      </c>
      <c r="D2379">
        <f t="shared" si="118"/>
        <v>4.2872222452947691E-3</v>
      </c>
      <c r="E2379" s="2">
        <f t="shared" si="119"/>
        <v>1.0932965926233752E-2</v>
      </c>
      <c r="K2379">
        <v>2374</v>
      </c>
      <c r="L2379" s="2">
        <v>-3.60541933679952E-3</v>
      </c>
      <c r="M2379" s="2">
        <v>-0.106176120780623</v>
      </c>
    </row>
    <row r="2380" spans="1:13" x14ac:dyDescent="0.55000000000000004">
      <c r="A2380">
        <v>2375</v>
      </c>
      <c r="C2380">
        <f t="shared" si="117"/>
        <v>-0.16255395891316907</v>
      </c>
      <c r="D2380">
        <f t="shared" si="118"/>
        <v>6.2391470359772251E-3</v>
      </c>
      <c r="E2380" s="2">
        <f t="shared" si="119"/>
        <v>4.4784324762378087E-4</v>
      </c>
      <c r="K2380">
        <v>2375</v>
      </c>
      <c r="L2380" s="2">
        <v>-4.2425755365111799E-4</v>
      </c>
      <c r="M2380" s="2">
        <v>-0.18371626615089201</v>
      </c>
    </row>
    <row r="2381" spans="1:13" x14ac:dyDescent="0.55000000000000004">
      <c r="A2381">
        <v>2376</v>
      </c>
      <c r="C2381">
        <f t="shared" si="117"/>
        <v>-7.3573355673791613E-2</v>
      </c>
      <c r="D2381">
        <f t="shared" si="118"/>
        <v>6.6251774314176138E-3</v>
      </c>
      <c r="E2381" s="2">
        <f t="shared" si="119"/>
        <v>2.0070439135336328E-2</v>
      </c>
      <c r="K2381">
        <v>2376</v>
      </c>
      <c r="L2381" s="2">
        <v>2.8631621657119999E-3</v>
      </c>
      <c r="M2381" s="2">
        <v>-0.21524353297069601</v>
      </c>
    </row>
    <row r="2382" spans="1:13" x14ac:dyDescent="0.55000000000000004">
      <c r="A2382">
        <v>2377</v>
      </c>
      <c r="C2382">
        <f t="shared" si="117"/>
        <v>3.3872609036157852E-2</v>
      </c>
      <c r="D2382">
        <f t="shared" si="118"/>
        <v>5.3484279392555564E-3</v>
      </c>
      <c r="E2382" s="2">
        <f t="shared" si="119"/>
        <v>5.140845672714104E-2</v>
      </c>
      <c r="K2382">
        <v>2377</v>
      </c>
      <c r="L2382" s="2">
        <v>5.4334851589039803E-3</v>
      </c>
      <c r="M2382" s="2">
        <v>-0.192861721684051</v>
      </c>
    </row>
    <row r="2383" spans="1:13" x14ac:dyDescent="0.55000000000000004">
      <c r="A2383">
        <v>2378</v>
      </c>
      <c r="C2383">
        <f t="shared" si="117"/>
        <v>0.13281726285671669</v>
      </c>
      <c r="D2383">
        <f t="shared" si="118"/>
        <v>2.7293357702530109E-3</v>
      </c>
      <c r="E2383" s="2">
        <f t="shared" si="119"/>
        <v>6.5021816940811453E-2</v>
      </c>
      <c r="K2383">
        <v>2378</v>
      </c>
      <c r="L2383" s="2">
        <v>6.6429580871536402E-3</v>
      </c>
      <c r="M2383" s="2">
        <v>-0.122176495774375</v>
      </c>
    </row>
    <row r="2384" spans="1:13" x14ac:dyDescent="0.55000000000000004">
      <c r="A2384">
        <v>2379</v>
      </c>
      <c r="C2384">
        <f t="shared" si="117"/>
        <v>0.19842758326570548</v>
      </c>
      <c r="D2384">
        <f t="shared" si="118"/>
        <v>-5.747621472254311E-4</v>
      </c>
      <c r="E2384" s="2">
        <f t="shared" si="119"/>
        <v>4.810082017985319E-2</v>
      </c>
      <c r="K2384">
        <v>2379</v>
      </c>
      <c r="L2384" s="2">
        <v>6.1886609525555296E-3</v>
      </c>
      <c r="M2384" s="2">
        <v>-2.0891408570052301E-2</v>
      </c>
    </row>
    <row r="2385" spans="1:13" x14ac:dyDescent="0.55000000000000004">
      <c r="A2385">
        <v>2380</v>
      </c>
      <c r="C2385">
        <f t="shared" si="117"/>
        <v>0.21423676279729803</v>
      </c>
      <c r="D2385">
        <f t="shared" si="118"/>
        <v>-3.7346068807771219E-3</v>
      </c>
      <c r="E2385" s="2">
        <f t="shared" si="119"/>
        <v>1.6540712485217008E-2</v>
      </c>
      <c r="K2385">
        <v>2380</v>
      </c>
      <c r="L2385" s="2">
        <v>4.1843752907245804E-3</v>
      </c>
      <c r="M2385" s="2">
        <v>8.5626061511530197E-2</v>
      </c>
    </row>
    <row r="2386" spans="1:13" x14ac:dyDescent="0.55000000000000004">
      <c r="A2386">
        <v>2381</v>
      </c>
      <c r="C2386">
        <f t="shared" si="117"/>
        <v>0.17627703061973424</v>
      </c>
      <c r="D2386">
        <f t="shared" si="118"/>
        <v>-5.9571440065451127E-3</v>
      </c>
      <c r="E2386" s="2">
        <f t="shared" si="119"/>
        <v>3.1126103716944233E-5</v>
      </c>
      <c r="K2386">
        <v>2381</v>
      </c>
      <c r="L2386" s="2">
        <v>1.13208687935188E-3</v>
      </c>
      <c r="M2386" s="2">
        <v>0.170697953302028</v>
      </c>
    </row>
    <row r="2387" spans="1:13" x14ac:dyDescent="0.55000000000000004">
      <c r="A2387">
        <v>2382</v>
      </c>
      <c r="C2387">
        <f t="shared" si="117"/>
        <v>9.4075479382313726E-2</v>
      </c>
      <c r="D2387">
        <f t="shared" si="118"/>
        <v>-6.6845635533037649E-3</v>
      </c>
      <c r="E2387" s="2">
        <f t="shared" si="119"/>
        <v>1.4147200404146685E-2</v>
      </c>
      <c r="K2387">
        <v>2382</v>
      </c>
      <c r="L2387" s="2">
        <v>-2.2037397139116101E-3</v>
      </c>
      <c r="M2387" s="2">
        <v>0.213017483754809</v>
      </c>
    </row>
    <row r="2388" spans="1:13" x14ac:dyDescent="0.55000000000000004">
      <c r="A2388">
        <v>2383</v>
      </c>
      <c r="C2388">
        <f t="shared" si="117"/>
        <v>-1.1737034226749054E-2</v>
      </c>
      <c r="D2388">
        <f t="shared" si="118"/>
        <v>-5.7342985476143615E-3</v>
      </c>
      <c r="E2388" s="2">
        <f t="shared" si="119"/>
        <v>4.5677306221211376E-2</v>
      </c>
      <c r="K2388">
        <v>2383</v>
      </c>
      <c r="L2388" s="2">
        <v>-4.9876260248172804E-3</v>
      </c>
      <c r="M2388" s="2">
        <v>0.201985463936667</v>
      </c>
    </row>
    <row r="2389" spans="1:13" x14ac:dyDescent="0.55000000000000004">
      <c r="A2389">
        <v>2384</v>
      </c>
      <c r="C2389">
        <f t="shared" si="117"/>
        <v>-0.11460379964128604</v>
      </c>
      <c r="D2389">
        <f t="shared" si="118"/>
        <v>-3.3448454759178966E-3</v>
      </c>
      <c r="E2389" s="2">
        <f t="shared" si="119"/>
        <v>6.500905393564449E-2</v>
      </c>
      <c r="K2389">
        <v>2384</v>
      </c>
      <c r="L2389" s="2">
        <v>-6.52233045682191E-3</v>
      </c>
      <c r="M2389" s="2">
        <v>0.14036493164873801</v>
      </c>
    </row>
    <row r="2390" spans="1:13" x14ac:dyDescent="0.55000000000000004">
      <c r="A2390">
        <v>2385</v>
      </c>
      <c r="C2390">
        <f t="shared" si="117"/>
        <v>-0.1887074270026923</v>
      </c>
      <c r="D2390">
        <f t="shared" si="118"/>
        <v>-1.1590669352639876E-4</v>
      </c>
      <c r="E2390" s="2">
        <f t="shared" si="119"/>
        <v>5.396169107758985E-2</v>
      </c>
      <c r="K2390">
        <v>2385</v>
      </c>
      <c r="L2390" s="2">
        <v>-6.4234767643148501E-3</v>
      </c>
      <c r="M2390" s="2">
        <v>4.35891314685641E-2</v>
      </c>
    </row>
    <row r="2391" spans="1:13" x14ac:dyDescent="0.55000000000000004">
      <c r="A2391">
        <v>2386</v>
      </c>
      <c r="C2391">
        <f t="shared" si="117"/>
        <v>-0.21544946782404453</v>
      </c>
      <c r="D2391">
        <f t="shared" si="118"/>
        <v>3.1421222258420449E-3</v>
      </c>
      <c r="E2391" s="2">
        <f t="shared" si="119"/>
        <v>2.2905499940695913E-2</v>
      </c>
      <c r="K2391">
        <v>2386</v>
      </c>
      <c r="L2391" s="2">
        <v>-4.7158234678282701E-3</v>
      </c>
      <c r="M2391" s="2">
        <v>-6.41038370952524E-2</v>
      </c>
    </row>
    <row r="2392" spans="1:13" x14ac:dyDescent="0.55000000000000004">
      <c r="A2392">
        <v>2387</v>
      </c>
      <c r="C2392">
        <f t="shared" si="117"/>
        <v>-0.18811823353639756</v>
      </c>
      <c r="D2392">
        <f t="shared" si="118"/>
        <v>5.6115446971923824E-3</v>
      </c>
      <c r="E2392" s="2">
        <f t="shared" si="119"/>
        <v>1.0482462704706817E-3</v>
      </c>
      <c r="K2392">
        <v>2387</v>
      </c>
      <c r="L2392" s="2">
        <v>-1.8270629289791999E-3</v>
      </c>
      <c r="M2392" s="2">
        <v>-0.155741601987228</v>
      </c>
    </row>
    <row r="2393" spans="1:13" x14ac:dyDescent="0.55000000000000004">
      <c r="A2393">
        <v>2388</v>
      </c>
      <c r="C2393">
        <f t="shared" si="117"/>
        <v>-0.11357328784952382</v>
      </c>
      <c r="D2393">
        <f t="shared" si="118"/>
        <v>6.6725877315444394E-3</v>
      </c>
      <c r="E2393" s="2">
        <f t="shared" si="119"/>
        <v>8.986969594305616E-3</v>
      </c>
      <c r="K2393">
        <v>2388</v>
      </c>
      <c r="L2393" s="2">
        <v>1.51929685470825E-3</v>
      </c>
      <c r="M2393" s="2">
        <v>-0.20837291651074599</v>
      </c>
    </row>
    <row r="2394" spans="1:13" x14ac:dyDescent="0.55000000000000004">
      <c r="A2394">
        <v>2389</v>
      </c>
      <c r="C2394">
        <f t="shared" si="117"/>
        <v>-1.0523840847000044E-2</v>
      </c>
      <c r="D2394">
        <f t="shared" si="118"/>
        <v>6.0589518922819132E-3</v>
      </c>
      <c r="E2394" s="2">
        <f t="shared" si="119"/>
        <v>3.9319757158544147E-2</v>
      </c>
      <c r="K2394">
        <v>2389</v>
      </c>
      <c r="L2394" s="2">
        <v>4.4851393161005901E-3</v>
      </c>
      <c r="M2394" s="2">
        <v>-0.20881594144241999</v>
      </c>
    </row>
    <row r="2395" spans="1:13" x14ac:dyDescent="0.55000000000000004">
      <c r="A2395">
        <v>2390</v>
      </c>
      <c r="C2395">
        <f t="shared" si="117"/>
        <v>9.5166868382453043E-2</v>
      </c>
      <c r="D2395">
        <f t="shared" si="118"/>
        <v>3.9246468406489432E-3</v>
      </c>
      <c r="E2395" s="2">
        <f t="shared" si="119"/>
        <v>6.3567815782631543E-2</v>
      </c>
      <c r="K2395">
        <v>2390</v>
      </c>
      <c r="L2395" s="2">
        <v>6.3276508119912197E-3</v>
      </c>
      <c r="M2395" s="2">
        <v>-0.15695971843978501</v>
      </c>
    </row>
    <row r="2396" spans="1:13" x14ac:dyDescent="0.55000000000000004">
      <c r="A2396">
        <v>2391</v>
      </c>
      <c r="C2396">
        <f t="shared" si="117"/>
        <v>0.17697269960667023</v>
      </c>
      <c r="D2396">
        <f t="shared" si="118"/>
        <v>8.0533815701857539E-4</v>
      </c>
      <c r="E2396" s="2">
        <f t="shared" si="119"/>
        <v>5.8934680073627378E-2</v>
      </c>
      <c r="K2396">
        <v>2391</v>
      </c>
      <c r="L2396" s="2">
        <v>6.5853629081228399E-3</v>
      </c>
      <c r="M2396" s="2">
        <v>-6.5791960246503994E-2</v>
      </c>
    </row>
    <row r="2397" spans="1:13" x14ac:dyDescent="0.55000000000000004">
      <c r="A2397">
        <v>2392</v>
      </c>
      <c r="C2397">
        <f t="shared" si="117"/>
        <v>0.21436211351884657</v>
      </c>
      <c r="D2397">
        <f t="shared" si="118"/>
        <v>-2.516093428861694E-3</v>
      </c>
      <c r="E2397" s="2">
        <f t="shared" si="119"/>
        <v>2.9759117358773977E-2</v>
      </c>
      <c r="K2397">
        <v>2392</v>
      </c>
      <c r="L2397" s="2">
        <v>5.1937300112895098E-3</v>
      </c>
      <c r="M2397" s="2">
        <v>4.1853802534204503E-2</v>
      </c>
    </row>
    <row r="2398" spans="1:13" x14ac:dyDescent="0.55000000000000004">
      <c r="A2398">
        <v>2393</v>
      </c>
      <c r="C2398">
        <f t="shared" si="117"/>
        <v>0.19795115533294555</v>
      </c>
      <c r="D2398">
        <f t="shared" si="118"/>
        <v>-5.2060385991238491E-3</v>
      </c>
      <c r="E2398" s="2">
        <f t="shared" si="119"/>
        <v>3.4732322098374648E-3</v>
      </c>
      <c r="K2398">
        <v>2393</v>
      </c>
      <c r="L2398" s="2">
        <v>2.5012952135668601E-3</v>
      </c>
      <c r="M2398" s="2">
        <v>0.13901702082808101</v>
      </c>
    </row>
    <row r="2399" spans="1:13" x14ac:dyDescent="0.55000000000000004">
      <c r="A2399">
        <v>2394</v>
      </c>
      <c r="C2399">
        <f t="shared" si="117"/>
        <v>0.13185862963784545</v>
      </c>
      <c r="D2399">
        <f t="shared" si="118"/>
        <v>-6.5893778156153092E-3</v>
      </c>
      <c r="E2399" s="2">
        <f t="shared" si="119"/>
        <v>4.8307968718817621E-3</v>
      </c>
      <c r="K2399">
        <v>2394</v>
      </c>
      <c r="L2399" s="2">
        <v>-8.1760448730258597E-4</v>
      </c>
      <c r="M2399" s="2">
        <v>0.201362563856577</v>
      </c>
    </row>
    <row r="2400" spans="1:13" x14ac:dyDescent="0.55000000000000004">
      <c r="A2400">
        <v>2395</v>
      </c>
      <c r="C2400">
        <f t="shared" si="117"/>
        <v>3.2672367263807067E-2</v>
      </c>
      <c r="D2400">
        <f t="shared" si="118"/>
        <v>-6.3189220934592692E-3</v>
      </c>
      <c r="E2400" s="2">
        <f t="shared" si="119"/>
        <v>3.2617528976745198E-2</v>
      </c>
      <c r="K2400">
        <v>2395</v>
      </c>
      <c r="L2400" s="2">
        <v>-3.9317300722770902E-3</v>
      </c>
      <c r="M2400" s="2">
        <v>0.21327560360453601</v>
      </c>
    </row>
    <row r="2401" spans="1:13" x14ac:dyDescent="0.55000000000000004">
      <c r="A2401">
        <v>2396</v>
      </c>
      <c r="C2401">
        <f t="shared" si="117"/>
        <v>-7.4713970614472477E-2</v>
      </c>
      <c r="D2401">
        <f t="shared" si="118"/>
        <v>-4.4625501181769197E-3</v>
      </c>
      <c r="E2401" s="2">
        <f t="shared" si="119"/>
        <v>6.0755553261887425E-2</v>
      </c>
      <c r="K2401">
        <v>2396</v>
      </c>
      <c r="L2401" s="2">
        <v>-6.0611294699671903E-3</v>
      </c>
      <c r="M2401" s="2">
        <v>0.17177244536394901</v>
      </c>
    </row>
    <row r="2402" spans="1:13" x14ac:dyDescent="0.55000000000000004">
      <c r="A2402">
        <v>2397</v>
      </c>
      <c r="C2402">
        <f t="shared" si="117"/>
        <v>-0.16334867671483955</v>
      </c>
      <c r="D2402">
        <f t="shared" si="118"/>
        <v>-1.4861721263172986E-3</v>
      </c>
      <c r="E2402" s="2">
        <f t="shared" si="119"/>
        <v>6.2798600448438449E-2</v>
      </c>
      <c r="K2402">
        <v>2397</v>
      </c>
      <c r="L2402" s="2">
        <v>-6.6724813913865699E-3</v>
      </c>
      <c r="M2402" s="2">
        <v>8.7247812583072307E-2</v>
      </c>
    </row>
    <row r="2403" spans="1:13" x14ac:dyDescent="0.55000000000000004">
      <c r="A2403">
        <v>2398</v>
      </c>
      <c r="C2403">
        <f t="shared" si="117"/>
        <v>-0.21098630807653632</v>
      </c>
      <c r="D2403">
        <f t="shared" si="118"/>
        <v>1.8632037432017164E-3</v>
      </c>
      <c r="E2403" s="2">
        <f t="shared" si="119"/>
        <v>3.6809389317119891E-2</v>
      </c>
      <c r="K2403">
        <v>2398</v>
      </c>
      <c r="L2403" s="2">
        <v>-5.6126689552637599E-3</v>
      </c>
      <c r="M2403" s="2">
        <v>-1.9128576105369999E-2</v>
      </c>
    </row>
    <row r="2404" spans="1:13" x14ac:dyDescent="0.55000000000000004">
      <c r="A2404">
        <v>2399</v>
      </c>
      <c r="C2404">
        <f t="shared" si="117"/>
        <v>-0.20567082335027781</v>
      </c>
      <c r="D2404">
        <f t="shared" si="118"/>
        <v>4.7449547464024728E-3</v>
      </c>
      <c r="E2404" s="2">
        <f t="shared" si="119"/>
        <v>7.2176458205817284E-3</v>
      </c>
      <c r="K2404">
        <v>2399</v>
      </c>
      <c r="L2404" s="2">
        <v>-3.1471287608247499E-3</v>
      </c>
      <c r="M2404" s="2">
        <v>-0.12071409424315099</v>
      </c>
    </row>
    <row r="2405" spans="1:13" x14ac:dyDescent="0.55000000000000004">
      <c r="A2405">
        <v>2400</v>
      </c>
      <c r="C2405">
        <f t="shared" si="117"/>
        <v>-0.14873629716024095</v>
      </c>
      <c r="D2405">
        <f t="shared" si="118"/>
        <v>6.4358221239899467E-3</v>
      </c>
      <c r="E2405" s="2">
        <f t="shared" si="119"/>
        <v>1.8774647619415783E-3</v>
      </c>
      <c r="K2405">
        <v>2400</v>
      </c>
      <c r="L2405" s="2">
        <v>1.06629355132247E-4</v>
      </c>
      <c r="M2405" s="2">
        <v>-0.19206601862186101</v>
      </c>
    </row>
    <row r="2406" spans="1:13" x14ac:dyDescent="0.55000000000000004">
      <c r="A2406">
        <v>2401</v>
      </c>
      <c r="C2406">
        <f t="shared" si="117"/>
        <v>-5.4472095496132508E-2</v>
      </c>
      <c r="D2406">
        <f t="shared" si="118"/>
        <v>6.5114338048283069E-3</v>
      </c>
      <c r="E2406" s="2">
        <f t="shared" si="119"/>
        <v>2.587005942318054E-2</v>
      </c>
      <c r="K2406">
        <v>2401</v>
      </c>
      <c r="L2406" s="2">
        <v>3.3336814876158802E-3</v>
      </c>
      <c r="M2406" s="2">
        <v>-0.21531381714564901</v>
      </c>
    </row>
    <row r="2407" spans="1:13" x14ac:dyDescent="0.55000000000000004">
      <c r="A2407">
        <v>2402</v>
      </c>
      <c r="C2407">
        <f t="shared" si="117"/>
        <v>5.3463453956641607E-2</v>
      </c>
      <c r="D2407">
        <f t="shared" si="118"/>
        <v>4.9528128508123182E-3</v>
      </c>
      <c r="E2407" s="2">
        <f t="shared" si="119"/>
        <v>5.66908425643919E-2</v>
      </c>
      <c r="K2407">
        <v>2402</v>
      </c>
      <c r="L2407" s="2">
        <v>5.7257924108675799E-3</v>
      </c>
      <c r="M2407" s="2">
        <v>-0.184634934455359</v>
      </c>
    </row>
    <row r="2408" spans="1:13" x14ac:dyDescent="0.55000000000000004">
      <c r="A2408">
        <v>2403</v>
      </c>
      <c r="C2408">
        <f t="shared" si="117"/>
        <v>0.14798080338725161</v>
      </c>
      <c r="D2408">
        <f t="shared" si="118"/>
        <v>2.1511402682484523E-3</v>
      </c>
      <c r="E2408" s="2">
        <f t="shared" si="119"/>
        <v>6.5379365601182585E-2</v>
      </c>
      <c r="K2408">
        <v>2403</v>
      </c>
      <c r="L2408" s="2">
        <v>6.6838431045801398E-3</v>
      </c>
      <c r="M2408" s="2">
        <v>-0.107713087038747</v>
      </c>
    </row>
    <row r="2409" spans="1:13" x14ac:dyDescent="0.55000000000000004">
      <c r="A2409">
        <v>2404</v>
      </c>
      <c r="C2409">
        <f t="shared" si="117"/>
        <v>0.20535809035526975</v>
      </c>
      <c r="D2409">
        <f t="shared" si="118"/>
        <v>-1.1904231791826439E-3</v>
      </c>
      <c r="E2409" s="2">
        <f t="shared" si="119"/>
        <v>4.3752891750464672E-2</v>
      </c>
      <c r="K2409">
        <v>2404</v>
      </c>
      <c r="L2409" s="2">
        <v>5.9678838291982303E-3</v>
      </c>
      <c r="M2409" s="2">
        <v>-3.8138287697998901E-3</v>
      </c>
    </row>
    <row r="2410" spans="1:13" x14ac:dyDescent="0.55000000000000004">
      <c r="A2410">
        <v>2405</v>
      </c>
      <c r="C2410">
        <f t="shared" si="117"/>
        <v>0.21119482524993399</v>
      </c>
      <c r="D2410">
        <f t="shared" si="118"/>
        <v>-4.233215500772795E-3</v>
      </c>
      <c r="E2410" s="2">
        <f t="shared" si="119"/>
        <v>1.2133947485977015E-2</v>
      </c>
      <c r="K2410">
        <v>2405</v>
      </c>
      <c r="L2410" s="2">
        <v>3.75723102673014E-3</v>
      </c>
      <c r="M2410" s="2">
        <v>0.101040626573819</v>
      </c>
    </row>
    <row r="2411" spans="1:13" x14ac:dyDescent="0.55000000000000004">
      <c r="A2411">
        <v>2406</v>
      </c>
      <c r="C2411">
        <f t="shared" si="117"/>
        <v>0.16402611064080597</v>
      </c>
      <c r="D2411">
        <f t="shared" si="118"/>
        <v>-6.2135599607958461E-3</v>
      </c>
      <c r="E2411" s="2">
        <f t="shared" si="119"/>
        <v>2.7432367858319109E-4</v>
      </c>
      <c r="K2411">
        <v>2406</v>
      </c>
      <c r="L2411" s="2">
        <v>6.0555640544837099E-4</v>
      </c>
      <c r="M2411" s="2">
        <v>0.180588830181485</v>
      </c>
    </row>
    <row r="2412" spans="1:13" x14ac:dyDescent="0.55000000000000004">
      <c r="A2412">
        <v>2407</v>
      </c>
      <c r="C2412">
        <f t="shared" si="117"/>
        <v>7.569029965765682E-2</v>
      </c>
      <c r="D2412">
        <f t="shared" si="118"/>
        <v>-6.6344318421143501E-3</v>
      </c>
      <c r="E2412" s="2">
        <f t="shared" si="119"/>
        <v>1.9381412437527574E-2</v>
      </c>
      <c r="K2412">
        <v>2407</v>
      </c>
      <c r="L2412" s="2">
        <v>-2.6977835741771499E-3</v>
      </c>
      <c r="M2412" s="2">
        <v>0.21490744097842801</v>
      </c>
    </row>
    <row r="2413" spans="1:13" x14ac:dyDescent="0.55000000000000004">
      <c r="A2413">
        <v>2408</v>
      </c>
      <c r="C2413">
        <f t="shared" si="117"/>
        <v>-3.1642181115143636E-2</v>
      </c>
      <c r="D2413">
        <f t="shared" si="118"/>
        <v>-5.3902011737986541E-3</v>
      </c>
      <c r="E2413" s="2">
        <f t="shared" si="119"/>
        <v>5.1548674200840625E-2</v>
      </c>
      <c r="K2413">
        <v>2408</v>
      </c>
      <c r="L2413" s="2">
        <v>-5.3254469218157402E-3</v>
      </c>
      <c r="M2413" s="2">
        <v>0.19540114999334901</v>
      </c>
    </row>
    <row r="2414" spans="1:13" x14ac:dyDescent="0.55000000000000004">
      <c r="A2414">
        <v>2409</v>
      </c>
      <c r="C2414">
        <f t="shared" si="117"/>
        <v>-0.1310331413916789</v>
      </c>
      <c r="D2414">
        <f t="shared" si="118"/>
        <v>-2.7931436273075224E-3</v>
      </c>
      <c r="E2414" s="2">
        <f t="shared" si="119"/>
        <v>6.6558102355586346E-2</v>
      </c>
      <c r="K2414">
        <v>2409</v>
      </c>
      <c r="L2414" s="2">
        <v>-6.6193190512113297E-3</v>
      </c>
      <c r="M2414" s="2">
        <v>0.12695542881170499</v>
      </c>
    </row>
    <row r="2415" spans="1:13" x14ac:dyDescent="0.55000000000000004">
      <c r="A2415">
        <v>2410</v>
      </c>
      <c r="C2415">
        <f t="shared" si="117"/>
        <v>-0.19753754513883967</v>
      </c>
      <c r="D2415">
        <f t="shared" si="118"/>
        <v>5.0493409483166191E-4</v>
      </c>
      <c r="E2415" s="2">
        <f t="shared" si="119"/>
        <v>5.0288276905073828E-2</v>
      </c>
      <c r="K2415">
        <v>2410</v>
      </c>
      <c r="L2415" s="2">
        <v>-6.2553416609568303E-3</v>
      </c>
      <c r="M2415" s="2">
        <v>2.6712932909867801E-2</v>
      </c>
    </row>
    <row r="2416" spans="1:13" x14ac:dyDescent="0.55000000000000004">
      <c r="A2416">
        <v>2411</v>
      </c>
      <c r="C2416">
        <f t="shared" si="117"/>
        <v>-0.21446418881785434</v>
      </c>
      <c r="D2416">
        <f t="shared" si="118"/>
        <v>3.676284002356452E-3</v>
      </c>
      <c r="E2416" s="2">
        <f t="shared" si="119"/>
        <v>1.8021506861647146E-2</v>
      </c>
      <c r="K2416">
        <v>2411</v>
      </c>
      <c r="L2416" s="2">
        <v>-4.3246751463932899E-3</v>
      </c>
      <c r="M2416" s="2">
        <v>-8.0219982754251198E-2</v>
      </c>
    </row>
    <row r="2417" spans="1:13" x14ac:dyDescent="0.55000000000000004">
      <c r="A2417">
        <v>2412</v>
      </c>
      <c r="C2417">
        <f t="shared" si="117"/>
        <v>-0.17756484165045175</v>
      </c>
      <c r="D2417">
        <f t="shared" si="118"/>
        <v>5.9249641151968612E-3</v>
      </c>
      <c r="E2417" s="2">
        <f t="shared" si="119"/>
        <v>1.1032425929227805E-4</v>
      </c>
      <c r="K2417">
        <v>2412</v>
      </c>
      <c r="L2417" s="2">
        <v>-1.3108669130786699E-3</v>
      </c>
      <c r="M2417" s="2">
        <v>-0.167061306088924</v>
      </c>
    </row>
    <row r="2418" spans="1:13" x14ac:dyDescent="0.55000000000000004">
      <c r="A2418">
        <v>2413</v>
      </c>
      <c r="C2418">
        <f t="shared" si="117"/>
        <v>-9.6100461999306525E-2</v>
      </c>
      <c r="D2418">
        <f t="shared" si="118"/>
        <v>6.6866031234781272E-3</v>
      </c>
      <c r="E2418" s="2">
        <f t="shared" si="119"/>
        <v>1.3446867000600212E-2</v>
      </c>
      <c r="K2418">
        <v>2413</v>
      </c>
      <c r="L2418" s="2">
        <v>2.0312560706444299E-3</v>
      </c>
      <c r="M2418" s="2">
        <v>-0.212061088940524</v>
      </c>
    </row>
    <row r="2419" spans="1:13" x14ac:dyDescent="0.55000000000000004">
      <c r="A2419">
        <v>2414</v>
      </c>
      <c r="C2419">
        <f t="shared" si="117"/>
        <v>9.4831079770925208E-3</v>
      </c>
      <c r="D2419">
        <f t="shared" si="118"/>
        <v>5.7700456901885249E-3</v>
      </c>
      <c r="E2419" s="2">
        <f t="shared" si="119"/>
        <v>4.5553203475696441E-2</v>
      </c>
      <c r="K2419">
        <v>2414</v>
      </c>
      <c r="L2419" s="2">
        <v>4.8646383704768204E-3</v>
      </c>
      <c r="M2419" s="2">
        <v>-0.203948856535481</v>
      </c>
    </row>
    <row r="2420" spans="1:13" x14ac:dyDescent="0.55000000000000004">
      <c r="A2420">
        <v>2415</v>
      </c>
      <c r="C2420">
        <f t="shared" si="117"/>
        <v>0.11268661773862947</v>
      </c>
      <c r="D2420">
        <f t="shared" si="118"/>
        <v>3.4053284115955992E-3</v>
      </c>
      <c r="E2420" s="2">
        <f t="shared" si="119"/>
        <v>6.6276890805243599E-2</v>
      </c>
      <c r="K2420">
        <v>2415</v>
      </c>
      <c r="L2420" s="2">
        <v>6.4796418123977502E-3</v>
      </c>
      <c r="M2420" s="2">
        <v>-0.14475636780427401</v>
      </c>
    </row>
    <row r="2421" spans="1:13" x14ac:dyDescent="0.55000000000000004">
      <c r="A2421">
        <v>2416</v>
      </c>
      <c r="C2421">
        <f t="shared" si="117"/>
        <v>0.18760816169360758</v>
      </c>
      <c r="D2421">
        <f t="shared" si="118"/>
        <v>1.8594548033188011E-4</v>
      </c>
      <c r="E2421" s="2">
        <f t="shared" si="119"/>
        <v>5.612962245564955E-2</v>
      </c>
      <c r="K2421">
        <v>2416</v>
      </c>
      <c r="L2421" s="2">
        <v>6.4717787656241397E-3</v>
      </c>
      <c r="M2421" s="2">
        <v>-4.9308748753176597E-2</v>
      </c>
    </row>
    <row r="2422" spans="1:13" x14ac:dyDescent="0.55000000000000004">
      <c r="A2422">
        <v>2417</v>
      </c>
      <c r="C2422">
        <f t="shared" si="117"/>
        <v>0.21544401153044201</v>
      </c>
      <c r="D2422">
        <f t="shared" si="118"/>
        <v>-3.0801058470963428E-3</v>
      </c>
      <c r="E2422" s="2">
        <f t="shared" si="119"/>
        <v>2.4635016178338916E-2</v>
      </c>
      <c r="K2422">
        <v>2417</v>
      </c>
      <c r="L2422" s="2">
        <v>4.8430185789992402E-3</v>
      </c>
      <c r="M2422" s="2">
        <v>5.8488552312424003E-2</v>
      </c>
    </row>
    <row r="2423" spans="1:13" x14ac:dyDescent="0.55000000000000004">
      <c r="A2423">
        <v>2418</v>
      </c>
      <c r="C2423">
        <f t="shared" si="117"/>
        <v>0.18920795567295476</v>
      </c>
      <c r="D2423">
        <f t="shared" si="118"/>
        <v>-5.5731155303698722E-3</v>
      </c>
      <c r="E2423" s="2">
        <f t="shared" si="119"/>
        <v>1.4115742594462174E-3</v>
      </c>
      <c r="K2423">
        <v>2418</v>
      </c>
      <c r="L2423" s="2">
        <v>2.0012943453579001E-3</v>
      </c>
      <c r="M2423" s="2">
        <v>0.15163703261474101</v>
      </c>
    </row>
    <row r="2424" spans="1:13" x14ac:dyDescent="0.55000000000000004">
      <c r="A2424">
        <v>2419</v>
      </c>
      <c r="C2424">
        <f t="shared" si="117"/>
        <v>0.11548469112882713</v>
      </c>
      <c r="D2424">
        <f t="shared" si="118"/>
        <v>-6.6673906874968021E-3</v>
      </c>
      <c r="E2424" s="2">
        <f t="shared" si="119"/>
        <v>8.3397782362411733E-3</v>
      </c>
      <c r="K2424">
        <v>2419</v>
      </c>
      <c r="L2424" s="2">
        <v>-1.3416664722071001E-3</v>
      </c>
      <c r="M2424" s="2">
        <v>0.20680707741084001</v>
      </c>
    </row>
    <row r="2425" spans="1:13" x14ac:dyDescent="0.55000000000000004">
      <c r="A2425">
        <v>2420</v>
      </c>
      <c r="C2425">
        <f t="shared" si="117"/>
        <v>1.2777203336293287E-2</v>
      </c>
      <c r="D2425">
        <f t="shared" si="118"/>
        <v>-6.0882913195169442E-3</v>
      </c>
      <c r="E2425" s="2">
        <f t="shared" si="119"/>
        <v>3.8968261594864606E-2</v>
      </c>
      <c r="K2425">
        <v>2420</v>
      </c>
      <c r="L2425" s="2">
        <v>-4.3485985987132998E-3</v>
      </c>
      <c r="M2425" s="2">
        <v>0.21018100673142701</v>
      </c>
    </row>
    <row r="2426" spans="1:13" x14ac:dyDescent="0.55000000000000004">
      <c r="A2426">
        <v>2421</v>
      </c>
      <c r="C2426">
        <f t="shared" si="117"/>
        <v>-9.3137093171527963E-2</v>
      </c>
      <c r="D2426">
        <f t="shared" si="118"/>
        <v>-3.9811591613584871E-3</v>
      </c>
      <c r="E2426" s="2">
        <f t="shared" si="119"/>
        <v>6.4541855837448273E-2</v>
      </c>
      <c r="K2426">
        <v>2421</v>
      </c>
      <c r="L2426" s="2">
        <v>-6.26639722942456E-3</v>
      </c>
      <c r="M2426" s="2">
        <v>0.16091379904782299</v>
      </c>
    </row>
    <row r="2427" spans="1:13" x14ac:dyDescent="0.55000000000000004">
      <c r="A2427">
        <v>2422</v>
      </c>
      <c r="C2427">
        <f t="shared" si="117"/>
        <v>-0.17567594246823529</v>
      </c>
      <c r="D2427">
        <f t="shared" si="118"/>
        <v>-8.7483996986581914E-4</v>
      </c>
      <c r="E2427" s="2">
        <f t="shared" si="119"/>
        <v>6.1019213691789545E-2</v>
      </c>
      <c r="K2427">
        <v>2422</v>
      </c>
      <c r="L2427" s="2">
        <v>-6.6147378001202599E-3</v>
      </c>
      <c r="M2427" s="2">
        <v>7.1344732155953897E-2</v>
      </c>
    </row>
    <row r="2428" spans="1:13" x14ac:dyDescent="0.55000000000000004">
      <c r="A2428">
        <v>2423</v>
      </c>
      <c r="C2428">
        <f t="shared" si="117"/>
        <v>-0.21412383316038724</v>
      </c>
      <c r="D2428">
        <f t="shared" si="118"/>
        <v>2.4510456138770883E-3</v>
      </c>
      <c r="E2428" s="2">
        <f t="shared" si="119"/>
        <v>3.1694954235541264E-2</v>
      </c>
      <c r="K2428">
        <v>2423</v>
      </c>
      <c r="L2428" s="2">
        <v>-5.3063762539216604E-3</v>
      </c>
      <c r="M2428" s="2">
        <v>-3.6093065494960198E-2</v>
      </c>
    </row>
    <row r="2429" spans="1:13" x14ac:dyDescent="0.55000000000000004">
      <c r="A2429">
        <v>2424</v>
      </c>
      <c r="C2429">
        <f t="shared" si="117"/>
        <v>-0.19883115510232988</v>
      </c>
      <c r="D2429">
        <f t="shared" si="118"/>
        <v>5.1617704124877926E-3</v>
      </c>
      <c r="E2429" s="2">
        <f t="shared" si="119"/>
        <v>4.1396387030919989E-3</v>
      </c>
      <c r="K2429">
        <v>2424</v>
      </c>
      <c r="L2429" s="2">
        <v>-2.6689998565599601E-3</v>
      </c>
      <c r="M2429" s="2">
        <v>-0.13449113098753801</v>
      </c>
    </row>
    <row r="2430" spans="1:13" x14ac:dyDescent="0.55000000000000004">
      <c r="A2430">
        <v>2425</v>
      </c>
      <c r="C2430">
        <f t="shared" si="117"/>
        <v>-0.13363604814188948</v>
      </c>
      <c r="D2430">
        <f t="shared" si="118"/>
        <v>6.5769996390742077E-3</v>
      </c>
      <c r="E2430" s="2">
        <f t="shared" si="119"/>
        <v>4.2992951064751341E-3</v>
      </c>
      <c r="K2430">
        <v>2425</v>
      </c>
      <c r="L2430" s="2">
        <v>6.3684411215023302E-4</v>
      </c>
      <c r="M2430" s="2">
        <v>-0.19920505840188299</v>
      </c>
    </row>
    <row r="2431" spans="1:13" x14ac:dyDescent="0.55000000000000004">
      <c r="A2431">
        <v>2426</v>
      </c>
      <c r="C2431">
        <f t="shared" si="117"/>
        <v>-3.4901109923003902E-2</v>
      </c>
      <c r="D2431">
        <f t="shared" si="118"/>
        <v>6.34154058841344E-3</v>
      </c>
      <c r="E2431" s="2">
        <f t="shared" si="119"/>
        <v>3.2086028308053322E-2</v>
      </c>
      <c r="K2431">
        <v>2426</v>
      </c>
      <c r="L2431" s="2">
        <v>3.7831865222783399E-3</v>
      </c>
      <c r="M2431" s="2">
        <v>-0.21402684316101001</v>
      </c>
    </row>
    <row r="2432" spans="1:13" x14ac:dyDescent="0.55000000000000004">
      <c r="A2432">
        <v>2427</v>
      </c>
      <c r="C2432">
        <f t="shared" si="117"/>
        <v>7.2593271229405579E-2</v>
      </c>
      <c r="D2432">
        <f t="shared" si="118"/>
        <v>4.5144885191529902E-3</v>
      </c>
      <c r="E2432" s="2">
        <f t="shared" si="119"/>
        <v>6.1423450473120783E-2</v>
      </c>
      <c r="K2432">
        <v>2427</v>
      </c>
      <c r="L2432" s="2">
        <v>5.9820063987165197E-3</v>
      </c>
      <c r="M2432" s="2">
        <v>-0.17524427732432099</v>
      </c>
    </row>
    <row r="2433" spans="1:13" x14ac:dyDescent="0.55000000000000004">
      <c r="A2433">
        <v>2428</v>
      </c>
      <c r="C2433">
        <f t="shared" si="117"/>
        <v>0.16186827144875682</v>
      </c>
      <c r="D2433">
        <f t="shared" si="118"/>
        <v>1.5543949894451447E-3</v>
      </c>
      <c r="E2433" s="2">
        <f t="shared" si="119"/>
        <v>6.4739187695948983E-2</v>
      </c>
      <c r="K2433">
        <v>2428</v>
      </c>
      <c r="L2433" s="2">
        <v>6.6825956629226104E-3</v>
      </c>
      <c r="M2433" s="2">
        <v>-9.2570695095184702E-2</v>
      </c>
    </row>
    <row r="2434" spans="1:13" x14ac:dyDescent="0.55000000000000004">
      <c r="A2434">
        <v>2429</v>
      </c>
      <c r="C2434">
        <f t="shared" si="117"/>
        <v>0.21051774744674936</v>
      </c>
      <c r="D2434">
        <f t="shared" si="118"/>
        <v>-1.7958189185432588E-3</v>
      </c>
      <c r="E2434" s="2">
        <f t="shared" si="119"/>
        <v>3.8899655330480558E-2</v>
      </c>
      <c r="K2434">
        <v>2429</v>
      </c>
      <c r="L2434" s="2">
        <v>5.7094873875359097E-3</v>
      </c>
      <c r="M2434" s="2">
        <v>1.32877919874415E-2</v>
      </c>
    </row>
    <row r="2435" spans="1:13" x14ac:dyDescent="0.55000000000000004">
      <c r="A2435">
        <v>2430</v>
      </c>
      <c r="C2435">
        <f t="shared" si="117"/>
        <v>0.20633170619838706</v>
      </c>
      <c r="D2435">
        <f t="shared" si="118"/>
        <v>-4.6953201308430319E-3</v>
      </c>
      <c r="E2435" s="2">
        <f t="shared" si="119"/>
        <v>8.1926822889670878E-3</v>
      </c>
      <c r="K2435">
        <v>2430</v>
      </c>
      <c r="L2435" s="2">
        <v>3.3064025768525201E-3</v>
      </c>
      <c r="M2435" s="2">
        <v>0.11581826913533499</v>
      </c>
    </row>
    <row r="2436" spans="1:13" x14ac:dyDescent="0.55000000000000004">
      <c r="A2436">
        <v>2431</v>
      </c>
      <c r="C2436">
        <f t="shared" si="117"/>
        <v>0.15036075582168421</v>
      </c>
      <c r="D2436">
        <f t="shared" si="118"/>
        <v>-6.416394959820328E-3</v>
      </c>
      <c r="E2436" s="2">
        <f t="shared" si="119"/>
        <v>1.5194861217182835E-3</v>
      </c>
      <c r="K2436">
        <v>2431</v>
      </c>
      <c r="L2436" s="2">
        <v>7.52087293639527E-5</v>
      </c>
      <c r="M2436" s="2">
        <v>0.18934134229390501</v>
      </c>
    </row>
    <row r="2437" spans="1:13" x14ac:dyDescent="0.55000000000000004">
      <c r="A2437">
        <v>2432</v>
      </c>
      <c r="C2437">
        <f t="shared" si="117"/>
        <v>5.665242508775712E-2</v>
      </c>
      <c r="D2437">
        <f t="shared" si="118"/>
        <v>-6.5270899007627056E-3</v>
      </c>
      <c r="E2437" s="2">
        <f t="shared" si="119"/>
        <v>2.5214351942322421E-2</v>
      </c>
      <c r="K2437">
        <v>2432</v>
      </c>
      <c r="L2437" s="2">
        <v>-3.1748216109548999E-3</v>
      </c>
      <c r="M2437" s="2">
        <v>0.21544270168655399</v>
      </c>
    </row>
    <row r="2438" spans="1:13" x14ac:dyDescent="0.55000000000000004">
      <c r="A2438">
        <v>2433</v>
      </c>
      <c r="C2438">
        <f t="shared" ref="C2438:C2501" si="120">$D$1*COS($B$2*(A2438-$L$2)+$B$1)</f>
        <v>-5.1274470205385697E-2</v>
      </c>
      <c r="D2438">
        <f t="shared" ref="D2438:D2501" si="121">$D$2*COS($B$2*(A2438-$L$3)+$B$3)</f>
        <v>-4.9996228567594104E-3</v>
      </c>
      <c r="E2438" s="2">
        <f t="shared" ref="E2438:E2501" si="122">(M2438-C2438)^2</f>
        <v>5.7053894246366685E-2</v>
      </c>
      <c r="K2438">
        <v>2433</v>
      </c>
      <c r="L2438" s="2">
        <v>-5.6296981836466897E-3</v>
      </c>
      <c r="M2438" s="2">
        <v>0.18758509993231401</v>
      </c>
    </row>
    <row r="2439" spans="1:13" x14ac:dyDescent="0.55000000000000004">
      <c r="A2439">
        <v>2434</v>
      </c>
      <c r="C2439">
        <f t="shared" si="120"/>
        <v>-0.14633255425647951</v>
      </c>
      <c r="D2439">
        <f t="shared" si="121"/>
        <v>-2.2173558594206755E-3</v>
      </c>
      <c r="E2439" s="2">
        <f t="shared" si="122"/>
        <v>6.7121513955161721E-2</v>
      </c>
      <c r="K2439">
        <v>2434</v>
      </c>
      <c r="L2439" s="2">
        <v>-6.6745819221321204E-3</v>
      </c>
      <c r="M2439" s="2">
        <v>0.11274564620655</v>
      </c>
    </row>
    <row r="2440" spans="1:13" x14ac:dyDescent="0.55000000000000004">
      <c r="A2440">
        <v>2435</v>
      </c>
      <c r="C2440">
        <f t="shared" si="120"/>
        <v>-0.20466425163522364</v>
      </c>
      <c r="D2440">
        <f t="shared" si="121"/>
        <v>1.121420720471718E-3</v>
      </c>
      <c r="E2440" s="2">
        <f t="shared" si="122"/>
        <v>4.5938462394121332E-2</v>
      </c>
      <c r="K2440">
        <v>2435</v>
      </c>
      <c r="L2440" s="2">
        <v>-6.0477752121193898E-3</v>
      </c>
      <c r="M2440" s="2">
        <v>9.6683459651444904E-3</v>
      </c>
    </row>
    <row r="2441" spans="1:13" x14ac:dyDescent="0.55000000000000004">
      <c r="A2441">
        <v>2436</v>
      </c>
      <c r="C2441">
        <f t="shared" si="120"/>
        <v>-0.21162953583423624</v>
      </c>
      <c r="D2441">
        <f t="shared" si="121"/>
        <v>4.1787443372219377E-3</v>
      </c>
      <c r="E2441" s="2">
        <f t="shared" si="122"/>
        <v>1.340942793234757E-2</v>
      </c>
      <c r="K2441">
        <v>2436</v>
      </c>
      <c r="L2441" s="2">
        <v>-3.9062656825577203E-3</v>
      </c>
      <c r="M2441" s="2">
        <v>-9.5830451501295294E-2</v>
      </c>
    </row>
    <row r="2442" spans="1:13" x14ac:dyDescent="0.55000000000000004">
      <c r="A2442">
        <v>2437</v>
      </c>
      <c r="C2442">
        <f t="shared" si="120"/>
        <v>-0.16548026733603363</v>
      </c>
      <c r="D2442">
        <f t="shared" si="121"/>
        <v>6.1872912062621091E-3</v>
      </c>
      <c r="E2442" s="2">
        <f t="shared" si="122"/>
        <v>1.40366823892345E-4</v>
      </c>
      <c r="K2442">
        <v>2437</v>
      </c>
      <c r="L2442" s="2">
        <v>-7.8640768008646895E-4</v>
      </c>
      <c r="M2442" s="2">
        <v>-0.177327917900274</v>
      </c>
    </row>
    <row r="2443" spans="1:13" x14ac:dyDescent="0.55000000000000004">
      <c r="A2443">
        <v>2438</v>
      </c>
      <c r="C2443">
        <f t="shared" si="120"/>
        <v>-7.7798939784349028E-2</v>
      </c>
      <c r="D2443">
        <f t="shared" si="121"/>
        <v>6.6429584003030355E-3</v>
      </c>
      <c r="E2443" s="2">
        <f t="shared" si="122"/>
        <v>1.8663266801645633E-2</v>
      </c>
      <c r="K2443">
        <v>2438</v>
      </c>
      <c r="L2443" s="2">
        <v>2.5304110043815101E-3</v>
      </c>
      <c r="M2443" s="2">
        <v>-0.21441250719859101</v>
      </c>
    </row>
    <row r="2444" spans="1:13" x14ac:dyDescent="0.55000000000000004">
      <c r="A2444">
        <v>2439</v>
      </c>
      <c r="C2444">
        <f t="shared" si="120"/>
        <v>2.9408281782173085E-2</v>
      </c>
      <c r="D2444">
        <f t="shared" si="121"/>
        <v>5.431383058330224E-3</v>
      </c>
      <c r="E2444" s="2">
        <f t="shared" si="122"/>
        <v>5.1621855616553747E-2</v>
      </c>
      <c r="K2444">
        <v>2439</v>
      </c>
      <c r="L2444" s="2">
        <v>5.2134725552719103E-3</v>
      </c>
      <c r="M2444" s="2">
        <v>-0.19779615395039299</v>
      </c>
    </row>
    <row r="2445" spans="1:13" x14ac:dyDescent="0.55000000000000004">
      <c r="A2445">
        <v>2440</v>
      </c>
      <c r="C2445">
        <f t="shared" si="120"/>
        <v>0.12923464449813879</v>
      </c>
      <c r="D2445">
        <f t="shared" si="121"/>
        <v>2.8566450532096967E-3</v>
      </c>
      <c r="E2445" s="2">
        <f t="shared" si="122"/>
        <v>6.8055855055692879E-2</v>
      </c>
      <c r="K2445">
        <v>2440</v>
      </c>
      <c r="L2445" s="2">
        <v>6.5907875626587502E-3</v>
      </c>
      <c r="M2445" s="2">
        <v>-0.13164052690706199</v>
      </c>
    </row>
    <row r="2446" spans="1:13" x14ac:dyDescent="0.55000000000000004">
      <c r="A2446">
        <v>2441</v>
      </c>
      <c r="C2446">
        <f t="shared" si="120"/>
        <v>0.19662583549569562</v>
      </c>
      <c r="D2446">
        <f t="shared" si="121"/>
        <v>-4.3505064695624951E-4</v>
      </c>
      <c r="E2446" s="2">
        <f t="shared" si="122"/>
        <v>5.2505391084664829E-2</v>
      </c>
      <c r="K2446">
        <v>2441</v>
      </c>
      <c r="L2446" s="2">
        <v>6.3173989387000102E-3</v>
      </c>
      <c r="M2446" s="2">
        <v>-3.2514713261316899E-2</v>
      </c>
    </row>
    <row r="2447" spans="1:13" x14ac:dyDescent="0.55000000000000004">
      <c r="A2447">
        <v>2442</v>
      </c>
      <c r="C2447">
        <f t="shared" si="120"/>
        <v>0.21466808632822593</v>
      </c>
      <c r="D2447">
        <f t="shared" si="121"/>
        <v>-3.6175578048982179E-3</v>
      </c>
      <c r="E2447" s="2">
        <f t="shared" si="122"/>
        <v>1.9575780290938316E-2</v>
      </c>
      <c r="K2447">
        <v>2442</v>
      </c>
      <c r="L2447" s="2">
        <v>4.4617785602460401E-3</v>
      </c>
      <c r="M2447" s="2">
        <v>7.4754612027362694E-2</v>
      </c>
    </row>
    <row r="2448" spans="1:13" x14ac:dyDescent="0.55000000000000004">
      <c r="A2448">
        <v>2443</v>
      </c>
      <c r="C2448">
        <f t="shared" si="120"/>
        <v>0.17883317233704743</v>
      </c>
      <c r="D2448">
        <f t="shared" si="121"/>
        <v>-5.8921342058675715E-3</v>
      </c>
      <c r="E2448" s="2">
        <f t="shared" si="122"/>
        <v>2.4124275520960215E-4</v>
      </c>
      <c r="K2448">
        <v>2443</v>
      </c>
      <c r="L2448" s="2">
        <v>1.4886780625137401E-3</v>
      </c>
      <c r="M2448" s="2">
        <v>0.163301180989844</v>
      </c>
    </row>
    <row r="2449" spans="1:13" x14ac:dyDescent="0.55000000000000004">
      <c r="A2449">
        <v>2444</v>
      </c>
      <c r="C2449">
        <f t="shared" si="120"/>
        <v>9.8114901593387149E-2</v>
      </c>
      <c r="D2449">
        <f t="shared" si="121"/>
        <v>-6.687909117519408E-3</v>
      </c>
      <c r="E2449" s="2">
        <f t="shared" si="122"/>
        <v>1.273129819525865E-2</v>
      </c>
      <c r="K2449">
        <v>2444</v>
      </c>
      <c r="L2449" s="2">
        <v>-1.85727109106334E-3</v>
      </c>
      <c r="M2449" s="2">
        <v>0.21094795612643899</v>
      </c>
    </row>
    <row r="2450" spans="1:13" x14ac:dyDescent="0.55000000000000004">
      <c r="A2450">
        <v>2445</v>
      </c>
      <c r="C2450">
        <f t="shared" si="120"/>
        <v>-7.2281413513963361E-3</v>
      </c>
      <c r="D2450">
        <f t="shared" si="121"/>
        <v>-5.8051598106249819E-3</v>
      </c>
      <c r="E2450" s="2">
        <f t="shared" si="122"/>
        <v>4.5364590315523957E-2</v>
      </c>
      <c r="K2450">
        <v>2445</v>
      </c>
      <c r="L2450" s="2">
        <v>-4.7380551782102501E-3</v>
      </c>
      <c r="M2450" s="2">
        <v>0.205761507025054</v>
      </c>
    </row>
    <row r="2451" spans="1:13" x14ac:dyDescent="0.55000000000000004">
      <c r="A2451">
        <v>2446</v>
      </c>
      <c r="C2451">
        <f t="shared" si="120"/>
        <v>-0.11075707317413586</v>
      </c>
      <c r="D2451">
        <f t="shared" si="121"/>
        <v>-3.4654377543441562E-3</v>
      </c>
      <c r="E2451" s="2">
        <f t="shared" si="122"/>
        <v>6.7494941160450794E-2</v>
      </c>
      <c r="K2451">
        <v>2446</v>
      </c>
      <c r="L2451" s="2">
        <v>-6.4321639532139803E-3</v>
      </c>
      <c r="M2451" s="2">
        <v>0.14904081203752401</v>
      </c>
    </row>
    <row r="2452" spans="1:13" x14ac:dyDescent="0.55000000000000004">
      <c r="A2452">
        <v>2447</v>
      </c>
      <c r="C2452">
        <f t="shared" si="120"/>
        <v>-0.18648831420481782</v>
      </c>
      <c r="D2452">
        <f t="shared" si="121"/>
        <v>-2.5596386734296216E-4</v>
      </c>
      <c r="E2452" s="2">
        <f t="shared" si="122"/>
        <v>5.8312704039549107E-2</v>
      </c>
      <c r="K2452">
        <v>2447</v>
      </c>
      <c r="L2452" s="2">
        <v>-6.5152973638870001E-3</v>
      </c>
      <c r="M2452" s="2">
        <v>5.4991921093123501E-2</v>
      </c>
    </row>
    <row r="2453" spans="1:13" x14ac:dyDescent="0.55000000000000004">
      <c r="A2453">
        <v>2448</v>
      </c>
      <c r="C2453">
        <f t="shared" si="120"/>
        <v>-0.21541491923184786</v>
      </c>
      <c r="D2453">
        <f t="shared" si="121"/>
        <v>3.0177515550493627E-3</v>
      </c>
      <c r="E2453" s="2">
        <f t="shared" si="122"/>
        <v>2.6433843724133693E-2</v>
      </c>
      <c r="K2453">
        <v>2448</v>
      </c>
      <c r="L2453" s="2">
        <v>-4.9666341318040097E-3</v>
      </c>
      <c r="M2453" s="2">
        <v>-5.2830037634161497E-2</v>
      </c>
    </row>
    <row r="2454" spans="1:13" x14ac:dyDescent="0.55000000000000004">
      <c r="A2454">
        <v>2449</v>
      </c>
      <c r="C2454">
        <f t="shared" si="120"/>
        <v>-0.19027692011867167</v>
      </c>
      <c r="D2454">
        <f t="shared" si="121"/>
        <v>5.5340749462906976E-3</v>
      </c>
      <c r="E2454" s="2">
        <f t="shared" si="122"/>
        <v>1.8366825421893638E-3</v>
      </c>
      <c r="K2454">
        <v>2449</v>
      </c>
      <c r="L2454" s="2">
        <v>-2.1740465706494099E-3</v>
      </c>
      <c r="M2454" s="2">
        <v>-0.14742038570221</v>
      </c>
    </row>
    <row r="2455" spans="1:13" x14ac:dyDescent="0.55000000000000004">
      <c r="A2455">
        <v>2450</v>
      </c>
      <c r="C2455">
        <f t="shared" si="120"/>
        <v>-0.11738342477497106</v>
      </c>
      <c r="D2455">
        <f t="shared" si="121"/>
        <v>6.6614621750792028E-3</v>
      </c>
      <c r="E2455" s="2">
        <f t="shared" si="122"/>
        <v>7.6921598097730443E-3</v>
      </c>
      <c r="K2455">
        <v>2450</v>
      </c>
      <c r="L2455" s="2">
        <v>1.1630444409301099E-3</v>
      </c>
      <c r="M2455" s="2">
        <v>-0.20508838364146301</v>
      </c>
    </row>
    <row r="2456" spans="1:13" x14ac:dyDescent="0.55000000000000004">
      <c r="A2456">
        <v>2451</v>
      </c>
      <c r="C2456">
        <f t="shared" si="120"/>
        <v>-1.5029164059811327E-2</v>
      </c>
      <c r="D2456">
        <f t="shared" si="121"/>
        <v>6.1169628104143781E-3</v>
      </c>
      <c r="E2456" s="2">
        <f t="shared" si="122"/>
        <v>3.8557862073595212E-2</v>
      </c>
      <c r="K2456">
        <v>2451</v>
      </c>
      <c r="L2456" s="2">
        <v>4.2088437572747901E-3</v>
      </c>
      <c r="M2456" s="2">
        <v>-0.21139072362174599</v>
      </c>
    </row>
    <row r="2457" spans="1:13" x14ac:dyDescent="0.55000000000000004">
      <c r="A2457">
        <v>2452</v>
      </c>
      <c r="C2457">
        <f t="shared" si="120"/>
        <v>9.1097100044665119E-2</v>
      </c>
      <c r="D2457">
        <f t="shared" si="121"/>
        <v>4.0372347157028761E-3</v>
      </c>
      <c r="E2457" s="2">
        <f t="shared" si="122"/>
        <v>6.5457199019879855E-2</v>
      </c>
      <c r="K2457">
        <v>2452</v>
      </c>
      <c r="L2457" s="2">
        <v>6.2005120448389E-3</v>
      </c>
      <c r="M2457" s="2">
        <v>-0.164748945498118</v>
      </c>
    </row>
    <row r="2458" spans="1:13" x14ac:dyDescent="0.55000000000000004">
      <c r="A2458">
        <v>2453</v>
      </c>
      <c r="C2458">
        <f t="shared" si="120"/>
        <v>0.17435991221322636</v>
      </c>
      <c r="D2458">
        <f t="shared" si="121"/>
        <v>9.4424580549585678E-4</v>
      </c>
      <c r="E2458" s="2">
        <f t="shared" si="122"/>
        <v>6.3103793343651585E-2</v>
      </c>
      <c r="K2458">
        <v>2453</v>
      </c>
      <c r="L2458" s="2">
        <v>6.6392236255889397E-3</v>
      </c>
      <c r="M2458" s="2">
        <v>-7.6844771946228699E-2</v>
      </c>
    </row>
    <row r="2459" spans="1:13" x14ac:dyDescent="0.55000000000000004">
      <c r="A2459">
        <v>2454</v>
      </c>
      <c r="C2459">
        <f t="shared" si="120"/>
        <v>0.21386206163151453</v>
      </c>
      <c r="D2459">
        <f t="shared" si="121"/>
        <v>-2.3857288987455122E-3</v>
      </c>
      <c r="E2459" s="2">
        <f t="shared" si="122"/>
        <v>3.3692955718742687E-2</v>
      </c>
      <c r="K2459">
        <v>2454</v>
      </c>
      <c r="L2459" s="2">
        <v>5.4151004625569996E-3</v>
      </c>
      <c r="M2459" s="2">
        <v>3.0305651449950202E-2</v>
      </c>
    </row>
    <row r="2460" spans="1:13" x14ac:dyDescent="0.55000000000000004">
      <c r="A2460">
        <v>2455</v>
      </c>
      <c r="C2460">
        <f t="shared" si="120"/>
        <v>0.19968934143563344</v>
      </c>
      <c r="D2460">
        <f t="shared" si="121"/>
        <v>-5.1169359365853566E-3</v>
      </c>
      <c r="E2460" s="2">
        <f t="shared" si="122"/>
        <v>4.8753218501718584E-3</v>
      </c>
      <c r="K2460">
        <v>2455</v>
      </c>
      <c r="L2460" s="2">
        <v>2.8347317958332301E-3</v>
      </c>
      <c r="M2460" s="2">
        <v>0.129865836437876</v>
      </c>
    </row>
    <row r="2461" spans="1:13" x14ac:dyDescent="0.55000000000000004">
      <c r="A2461">
        <v>2456</v>
      </c>
      <c r="C2461">
        <f t="shared" si="120"/>
        <v>0.13539880565685097</v>
      </c>
      <c r="D2461">
        <f t="shared" si="121"/>
        <v>-6.5638999108167473E-3</v>
      </c>
      <c r="E2461" s="2">
        <f t="shared" si="122"/>
        <v>3.7824359049671184E-3</v>
      </c>
      <c r="K2461">
        <v>2456</v>
      </c>
      <c r="L2461" s="2">
        <v>-4.5561303455632699E-4</v>
      </c>
      <c r="M2461" s="2">
        <v>0.19690031706077599</v>
      </c>
    </row>
    <row r="2462" spans="1:13" x14ac:dyDescent="0.55000000000000004">
      <c r="A2462">
        <v>2457</v>
      </c>
      <c r="C2462">
        <f t="shared" si="120"/>
        <v>3.7126023639346882E-2</v>
      </c>
      <c r="D2462">
        <f t="shared" si="121"/>
        <v>-6.363463363472972E-3</v>
      </c>
      <c r="E2462" s="2">
        <f t="shared" si="122"/>
        <v>3.150407323282655E-2</v>
      </c>
      <c r="K2462">
        <v>2457</v>
      </c>
      <c r="L2462" s="2">
        <v>-3.63184675402319E-3</v>
      </c>
      <c r="M2462" s="2">
        <v>0.214619891794916</v>
      </c>
    </row>
    <row r="2463" spans="1:13" x14ac:dyDescent="0.55000000000000004">
      <c r="A2463">
        <v>2458</v>
      </c>
      <c r="C2463">
        <f t="shared" si="120"/>
        <v>-7.0464607757755954E-2</v>
      </c>
      <c r="D2463">
        <f t="shared" si="121"/>
        <v>-4.5659316430673022E-3</v>
      </c>
      <c r="E2463" s="2">
        <f t="shared" si="122"/>
        <v>6.2026495729366825E-2</v>
      </c>
      <c r="K2463">
        <v>2458</v>
      </c>
      <c r="L2463" s="2">
        <v>-5.8984619236033802E-3</v>
      </c>
      <c r="M2463" s="2">
        <v>0.178586583223871</v>
      </c>
    </row>
    <row r="2464" spans="1:13" x14ac:dyDescent="0.55000000000000004">
      <c r="A2464">
        <v>2459</v>
      </c>
      <c r="C2464">
        <f t="shared" si="120"/>
        <v>-0.16037010788322184</v>
      </c>
      <c r="D2464">
        <f t="shared" si="121"/>
        <v>-1.6224473224781021E-3</v>
      </c>
      <c r="E2464" s="2">
        <f t="shared" si="122"/>
        <v>6.666479481517934E-2</v>
      </c>
      <c r="K2464">
        <v>2459</v>
      </c>
      <c r="L2464" s="2">
        <v>-6.6877707130158703E-3</v>
      </c>
      <c r="M2464" s="2">
        <v>9.7825157013676195E-2</v>
      </c>
    </row>
    <row r="2465" spans="1:13" x14ac:dyDescent="0.55000000000000004">
      <c r="A2465">
        <v>2460</v>
      </c>
      <c r="C2465">
        <f t="shared" si="120"/>
        <v>-0.21002609126422861</v>
      </c>
      <c r="D2465">
        <f t="shared" si="121"/>
        <v>1.7282370775712759E-3</v>
      </c>
      <c r="E2465" s="2">
        <f t="shared" si="122"/>
        <v>4.1042264279352876E-2</v>
      </c>
      <c r="K2465">
        <v>2460</v>
      </c>
      <c r="L2465" s="2">
        <v>-5.8020858394360296E-3</v>
      </c>
      <c r="M2465" s="2">
        <v>-7.4371866338099396E-3</v>
      </c>
    </row>
    <row r="2466" spans="1:13" x14ac:dyDescent="0.55000000000000004">
      <c r="A2466">
        <v>2461</v>
      </c>
      <c r="C2466">
        <f t="shared" si="120"/>
        <v>-0.20696995273718377</v>
      </c>
      <c r="D2466">
        <f t="shared" si="121"/>
        <v>4.6451703995210791E-3</v>
      </c>
      <c r="E2466" s="2">
        <f t="shared" si="122"/>
        <v>9.2415752199749169E-3</v>
      </c>
      <c r="K2466">
        <v>2461</v>
      </c>
      <c r="L2466" s="2">
        <v>-3.46323257384203E-3</v>
      </c>
      <c r="M2466" s="2">
        <v>-0.11083684075190101</v>
      </c>
    </row>
    <row r="2467" spans="1:13" x14ac:dyDescent="0.55000000000000004">
      <c r="A2467">
        <v>2462</v>
      </c>
      <c r="C2467">
        <f t="shared" si="120"/>
        <v>-0.15196871865411876</v>
      </c>
      <c r="D2467">
        <f t="shared" si="121"/>
        <v>6.396263863607198E-3</v>
      </c>
      <c r="E2467" s="2">
        <f t="shared" si="122"/>
        <v>1.1908021929025146E-3</v>
      </c>
      <c r="K2467">
        <v>2462</v>
      </c>
      <c r="L2467" s="2">
        <v>-2.5699122579415598E-4</v>
      </c>
      <c r="M2467" s="2">
        <v>-0.186476720521838</v>
      </c>
    </row>
    <row r="2468" spans="1:13" x14ac:dyDescent="0.55000000000000004">
      <c r="A2468">
        <v>2463</v>
      </c>
      <c r="C2468">
        <f t="shared" si="120"/>
        <v>-5.8826539435835844E-2</v>
      </c>
      <c r="D2468">
        <f t="shared" si="121"/>
        <v>6.5420299204953132E-3</v>
      </c>
      <c r="E2468" s="2">
        <f t="shared" si="122"/>
        <v>2.4519115700334385E-2</v>
      </c>
      <c r="K2468">
        <v>2463</v>
      </c>
      <c r="L2468" s="2">
        <v>3.01361516901168E-3</v>
      </c>
      <c r="M2468" s="2">
        <v>-0.21541234881949101</v>
      </c>
    </row>
    <row r="2469" spans="1:13" x14ac:dyDescent="0.55000000000000004">
      <c r="A2469">
        <v>2464</v>
      </c>
      <c r="C2469">
        <f t="shared" si="120"/>
        <v>4.9079861216330449E-2</v>
      </c>
      <c r="D2469">
        <f t="shared" si="121"/>
        <v>5.0458843623957441E-3</v>
      </c>
      <c r="E2469" s="2">
        <f t="shared" si="122"/>
        <v>5.734898411418473E-2</v>
      </c>
      <c r="K2469">
        <v>2464</v>
      </c>
      <c r="L2469" s="2">
        <v>5.5294429496273003E-3</v>
      </c>
      <c r="M2469" s="2">
        <v>-0.19039661803410601</v>
      </c>
    </row>
    <row r="2470" spans="1:13" x14ac:dyDescent="0.55000000000000004">
      <c r="A2470">
        <v>2465</v>
      </c>
      <c r="C2470">
        <f t="shared" si="120"/>
        <v>0.14466825122400795</v>
      </c>
      <c r="D2470">
        <f t="shared" si="121"/>
        <v>2.2833281881610994E-3</v>
      </c>
      <c r="E2470" s="2">
        <f t="shared" si="122"/>
        <v>6.88344090193337E-2</v>
      </c>
      <c r="K2470">
        <v>2465</v>
      </c>
      <c r="L2470" s="2">
        <v>6.6603874413350399E-3</v>
      </c>
      <c r="M2470" s="2">
        <v>-0.117694873127212</v>
      </c>
    </row>
    <row r="2471" spans="1:13" x14ac:dyDescent="0.55000000000000004">
      <c r="A2471">
        <v>2466</v>
      </c>
      <c r="C2471">
        <f t="shared" si="120"/>
        <v>0.20394795953975578</v>
      </c>
      <c r="D2471">
        <f t="shared" si="121"/>
        <v>-1.0522952325544637E-3</v>
      </c>
      <c r="E2471" s="2">
        <f t="shared" si="122"/>
        <v>4.8164305372851879E-2</v>
      </c>
      <c r="K2471">
        <v>2466</v>
      </c>
      <c r="L2471" s="2">
        <v>6.1231965803164E-3</v>
      </c>
      <c r="M2471" s="2">
        <v>-1.5515717119621899E-2</v>
      </c>
    </row>
    <row r="2472" spans="1:13" x14ac:dyDescent="0.55000000000000004">
      <c r="A2472">
        <v>2467</v>
      </c>
      <c r="C2472">
        <f t="shared" si="120"/>
        <v>0.21204102889350063</v>
      </c>
      <c r="D2472">
        <f t="shared" si="121"/>
        <v>-4.1238147305453212E-3</v>
      </c>
      <c r="E2472" s="2">
        <f t="shared" si="122"/>
        <v>1.4760204594153579E-2</v>
      </c>
      <c r="K2472">
        <v>2467</v>
      </c>
      <c r="L2472" s="2">
        <v>4.0524131502036901E-3</v>
      </c>
      <c r="M2472" s="2">
        <v>9.0549446493098998E-2</v>
      </c>
    </row>
    <row r="2473" spans="1:13" x14ac:dyDescent="0.55000000000000004">
      <c r="A2473">
        <v>2468</v>
      </c>
      <c r="C2473">
        <f t="shared" si="120"/>
        <v>0.16691626946573412</v>
      </c>
      <c r="D2473">
        <f t="shared" si="121"/>
        <v>-6.1603436542774833E-3</v>
      </c>
      <c r="E2473" s="2">
        <f t="shared" si="122"/>
        <v>4.9275767441045465E-5</v>
      </c>
      <c r="K2473">
        <v>2468</v>
      </c>
      <c r="L2473" s="2">
        <v>9.6667770727639304E-4</v>
      </c>
      <c r="M2473" s="2">
        <v>0.173935939503638</v>
      </c>
    </row>
    <row r="2474" spans="1:13" x14ac:dyDescent="0.55000000000000004">
      <c r="A2474">
        <v>2469</v>
      </c>
      <c r="C2474">
        <f t="shared" si="120"/>
        <v>7.9899044717731141E-2</v>
      </c>
      <c r="D2474">
        <f t="shared" si="121"/>
        <v>-6.6507561705465386E-3</v>
      </c>
      <c r="E2474" s="2">
        <f t="shared" si="122"/>
        <v>1.7918513716216812E-2</v>
      </c>
      <c r="K2474">
        <v>2469</v>
      </c>
      <c r="L2474" s="2">
        <v>-2.3611681642714002E-3</v>
      </c>
      <c r="M2474" s="2">
        <v>0.21375909744526</v>
      </c>
    </row>
    <row r="2475" spans="1:13" x14ac:dyDescent="0.55000000000000004">
      <c r="A2475">
        <v>2470</v>
      </c>
      <c r="C2475">
        <f t="shared" si="120"/>
        <v>-2.7171156115409073E-2</v>
      </c>
      <c r="D2475">
        <f t="shared" si="121"/>
        <v>-5.4719690748394421E-3</v>
      </c>
      <c r="E2475" s="2">
        <f t="shared" si="122"/>
        <v>5.1627164952438541E-2</v>
      </c>
      <c r="K2475">
        <v>2470</v>
      </c>
      <c r="L2475" s="2">
        <v>-5.0976448214535503E-3</v>
      </c>
      <c r="M2475" s="2">
        <v>0.20004496336654701</v>
      </c>
    </row>
    <row r="2476" spans="1:13" x14ac:dyDescent="0.55000000000000004">
      <c r="A2476">
        <v>2471</v>
      </c>
      <c r="C2476">
        <f t="shared" si="120"/>
        <v>-0.1274219694862061</v>
      </c>
      <c r="D2476">
        <f t="shared" si="121"/>
        <v>-2.9198330813234746E-3</v>
      </c>
      <c r="E2476" s="2">
        <f t="shared" si="122"/>
        <v>6.9511478955287961E-2</v>
      </c>
      <c r="K2476">
        <v>2471</v>
      </c>
      <c r="L2476" s="2">
        <v>-6.5573847096100498E-3</v>
      </c>
      <c r="M2476" s="2">
        <v>0.136228327223826</v>
      </c>
    </row>
    <row r="2477" spans="1:13" x14ac:dyDescent="0.55000000000000004">
      <c r="A2477">
        <v>2472</v>
      </c>
      <c r="C2477">
        <f t="shared" si="120"/>
        <v>-0.19569255435875318</v>
      </c>
      <c r="D2477">
        <f t="shared" si="121"/>
        <v>3.6511947042059019E-4</v>
      </c>
      <c r="E2477" s="2">
        <f t="shared" si="122"/>
        <v>5.4748987613059061E-2</v>
      </c>
      <c r="K2477">
        <v>2472</v>
      </c>
      <c r="L2477" s="2">
        <v>-6.3747869181832598E-3</v>
      </c>
      <c r="M2477" s="2">
        <v>3.8292461428709297E-2</v>
      </c>
    </row>
    <row r="2478" spans="1:13" x14ac:dyDescent="0.55000000000000004">
      <c r="A2478">
        <v>2473</v>
      </c>
      <c r="C2478">
        <f t="shared" si="120"/>
        <v>-0.21484843295907222</v>
      </c>
      <c r="D2478">
        <f t="shared" si="121"/>
        <v>3.5584347311762763E-3</v>
      </c>
      <c r="E2478" s="2">
        <f t="shared" si="122"/>
        <v>2.120356632433721E-2</v>
      </c>
      <c r="K2478">
        <v>2473</v>
      </c>
      <c r="L2478" s="2">
        <v>-4.5955841967904899E-3</v>
      </c>
      <c r="M2478" s="2">
        <v>-6.9233988880412198E-2</v>
      </c>
    </row>
    <row r="2479" spans="1:13" x14ac:dyDescent="0.55000000000000004">
      <c r="A2479">
        <v>2474</v>
      </c>
      <c r="C2479">
        <f t="shared" si="120"/>
        <v>-0.18008188353306642</v>
      </c>
      <c r="D2479">
        <f t="shared" si="121"/>
        <v>5.8586578802721145E-3</v>
      </c>
      <c r="E2479" s="2">
        <f t="shared" si="122"/>
        <v>4.268986713232118E-4</v>
      </c>
      <c r="K2479">
        <v>2474</v>
      </c>
      <c r="L2479" s="2">
        <v>-1.66538890437693E-3</v>
      </c>
      <c r="M2479" s="2">
        <v>-0.159420357177949</v>
      </c>
    </row>
    <row r="2480" spans="1:13" x14ac:dyDescent="0.55000000000000004">
      <c r="A2480">
        <v>2475</v>
      </c>
      <c r="C2480">
        <f t="shared" si="120"/>
        <v>-0.1001185771651299</v>
      </c>
      <c r="D2480">
        <f t="shared" si="121"/>
        <v>6.6884813921500759E-3</v>
      </c>
      <c r="E2480" s="2">
        <f t="shared" si="122"/>
        <v>1.2003466103201448E-2</v>
      </c>
      <c r="K2480">
        <v>2475</v>
      </c>
      <c r="L2480" s="2">
        <v>1.68191337046054E-3</v>
      </c>
      <c r="M2480" s="2">
        <v>-0.20967890804817099</v>
      </c>
    </row>
    <row r="2481" spans="1:13" x14ac:dyDescent="0.55000000000000004">
      <c r="A2481">
        <v>2476</v>
      </c>
      <c r="C2481">
        <f t="shared" si="120"/>
        <v>4.9723817383070541E-3</v>
      </c>
      <c r="D2481">
        <f t="shared" si="121"/>
        <v>5.8396370566118462E-3</v>
      </c>
      <c r="E2481" s="2">
        <f t="shared" si="122"/>
        <v>4.511140552681725E-2</v>
      </c>
      <c r="K2481">
        <v>2476</v>
      </c>
      <c r="L2481" s="2">
        <v>4.6079700078331199E-3</v>
      </c>
      <c r="M2481" s="2">
        <v>-0.207422075644218</v>
      </c>
    </row>
    <row r="2482" spans="1:13" x14ac:dyDescent="0.55000000000000004">
      <c r="A2482">
        <v>2477</v>
      </c>
      <c r="C2482">
        <f t="shared" si="120"/>
        <v>0.10881537763493747</v>
      </c>
      <c r="D2482">
        <f t="shared" si="121"/>
        <v>3.5251669096673212E-3</v>
      </c>
      <c r="E2482" s="2">
        <f t="shared" si="122"/>
        <v>6.8659969973874524E-2</v>
      </c>
      <c r="K2482">
        <v>2477</v>
      </c>
      <c r="L2482" s="2">
        <v>6.3799319709732898E-3</v>
      </c>
      <c r="M2482" s="2">
        <v>-0.15321509764203201</v>
      </c>
    </row>
    <row r="2483" spans="1:13" x14ac:dyDescent="0.55000000000000004">
      <c r="A2483">
        <v>2478</v>
      </c>
      <c r="C2483">
        <f t="shared" si="120"/>
        <v>0.18534800739215476</v>
      </c>
      <c r="D2483">
        <f t="shared" si="121"/>
        <v>3.2595417300723423E-4</v>
      </c>
      <c r="E2483" s="2">
        <f t="shared" si="122"/>
        <v>6.0507368340059896E-2</v>
      </c>
      <c r="K2483">
        <v>2478</v>
      </c>
      <c r="L2483" s="2">
        <v>6.5540003937586098E-3</v>
      </c>
      <c r="M2483" s="2">
        <v>-6.0634447957937002E-2</v>
      </c>
    </row>
    <row r="2484" spans="1:13" x14ac:dyDescent="0.55000000000000004">
      <c r="A2484">
        <v>2479</v>
      </c>
      <c r="C2484">
        <f t="shared" si="120"/>
        <v>0.21536219411992988</v>
      </c>
      <c r="D2484">
        <f t="shared" si="121"/>
        <v>-2.955066190487013E-3</v>
      </c>
      <c r="E2484" s="2">
        <f t="shared" si="122"/>
        <v>2.8301238272016284E-2</v>
      </c>
      <c r="K2484">
        <v>2479</v>
      </c>
      <c r="L2484" s="2">
        <v>5.0865787598604302E-3</v>
      </c>
      <c r="M2484" s="2">
        <v>4.7132475366029901E-2</v>
      </c>
    </row>
    <row r="2485" spans="1:13" x14ac:dyDescent="0.55000000000000004">
      <c r="A2485">
        <v>2480</v>
      </c>
      <c r="C2485">
        <f t="shared" si="120"/>
        <v>0.19132500959923274</v>
      </c>
      <c r="D2485">
        <f t="shared" si="121"/>
        <v>-5.4944272280325526E-3</v>
      </c>
      <c r="E2485" s="2">
        <f t="shared" si="122"/>
        <v>2.3261552549777736E-3</v>
      </c>
      <c r="K2485">
        <v>2480</v>
      </c>
      <c r="L2485" s="2">
        <v>2.3451919207114402E-3</v>
      </c>
      <c r="M2485" s="2">
        <v>0.143094777845925</v>
      </c>
    </row>
    <row r="2486" spans="1:13" x14ac:dyDescent="0.55000000000000004">
      <c r="A2486">
        <v>2481</v>
      </c>
      <c r="C2486">
        <f t="shared" si="120"/>
        <v>0.11926928048037203</v>
      </c>
      <c r="D2486">
        <f t="shared" si="121"/>
        <v>-6.6548028447005773E-3</v>
      </c>
      <c r="E2486" s="2">
        <f t="shared" si="122"/>
        <v>7.0474052253246995E-3</v>
      </c>
      <c r="K2486">
        <v>2481</v>
      </c>
      <c r="L2486" s="2">
        <v>-9.8356278349417503E-4</v>
      </c>
      <c r="M2486" s="2">
        <v>0.20321810551875299</v>
      </c>
    </row>
    <row r="2487" spans="1:13" x14ac:dyDescent="0.55000000000000004">
      <c r="A2487">
        <v>2482</v>
      </c>
      <c r="C2487">
        <f t="shared" si="120"/>
        <v>1.7279475958680148E-2</v>
      </c>
      <c r="D2487">
        <f t="shared" si="121"/>
        <v>-6.1449632194725268E-3</v>
      </c>
      <c r="E2487" s="2">
        <f t="shared" si="122"/>
        <v>3.8089268725877333E-2</v>
      </c>
      <c r="K2487">
        <v>2482</v>
      </c>
      <c r="L2487" s="2">
        <v>-4.0659780869931397E-3</v>
      </c>
      <c r="M2487" s="2">
        <v>0.21244419799080699</v>
      </c>
    </row>
    <row r="2488" spans="1:13" x14ac:dyDescent="0.55000000000000004">
      <c r="A2488">
        <v>2483</v>
      </c>
      <c r="C2488">
        <f t="shared" si="120"/>
        <v>-8.9047112806838982E-2</v>
      </c>
      <c r="D2488">
        <f t="shared" si="121"/>
        <v>-4.092867351706852E-3</v>
      </c>
      <c r="E2488" s="2">
        <f t="shared" si="122"/>
        <v>6.6311109616048289E-2</v>
      </c>
      <c r="K2488">
        <v>2483</v>
      </c>
      <c r="L2488" s="2">
        <v>-6.1300439551078504E-3</v>
      </c>
      <c r="M2488" s="2">
        <v>0.16846232316793899</v>
      </c>
    </row>
    <row r="2489" spans="1:13" x14ac:dyDescent="0.55000000000000004">
      <c r="A2489">
        <v>2484</v>
      </c>
      <c r="C2489">
        <f t="shared" si="120"/>
        <v>-0.17302475322158586</v>
      </c>
      <c r="D2489">
        <f t="shared" si="121"/>
        <v>-1.0135480494854793E-3</v>
      </c>
      <c r="E2489" s="2">
        <f t="shared" si="122"/>
        <v>6.5184609332693724E-2</v>
      </c>
      <c r="K2489">
        <v>2484</v>
      </c>
      <c r="L2489" s="2">
        <v>-6.6588022866339303E-3</v>
      </c>
      <c r="M2489" s="2">
        <v>8.2288014443279905E-2</v>
      </c>
    </row>
    <row r="2490" spans="1:13" x14ac:dyDescent="0.55000000000000004">
      <c r="A2490">
        <v>2485</v>
      </c>
      <c r="C2490">
        <f t="shared" si="120"/>
        <v>-0.21357682765074845</v>
      </c>
      <c r="D2490">
        <f t="shared" si="121"/>
        <v>2.3201504492553946E-3</v>
      </c>
      <c r="E2490" s="2">
        <f t="shared" si="122"/>
        <v>3.5751620656200696E-2</v>
      </c>
      <c r="K2490">
        <v>2485</v>
      </c>
      <c r="L2490" s="2">
        <v>-5.5198222772621097E-3</v>
      </c>
      <c r="M2490" s="2">
        <v>-2.4495837976480299E-2</v>
      </c>
    </row>
    <row r="2491" spans="1:13" x14ac:dyDescent="0.55000000000000004">
      <c r="A2491">
        <v>2486</v>
      </c>
      <c r="C2491">
        <f t="shared" si="120"/>
        <v>-0.20052562018237116</v>
      </c>
      <c r="D2491">
        <f t="shared" si="121"/>
        <v>5.0715400901483578E-3</v>
      </c>
      <c r="E2491" s="2">
        <f t="shared" si="122"/>
        <v>5.6823048653260036E-3</v>
      </c>
      <c r="K2491">
        <v>2486</v>
      </c>
      <c r="L2491" s="2">
        <v>-2.9983685360585998E-3</v>
      </c>
      <c r="M2491" s="2">
        <v>-0.12514455581388401</v>
      </c>
    </row>
    <row r="2492" spans="1:13" x14ac:dyDescent="0.55000000000000004">
      <c r="A2492">
        <v>2487</v>
      </c>
      <c r="C2492">
        <f t="shared" si="120"/>
        <v>-0.13714670879352811</v>
      </c>
      <c r="D2492">
        <f t="shared" si="121"/>
        <v>6.5500800679923754E-3</v>
      </c>
      <c r="E2492" s="2">
        <f t="shared" si="122"/>
        <v>3.2836721463902498E-3</v>
      </c>
      <c r="K2492">
        <v>2487</v>
      </c>
      <c r="L2492" s="2">
        <v>2.7404520552878501E-4</v>
      </c>
      <c r="M2492" s="2">
        <v>-0.194450043307239</v>
      </c>
    </row>
    <row r="2493" spans="1:13" x14ac:dyDescent="0.55000000000000004">
      <c r="A2493">
        <v>2488</v>
      </c>
      <c r="C2493">
        <f t="shared" si="120"/>
        <v>-3.934686432124427E-2</v>
      </c>
      <c r="D2493">
        <f t="shared" si="121"/>
        <v>6.3846880135265925E-3</v>
      </c>
      <c r="E2493" s="2">
        <f t="shared" si="122"/>
        <v>3.0873106879444754E-2</v>
      </c>
      <c r="K2493">
        <v>2488</v>
      </c>
      <c r="L2493" s="2">
        <v>3.47782262533846E-3</v>
      </c>
      <c r="M2493" s="2">
        <v>-0.215054311173803</v>
      </c>
    </row>
    <row r="2494" spans="1:13" x14ac:dyDescent="0.55000000000000004">
      <c r="A2494">
        <v>2489</v>
      </c>
      <c r="C2494">
        <f t="shared" si="120"/>
        <v>6.8328213730182052E-2</v>
      </c>
      <c r="D2494">
        <f t="shared" si="121"/>
        <v>4.6168738462158323E-3</v>
      </c>
      <c r="E2494" s="2">
        <f t="shared" si="122"/>
        <v>6.2562568870109594E-2</v>
      </c>
      <c r="K2494">
        <v>2489</v>
      </c>
      <c r="L2494" s="2">
        <v>5.8105577937868904E-3</v>
      </c>
      <c r="M2494" s="2">
        <v>-0.181796892706796</v>
      </c>
    </row>
    <row r="2495" spans="1:13" x14ac:dyDescent="0.55000000000000004">
      <c r="A2495">
        <v>2490</v>
      </c>
      <c r="C2495">
        <f t="shared" si="120"/>
        <v>0.15885435037927328</v>
      </c>
      <c r="D2495">
        <f t="shared" si="121"/>
        <v>1.6903216595076413E-3</v>
      </c>
      <c r="E2495" s="2">
        <f t="shared" si="122"/>
        <v>6.85715316251682E-2</v>
      </c>
      <c r="K2495">
        <v>2490</v>
      </c>
      <c r="L2495" s="2">
        <v>6.6880027166977699E-3</v>
      </c>
      <c r="M2495" s="2">
        <v>-0.103007314675328</v>
      </c>
    </row>
    <row r="2496" spans="1:13" x14ac:dyDescent="0.55000000000000004">
      <c r="A2496">
        <v>2491</v>
      </c>
      <c r="C2496">
        <f t="shared" si="120"/>
        <v>0.20951139346775799</v>
      </c>
      <c r="D2496">
        <f t="shared" si="121"/>
        <v>-1.6604656345773935E-3</v>
      </c>
      <c r="E2496" s="2">
        <f t="shared" si="122"/>
        <v>4.3235013459136322E-2</v>
      </c>
      <c r="K2496">
        <v>2491</v>
      </c>
      <c r="L2496" s="2">
        <v>5.8903958698549603E-3</v>
      </c>
      <c r="M2496" s="2">
        <v>1.58108432756476E-3</v>
      </c>
    </row>
    <row r="2497" spans="1:13" x14ac:dyDescent="0.55000000000000004">
      <c r="A2497">
        <v>2492</v>
      </c>
      <c r="C2497">
        <f t="shared" si="120"/>
        <v>0.20758549294614254</v>
      </c>
      <c r="D2497">
        <f t="shared" si="121"/>
        <v>-4.594511054245581E-3</v>
      </c>
      <c r="E2497" s="2">
        <f t="shared" si="122"/>
        <v>1.0365683749997658E-2</v>
      </c>
      <c r="K2497">
        <v>2492</v>
      </c>
      <c r="L2497" s="2">
        <v>3.6175028360439002E-3</v>
      </c>
      <c r="M2497" s="2">
        <v>0.105773490952283</v>
      </c>
    </row>
    <row r="2498" spans="1:13" x14ac:dyDescent="0.55000000000000004">
      <c r="A2498">
        <v>2493</v>
      </c>
      <c r="C2498">
        <f t="shared" si="120"/>
        <v>0.15356000925061061</v>
      </c>
      <c r="D2498">
        <f t="shared" si="121"/>
        <v>-6.375431043899718E-3</v>
      </c>
      <c r="E2498" s="2">
        <f t="shared" si="122"/>
        <v>8.9486303189428244E-4</v>
      </c>
      <c r="K2498">
        <v>2493</v>
      </c>
      <c r="L2498" s="2">
        <v>4.38583775587286E-4</v>
      </c>
      <c r="M2498" s="2">
        <v>0.18347427059690299</v>
      </c>
    </row>
    <row r="2499" spans="1:13" x14ac:dyDescent="0.55000000000000004">
      <c r="A2499">
        <v>2494</v>
      </c>
      <c r="C2499">
        <f t="shared" si="120"/>
        <v>6.0994200021891355E-2</v>
      </c>
      <c r="D2499">
        <f t="shared" si="121"/>
        <v>-6.5562522249813567E-3</v>
      </c>
      <c r="E2499" s="2">
        <f t="shared" si="122"/>
        <v>2.3786455183977408E-2</v>
      </c>
      <c r="K2499">
        <v>2494</v>
      </c>
      <c r="L2499" s="2">
        <v>-2.8501813122413702E-3</v>
      </c>
      <c r="M2499" s="2">
        <v>0.215222780978786</v>
      </c>
    </row>
    <row r="2500" spans="1:13" x14ac:dyDescent="0.55000000000000004">
      <c r="A2500">
        <v>2495</v>
      </c>
      <c r="C2500">
        <f t="shared" si="120"/>
        <v>-4.6879867757145546E-2</v>
      </c>
      <c r="D2500">
        <f t="shared" si="121"/>
        <v>-5.0915922924319509E-3</v>
      </c>
      <c r="E2500" s="2">
        <f t="shared" si="122"/>
        <v>5.7574696448267314E-2</v>
      </c>
      <c r="K2500">
        <v>2495</v>
      </c>
      <c r="L2500" s="2">
        <v>-5.4251008091779802E-3</v>
      </c>
      <c r="M2500" s="2">
        <v>0.19306741071933001</v>
      </c>
    </row>
    <row r="2501" spans="1:13" x14ac:dyDescent="0.55000000000000004">
      <c r="A2501">
        <v>2496</v>
      </c>
      <c r="C2501">
        <f t="shared" si="120"/>
        <v>-0.14298807687776083</v>
      </c>
      <c r="D2501">
        <f t="shared" si="121"/>
        <v>-2.3490500167550133E-3</v>
      </c>
      <c r="E2501" s="2">
        <f t="shared" si="122"/>
        <v>7.0514246136899703E-2</v>
      </c>
      <c r="K2501">
        <v>2496</v>
      </c>
      <c r="L2501" s="2">
        <v>-6.6412701535738796E-3</v>
      </c>
      <c r="M2501" s="2">
        <v>0.12255710974195499</v>
      </c>
    </row>
    <row r="2502" spans="1:13" x14ac:dyDescent="0.55000000000000004">
      <c r="A2502">
        <v>2497</v>
      </c>
      <c r="C2502">
        <f t="shared" ref="C2502:C2565" si="123">$D$1*COS($B$2*(A2502-$L$2)+$B$1)</f>
        <v>-0.20320929265234375</v>
      </c>
      <c r="D2502">
        <f t="shared" ref="D2502:D2565" si="124">$D$2*COS($B$2*(A2502-$L$3)+$B$3)</f>
        <v>9.830542990975201E-4</v>
      </c>
      <c r="E2502" s="2">
        <f t="shared" ref="E2502:E2565" si="125">(M2502-C2502)^2</f>
        <v>5.0427603644222198E-2</v>
      </c>
      <c r="K2502">
        <v>2497</v>
      </c>
      <c r="L2502" s="2">
        <v>-6.1940921885582402E-3</v>
      </c>
      <c r="M2502" s="2">
        <v>2.1351620340594998E-2</v>
      </c>
    </row>
    <row r="2503" spans="1:13" x14ac:dyDescent="0.55000000000000004">
      <c r="A2503">
        <v>2498</v>
      </c>
      <c r="C2503">
        <f t="shared" si="123"/>
        <v>-0.21242925928335149</v>
      </c>
      <c r="D2503">
        <f t="shared" si="124"/>
        <v>4.0684327069977809E-3</v>
      </c>
      <c r="E2503" s="2">
        <f t="shared" si="125"/>
        <v>1.6186898958457482E-2</v>
      </c>
      <c r="K2503">
        <v>2498</v>
      </c>
      <c r="L2503" s="2">
        <v>-4.1955654095599303E-3</v>
      </c>
      <c r="M2503" s="2">
        <v>-8.5201514830903199E-2</v>
      </c>
    </row>
    <row r="2504" spans="1:13" x14ac:dyDescent="0.55000000000000004">
      <c r="A2504">
        <v>2499</v>
      </c>
      <c r="C2504">
        <f t="shared" si="123"/>
        <v>-0.16833395948849667</v>
      </c>
      <c r="D2504">
        <f t="shared" si="124"/>
        <v>6.1327202612131808E-3</v>
      </c>
      <c r="E2504" s="2">
        <f t="shared" si="125"/>
        <v>4.3324031833619783E-6</v>
      </c>
      <c r="K2504">
        <v>2499</v>
      </c>
      <c r="L2504" s="2">
        <v>-1.1462332463391099E-3</v>
      </c>
      <c r="M2504" s="2">
        <v>-0.170415402061176</v>
      </c>
    </row>
    <row r="2505" spans="1:13" x14ac:dyDescent="0.55000000000000004">
      <c r="A2505">
        <v>2500</v>
      </c>
      <c r="C2505">
        <f t="shared" si="123"/>
        <v>-8.1990384060234747E-2</v>
      </c>
      <c r="D2505">
        <f t="shared" si="124"/>
        <v>6.6578242973698428E-3</v>
      </c>
      <c r="E2505" s="2">
        <f t="shared" si="125"/>
        <v>1.7149817200787128E-2</v>
      </c>
      <c r="K2505">
        <v>2500</v>
      </c>
      <c r="L2505" s="2">
        <v>2.1901801441421499E-3</v>
      </c>
      <c r="M2505" s="2">
        <v>-0.21294769466482499</v>
      </c>
    </row>
    <row r="2506" spans="1:13" x14ac:dyDescent="0.55000000000000004">
      <c r="A2506">
        <v>2501</v>
      </c>
      <c r="C2506">
        <f t="shared" si="123"/>
        <v>2.4931049546196151E-2</v>
      </c>
      <c r="D2506">
        <f t="shared" si="124"/>
        <v>5.5119547707017866E-3</v>
      </c>
      <c r="E2506" s="2">
        <f t="shared" si="125"/>
        <v>5.1563948330751952E-2</v>
      </c>
      <c r="K2506">
        <v>2501</v>
      </c>
      <c r="L2506" s="2">
        <v>4.9780493306318101E-3</v>
      </c>
      <c r="M2506" s="2">
        <v>-0.202145916108077</v>
      </c>
    </row>
    <row r="2507" spans="1:13" x14ac:dyDescent="0.55000000000000004">
      <c r="A2507">
        <v>2502</v>
      </c>
      <c r="C2507">
        <f t="shared" si="123"/>
        <v>0.12559531522144837</v>
      </c>
      <c r="D2507">
        <f t="shared" si="124"/>
        <v>2.9827007793951461E-3</v>
      </c>
      <c r="E2507" s="2">
        <f t="shared" si="125"/>
        <v>7.0921417728691469E-2</v>
      </c>
      <c r="K2507">
        <v>2502</v>
      </c>
      <c r="L2507" s="2">
        <v>6.5191351806886799E-3</v>
      </c>
      <c r="M2507" s="2">
        <v>-0.140715438839839</v>
      </c>
    </row>
    <row r="2508" spans="1:13" x14ac:dyDescent="0.55000000000000004">
      <c r="A2508">
        <v>2503</v>
      </c>
      <c r="C2508">
        <f t="shared" si="123"/>
        <v>0.19473780411608893</v>
      </c>
      <c r="D2508">
        <f t="shared" si="124"/>
        <v>-2.9514823720943852E-4</v>
      </c>
      <c r="E2508" s="2">
        <f t="shared" si="125"/>
        <v>5.7015750430633262E-2</v>
      </c>
      <c r="K2508">
        <v>2503</v>
      </c>
      <c r="L2508" s="2">
        <v>6.4274631829634799E-3</v>
      </c>
      <c r="M2508" s="2">
        <v>-4.4041906978956297E-2</v>
      </c>
    </row>
    <row r="2509" spans="1:13" x14ac:dyDescent="0.55000000000000004">
      <c r="A2509">
        <v>2504</v>
      </c>
      <c r="C2509">
        <f t="shared" si="123"/>
        <v>0.21500520892486361</v>
      </c>
      <c r="D2509">
        <f t="shared" si="124"/>
        <v>-3.4989212674849369E-3</v>
      </c>
      <c r="E2509" s="2">
        <f t="shared" si="125"/>
        <v>2.2904708257062235E-2</v>
      </c>
      <c r="K2509">
        <v>2504</v>
      </c>
      <c r="L2509" s="2">
        <v>4.7259931579782602E-3</v>
      </c>
      <c r="M2509" s="2">
        <v>6.36621937009616E-2</v>
      </c>
    </row>
    <row r="2510" spans="1:13" x14ac:dyDescent="0.55000000000000004">
      <c r="A2510">
        <v>2505</v>
      </c>
      <c r="C2510">
        <f t="shared" si="123"/>
        <v>0.18131083824447555</v>
      </c>
      <c r="D2510">
        <f t="shared" si="124"/>
        <v>-5.8245388110426217E-3</v>
      </c>
      <c r="E2510" s="2">
        <f t="shared" si="125"/>
        <v>6.702473217963347E-4</v>
      </c>
      <c r="K2510">
        <v>2505</v>
      </c>
      <c r="L2510" s="2">
        <v>1.8408688286443201E-3</v>
      </c>
      <c r="M2510" s="2">
        <v>0.15542170303689601</v>
      </c>
    </row>
    <row r="2511" spans="1:13" x14ac:dyDescent="0.55000000000000004">
      <c r="A2511">
        <v>2506</v>
      </c>
      <c r="C2511">
        <f t="shared" si="123"/>
        <v>0.10211126889391119</v>
      </c>
      <c r="D2511">
        <f t="shared" si="124"/>
        <v>-6.6883198845862496E-3</v>
      </c>
      <c r="E2511" s="2">
        <f t="shared" si="125"/>
        <v>1.126646674778097E-2</v>
      </c>
      <c r="K2511">
        <v>2506</v>
      </c>
      <c r="L2511" s="2">
        <v>-1.5053125187447199E-3</v>
      </c>
      <c r="M2511" s="2">
        <v>0.20825488268099199</v>
      </c>
    </row>
    <row r="2512" spans="1:13" x14ac:dyDescent="0.55000000000000004">
      <c r="A2512">
        <v>2507</v>
      </c>
      <c r="C2512">
        <f t="shared" si="123"/>
        <v>-2.7160766134685602E-3</v>
      </c>
      <c r="D2512">
        <f t="shared" si="124"/>
        <v>-5.8734736457076745E-3</v>
      </c>
      <c r="E2512" s="2">
        <f t="shared" si="125"/>
        <v>4.4793780273176723E-2</v>
      </c>
      <c r="K2512">
        <v>2507</v>
      </c>
      <c r="L2512" s="2">
        <v>-4.4744790075332396E-3</v>
      </c>
      <c r="M2512" s="2">
        <v>0.20892933503813499</v>
      </c>
    </row>
    <row r="2513" spans="1:13" x14ac:dyDescent="0.55000000000000004">
      <c r="A2513">
        <v>2508</v>
      </c>
      <c r="C2513">
        <f t="shared" si="123"/>
        <v>-0.10686174414191041</v>
      </c>
      <c r="D2513">
        <f t="shared" si="124"/>
        <v>-3.5845093247580356E-3</v>
      </c>
      <c r="E2513" s="2">
        <f t="shared" si="125"/>
        <v>6.9768821485801838E-2</v>
      </c>
      <c r="K2513">
        <v>2508</v>
      </c>
      <c r="L2513" s="2">
        <v>-6.3229844712325003E-3</v>
      </c>
      <c r="M2513" s="2">
        <v>0.15727613933147899</v>
      </c>
    </row>
    <row r="2514" spans="1:13" x14ac:dyDescent="0.55000000000000004">
      <c r="A2514">
        <v>2509</v>
      </c>
      <c r="C2514">
        <f t="shared" si="123"/>
        <v>-0.18418736635717201</v>
      </c>
      <c r="D2514">
        <f t="shared" si="124"/>
        <v>-3.9590871878008254E-4</v>
      </c>
      <c r="E2514" s="2">
        <f t="shared" si="125"/>
        <v>6.2709938609452884E-2</v>
      </c>
      <c r="K2514">
        <v>2509</v>
      </c>
      <c r="L2514" s="2">
        <v>-6.58785924916364E-3</v>
      </c>
      <c r="M2514" s="2">
        <v>6.6232158858919907E-2</v>
      </c>
    </row>
    <row r="2515" spans="1:13" x14ac:dyDescent="0.55000000000000004">
      <c r="A2515">
        <v>2510</v>
      </c>
      <c r="C2515">
        <f t="shared" si="123"/>
        <v>-0.21528584197907258</v>
      </c>
      <c r="D2515">
        <f t="shared" si="124"/>
        <v>2.8920566305166186E-3</v>
      </c>
      <c r="E2515" s="2">
        <f t="shared" si="125"/>
        <v>3.0236259375612362E-2</v>
      </c>
      <c r="K2515">
        <v>2510</v>
      </c>
      <c r="L2515" s="2">
        <v>-5.2027638100299901E-3</v>
      </c>
      <c r="M2515" s="2">
        <v>-4.1400076674340501E-2</v>
      </c>
    </row>
    <row r="2516" spans="1:13" x14ac:dyDescent="0.55000000000000004">
      <c r="A2516">
        <v>2511</v>
      </c>
      <c r="C2516">
        <f t="shared" si="123"/>
        <v>-0.19235210913012729</v>
      </c>
      <c r="D2516">
        <f t="shared" si="124"/>
        <v>5.4541767252948977E-3</v>
      </c>
      <c r="E2516" s="2">
        <f t="shared" si="125"/>
        <v>2.8824768247803336E-3</v>
      </c>
      <c r="K2516">
        <v>2511</v>
      </c>
      <c r="L2516" s="2">
        <v>-2.5146038990708401E-3</v>
      </c>
      <c r="M2516" s="2">
        <v>-0.138663406177082</v>
      </c>
    </row>
    <row r="2517" spans="1:13" x14ac:dyDescent="0.55000000000000004">
      <c r="A2517">
        <v>2512</v>
      </c>
      <c r="C2517">
        <f t="shared" si="123"/>
        <v>-0.12114205135092999</v>
      </c>
      <c r="D2517">
        <f t="shared" si="124"/>
        <v>6.6474134269450119E-3</v>
      </c>
      <c r="E2517" s="2">
        <f t="shared" si="125"/>
        <v>6.4088949359181685E-3</v>
      </c>
      <c r="K2517">
        <v>2512</v>
      </c>
      <c r="L2517" s="2">
        <v>8.0335415788065695E-4</v>
      </c>
      <c r="M2517" s="2">
        <v>-0.20119762539745201</v>
      </c>
    </row>
    <row r="2518" spans="1:13" x14ac:dyDescent="0.55000000000000004">
      <c r="A2518">
        <v>2513</v>
      </c>
      <c r="C2518">
        <f t="shared" si="123"/>
        <v>-1.9527892154915547E-2</v>
      </c>
      <c r="D2518">
        <f t="shared" si="124"/>
        <v>6.1722894748129781E-3</v>
      </c>
      <c r="E2518" s="2">
        <f t="shared" si="125"/>
        <v>3.7563385567729139E-2</v>
      </c>
      <c r="K2518">
        <v>2513</v>
      </c>
      <c r="L2518" s="2">
        <v>3.9201071823435603E-3</v>
      </c>
      <c r="M2518" s="2">
        <v>-0.213340651197578</v>
      </c>
    </row>
    <row r="2519" spans="1:13" x14ac:dyDescent="0.55000000000000004">
      <c r="A2519">
        <v>2514</v>
      </c>
      <c r="C2519">
        <f t="shared" si="123"/>
        <v>8.6987356357323603E-2</v>
      </c>
      <c r="D2519">
        <f t="shared" si="124"/>
        <v>4.1480509660448816E-3</v>
      </c>
      <c r="E2519" s="2">
        <f t="shared" si="125"/>
        <v>6.7100967170541287E-2</v>
      </c>
      <c r="K2519">
        <v>2514</v>
      </c>
      <c r="L2519" s="2">
        <v>6.0550450444090903E-3</v>
      </c>
      <c r="M2519" s="2">
        <v>-0.17205118743595299</v>
      </c>
    </row>
    <row r="2520" spans="1:13" x14ac:dyDescent="0.55000000000000004">
      <c r="A2520">
        <v>2515</v>
      </c>
      <c r="C2520">
        <f t="shared" si="123"/>
        <v>0.17167061197139119</v>
      </c>
      <c r="D2520">
        <f t="shared" si="124"/>
        <v>1.0827390988005004E-3</v>
      </c>
      <c r="E2520" s="2">
        <f t="shared" si="125"/>
        <v>6.7257779397818379E-2</v>
      </c>
      <c r="K2520">
        <v>2515</v>
      </c>
      <c r="L2520" s="2">
        <v>6.6734593123299601E-3</v>
      </c>
      <c r="M2520" s="2">
        <v>-8.7670436452915099E-2</v>
      </c>
    </row>
    <row r="2521" spans="1:13" x14ac:dyDescent="0.55000000000000004">
      <c r="A2521">
        <v>2516</v>
      </c>
      <c r="C2521">
        <f t="shared" si="123"/>
        <v>0.21326816251063571</v>
      </c>
      <c r="D2521">
        <f t="shared" si="124"/>
        <v>-2.254317459909607E-3</v>
      </c>
      <c r="E2521" s="2">
        <f t="shared" si="125"/>
        <v>3.7869254693577922E-2</v>
      </c>
      <c r="K2521">
        <v>2516</v>
      </c>
      <c r="L2521" s="2">
        <v>5.62046429634179E-3</v>
      </c>
      <c r="M2521" s="2">
        <v>1.86679192076585E-2</v>
      </c>
    </row>
    <row r="2522" spans="1:13" x14ac:dyDescent="0.55000000000000004">
      <c r="A2522">
        <v>2517</v>
      </c>
      <c r="C2522">
        <f t="shared" si="123"/>
        <v>0.2013398995963703</v>
      </c>
      <c r="D2522">
        <f t="shared" si="124"/>
        <v>-5.0255878534482433E-3</v>
      </c>
      <c r="E2522" s="2">
        <f t="shared" si="125"/>
        <v>6.5624776691624431E-3</v>
      </c>
      <c r="K2522">
        <v>2517</v>
      </c>
      <c r="L2522" s="2">
        <v>3.1597891305056398E-3</v>
      </c>
      <c r="M2522" s="2">
        <v>0.120330778695311</v>
      </c>
    </row>
    <row r="2523" spans="1:13" x14ac:dyDescent="0.55000000000000004">
      <c r="A2523">
        <v>2518</v>
      </c>
      <c r="C2523">
        <f t="shared" si="123"/>
        <v>0.13887956579236835</v>
      </c>
      <c r="D2523">
        <f t="shared" si="124"/>
        <v>-6.5355416267531162E-3</v>
      </c>
      <c r="E2523" s="2">
        <f t="shared" si="125"/>
        <v>2.8065076862482051E-3</v>
      </c>
      <c r="K2523">
        <v>2518</v>
      </c>
      <c r="L2523" s="2">
        <v>-9.2274824974308001E-5</v>
      </c>
      <c r="M2523" s="2">
        <v>0.19185604818076599</v>
      </c>
    </row>
    <row r="2524" spans="1:13" x14ac:dyDescent="0.55000000000000004">
      <c r="A2524">
        <v>2519</v>
      </c>
      <c r="C2524">
        <f t="shared" si="123"/>
        <v>4.1563388323950179E-2</v>
      </c>
      <c r="D2524">
        <f t="shared" si="124"/>
        <v>-6.4052122100531654E-3</v>
      </c>
      <c r="E2524" s="2">
        <f t="shared" si="125"/>
        <v>3.0194758949385385E-2</v>
      </c>
      <c r="K2524">
        <v>2519</v>
      </c>
      <c r="L2524" s="2">
        <v>-3.32122797810798E-3</v>
      </c>
      <c r="M2524" s="2">
        <v>0.21532978021083199</v>
      </c>
    </row>
    <row r="2525" spans="1:13" x14ac:dyDescent="0.55000000000000004">
      <c r="A2525">
        <v>2520</v>
      </c>
      <c r="C2525">
        <f t="shared" si="123"/>
        <v>-6.6184323527665415E-2</v>
      </c>
      <c r="D2525">
        <f t="shared" si="124"/>
        <v>-4.667309539796053E-3</v>
      </c>
      <c r="E2525" s="2">
        <f t="shared" si="125"/>
        <v>6.3029695832769933E-2</v>
      </c>
      <c r="K2525">
        <v>2520</v>
      </c>
      <c r="L2525" s="2">
        <v>-5.7183589807219496E-3</v>
      </c>
      <c r="M2525" s="2">
        <v>0.18487283297811899</v>
      </c>
    </row>
    <row r="2526" spans="1:13" x14ac:dyDescent="0.55000000000000004">
      <c r="A2526">
        <v>2521</v>
      </c>
      <c r="C2526">
        <f t="shared" si="123"/>
        <v>-0.15732116522815165</v>
      </c>
      <c r="D2526">
        <f t="shared" si="124"/>
        <v>-1.7580105541528794E-3</v>
      </c>
      <c r="E2526" s="2">
        <f t="shared" si="125"/>
        <v>7.0455475428720729E-2</v>
      </c>
      <c r="K2526">
        <v>2521</v>
      </c>
      <c r="L2526" s="2">
        <v>-6.6832915024904E-3</v>
      </c>
      <c r="M2526" s="2">
        <v>0.108113337858242</v>
      </c>
    </row>
    <row r="2527" spans="1:13" x14ac:dyDescent="0.55000000000000004">
      <c r="A2527">
        <v>2522</v>
      </c>
      <c r="C2527">
        <f t="shared" si="123"/>
        <v>-0.20897371052416938</v>
      </c>
      <c r="D2527">
        <f t="shared" si="124"/>
        <v>1.5925120246777945E-3</v>
      </c>
      <c r="E2527" s="2">
        <f t="shared" si="125"/>
        <v>4.5475518617204752E-2</v>
      </c>
      <c r="K2527">
        <v>2522</v>
      </c>
      <c r="L2527" s="2">
        <v>-5.9743522073296496E-3</v>
      </c>
      <c r="M2527" s="2">
        <v>4.2761865853128498E-3</v>
      </c>
    </row>
    <row r="2528" spans="1:13" x14ac:dyDescent="0.55000000000000004">
      <c r="A2528">
        <v>2523</v>
      </c>
      <c r="C2528">
        <f t="shared" si="123"/>
        <v>-0.20817825929514291</v>
      </c>
      <c r="D2528">
        <f t="shared" si="124"/>
        <v>4.5433476527865727E-3</v>
      </c>
      <c r="E2528" s="2">
        <f t="shared" si="125"/>
        <v>1.1566206030611337E-2</v>
      </c>
      <c r="K2528">
        <v>2523</v>
      </c>
      <c r="L2528" s="2">
        <v>-3.76909933965279E-3</v>
      </c>
      <c r="M2528" s="2">
        <v>-0.100631962145444</v>
      </c>
    </row>
    <row r="2529" spans="1:13" x14ac:dyDescent="0.55000000000000004">
      <c r="A2529">
        <v>2524</v>
      </c>
      <c r="C2529">
        <f t="shared" si="123"/>
        <v>-0.15513445303330903</v>
      </c>
      <c r="D2529">
        <f t="shared" si="124"/>
        <v>6.353898786231966E-3</v>
      </c>
      <c r="E2529" s="2">
        <f t="shared" si="125"/>
        <v>6.3512863896186952E-4</v>
      </c>
      <c r="K2529">
        <v>2524</v>
      </c>
      <c r="L2529" s="2">
        <v>-6.1985216056511399E-4</v>
      </c>
      <c r="M2529" s="2">
        <v>-0.18033621168150399</v>
      </c>
    </row>
    <row r="2530" spans="1:13" x14ac:dyDescent="0.55000000000000004">
      <c r="A2530">
        <v>2525</v>
      </c>
      <c r="C2530">
        <f t="shared" si="123"/>
        <v>-6.3155169034728426E-2</v>
      </c>
      <c r="D2530">
        <f t="shared" si="124"/>
        <v>6.5697552539108472E-3</v>
      </c>
      <c r="E2530" s="2">
        <f t="shared" si="125"/>
        <v>2.301864562802625E-2</v>
      </c>
      <c r="K2530">
        <v>2525</v>
      </c>
      <c r="L2530" s="2">
        <v>2.6846408374197302E-3</v>
      </c>
      <c r="M2530" s="2">
        <v>-0.21487413827729299</v>
      </c>
    </row>
    <row r="2531" spans="1:13" x14ac:dyDescent="0.55000000000000004">
      <c r="A2531">
        <v>2526</v>
      </c>
      <c r="C2531">
        <f t="shared" si="123"/>
        <v>4.4674731185462668E-2</v>
      </c>
      <c r="D2531">
        <f t="shared" si="124"/>
        <v>5.1367416323268742E-3</v>
      </c>
      <c r="E2531" s="2">
        <f t="shared" si="125"/>
        <v>5.7729785896449393E-2</v>
      </c>
      <c r="K2531">
        <v>2526</v>
      </c>
      <c r="L2531" s="2">
        <v>5.3167488833701596E-3</v>
      </c>
      <c r="M2531" s="2">
        <v>-0.19559550395915401</v>
      </c>
    </row>
    <row r="2532" spans="1:13" x14ac:dyDescent="0.55000000000000004">
      <c r="A2532">
        <v>2527</v>
      </c>
      <c r="C2532">
        <f t="shared" si="123"/>
        <v>0.14129221554687757</v>
      </c>
      <c r="D2532">
        <f t="shared" si="124"/>
        <v>2.4145141349696639E-3</v>
      </c>
      <c r="E2532" s="2">
        <f t="shared" si="125"/>
        <v>7.2157229732981901E-2</v>
      </c>
      <c r="K2532">
        <v>2527</v>
      </c>
      <c r="L2532" s="2">
        <v>6.6172441887649902E-3</v>
      </c>
      <c r="M2532" s="2">
        <v>-0.12732876228803</v>
      </c>
    </row>
    <row r="2533" spans="1:13" x14ac:dyDescent="0.55000000000000004">
      <c r="A2533">
        <v>2528</v>
      </c>
      <c r="C2533">
        <f t="shared" si="123"/>
        <v>0.20244833201039292</v>
      </c>
      <c r="D2533">
        <f t="shared" si="124"/>
        <v>-9.1370551636069867E-4</v>
      </c>
      <c r="E2533" s="2">
        <f t="shared" si="125"/>
        <v>5.2725378485701781E-2</v>
      </c>
      <c r="K2533">
        <v>2528</v>
      </c>
      <c r="L2533" s="2">
        <v>6.2604096366809404E-3</v>
      </c>
      <c r="M2533" s="2">
        <v>-2.7171742211574399E-2</v>
      </c>
    </row>
    <row r="2534" spans="1:13" x14ac:dyDescent="0.55000000000000004">
      <c r="A2534">
        <v>2529</v>
      </c>
      <c r="C2534">
        <f t="shared" si="123"/>
        <v>0.212794184411677</v>
      </c>
      <c r="D2534">
        <f t="shared" si="124"/>
        <v>-4.0126043424492186E-3</v>
      </c>
      <c r="E2534" s="2">
        <f t="shared" si="125"/>
        <v>1.7689951002323914E-2</v>
      </c>
      <c r="K2534">
        <v>2529</v>
      </c>
      <c r="L2534" s="2">
        <v>4.3356166543283003E-3</v>
      </c>
      <c r="M2534" s="2">
        <v>7.9790609263022005E-2</v>
      </c>
    </row>
    <row r="2535" spans="1:13" x14ac:dyDescent="0.55000000000000004">
      <c r="A2535">
        <v>2530</v>
      </c>
      <c r="C2535">
        <f t="shared" si="123"/>
        <v>0.16973318187190145</v>
      </c>
      <c r="D2535">
        <f t="shared" si="124"/>
        <v>-6.1044240575858152E-3</v>
      </c>
      <c r="E2535" s="2">
        <f t="shared" si="125"/>
        <v>8.7869215873961236E-6</v>
      </c>
      <c r="K2535">
        <v>2530</v>
      </c>
      <c r="L2535" s="2">
        <v>1.32494158468608E-3</v>
      </c>
      <c r="M2535" s="2">
        <v>0.16676890766269001</v>
      </c>
    </row>
    <row r="2536" spans="1:13" x14ac:dyDescent="0.55000000000000004">
      <c r="A2536">
        <v>2531</v>
      </c>
      <c r="C2536">
        <f t="shared" si="123"/>
        <v>8.4072728373760064E-2</v>
      </c>
      <c r="D2536">
        <f t="shared" si="124"/>
        <v>-6.6641620053376474E-3</v>
      </c>
      <c r="E2536" s="2">
        <f t="shared" si="125"/>
        <v>1.6359988376582809E-2</v>
      </c>
      <c r="K2536">
        <v>2531</v>
      </c>
      <c r="L2536" s="2">
        <v>-2.0175733241816398E-3</v>
      </c>
      <c r="M2536" s="2">
        <v>0.21197889857904301</v>
      </c>
    </row>
    <row r="2537" spans="1:13" x14ac:dyDescent="0.55000000000000004">
      <c r="A2537">
        <v>2532</v>
      </c>
      <c r="C2537">
        <f t="shared" si="123"/>
        <v>-2.2688207832908751E-2</v>
      </c>
      <c r="D2537">
        <f t="shared" si="124"/>
        <v>-5.5513357591529169E-3</v>
      </c>
      <c r="E2537" s="2">
        <f t="shared" si="125"/>
        <v>5.1431738828103112E-2</v>
      </c>
      <c r="K2537">
        <v>2532</v>
      </c>
      <c r="L2537" s="2">
        <v>-4.8547744778918303E-3</v>
      </c>
      <c r="M2537" s="2">
        <v>0.204097459324659</v>
      </c>
    </row>
    <row r="2538" spans="1:13" x14ac:dyDescent="0.55000000000000004">
      <c r="A2538">
        <v>2533</v>
      </c>
      <c r="C2538">
        <f t="shared" si="123"/>
        <v>-0.12375488210371541</v>
      </c>
      <c r="D2538">
        <f t="shared" si="124"/>
        <v>-3.0452412502922168E-3</v>
      </c>
      <c r="E2538" s="2">
        <f t="shared" si="125"/>
        <v>7.2282165401826901E-2</v>
      </c>
      <c r="K2538">
        <v>2533</v>
      </c>
      <c r="L2538" s="2">
        <v>-6.47606724677963E-3</v>
      </c>
      <c r="M2538" s="2">
        <v>0.145098545253696</v>
      </c>
    </row>
    <row r="2539" spans="1:13" x14ac:dyDescent="0.55000000000000004">
      <c r="A2539">
        <v>2534</v>
      </c>
      <c r="C2539">
        <f t="shared" si="123"/>
        <v>-0.19376168951208803</v>
      </c>
      <c r="D2539">
        <f t="shared" si="124"/>
        <v>2.251446237749593E-4</v>
      </c>
      <c r="E2539" s="2">
        <f t="shared" si="125"/>
        <v>5.9302229006010468E-2</v>
      </c>
      <c r="K2539">
        <v>2534</v>
      </c>
      <c r="L2539" s="2">
        <v>-6.4753887991069502E-3</v>
      </c>
      <c r="M2539" s="2">
        <v>4.97588003979203E-2</v>
      </c>
    </row>
    <row r="2540" spans="1:13" x14ac:dyDescent="0.55000000000000004">
      <c r="A2540">
        <v>2535</v>
      </c>
      <c r="C2540">
        <f t="shared" si="123"/>
        <v>-0.21513839702596907</v>
      </c>
      <c r="D2540">
        <f t="shared" si="124"/>
        <v>3.4390239429475415E-3</v>
      </c>
      <c r="E2540" s="2">
        <f t="shared" si="125"/>
        <v>2.4678855465706532E-2</v>
      </c>
      <c r="K2540">
        <v>2535</v>
      </c>
      <c r="L2540" s="2">
        <v>-4.8529090563021798E-3</v>
      </c>
      <c r="M2540" s="2">
        <v>-5.8043344698702801E-2</v>
      </c>
    </row>
    <row r="2541" spans="1:13" x14ac:dyDescent="0.55000000000000004">
      <c r="A2541">
        <v>2536</v>
      </c>
      <c r="C2541">
        <f t="shared" si="123"/>
        <v>-0.18251990164427628</v>
      </c>
      <c r="D2541">
        <f t="shared" si="124"/>
        <v>5.7897807413377416E-3</v>
      </c>
      <c r="E2541" s="2">
        <f t="shared" si="125"/>
        <v>9.7417193999572635E-4</v>
      </c>
      <c r="K2541">
        <v>2536</v>
      </c>
      <c r="L2541" s="2">
        <v>-2.01498813508438E-3</v>
      </c>
      <c r="M2541" s="2">
        <v>-0.15130817404076599</v>
      </c>
    </row>
    <row r="2542" spans="1:13" x14ac:dyDescent="0.55000000000000004">
      <c r="A2542">
        <v>2537</v>
      </c>
      <c r="C2542">
        <f t="shared" si="123"/>
        <v>-0.10409275816482821</v>
      </c>
      <c r="D2542">
        <f t="shared" si="124"/>
        <v>6.6874246125466557E-3</v>
      </c>
      <c r="E2542" s="2">
        <f t="shared" si="125"/>
        <v>1.0523512833580325E-2</v>
      </c>
      <c r="K2542">
        <v>2537</v>
      </c>
      <c r="L2542" s="2">
        <v>1.32759906464418E-3</v>
      </c>
      <c r="M2542" s="2">
        <v>-0.206676932546554</v>
      </c>
    </row>
    <row r="2543" spans="1:13" x14ac:dyDescent="0.55000000000000004">
      <c r="A2543">
        <v>2538</v>
      </c>
      <c r="C2543">
        <f t="shared" si="123"/>
        <v>4.5947351237193103E-4</v>
      </c>
      <c r="D2543">
        <f t="shared" si="124"/>
        <v>5.9066658657564268E-3</v>
      </c>
      <c r="E2543" s="2">
        <f t="shared" si="125"/>
        <v>4.4412040801513356E-2</v>
      </c>
      <c r="K2543">
        <v>2538</v>
      </c>
      <c r="L2543" s="2">
        <v>4.3376808428059396E-3</v>
      </c>
      <c r="M2543" s="2">
        <v>-0.21028217116545</v>
      </c>
    </row>
    <row r="2544" spans="1:13" x14ac:dyDescent="0.55000000000000004">
      <c r="A2544">
        <v>2539</v>
      </c>
      <c r="C2544">
        <f t="shared" si="123"/>
        <v>0.10489638702358617</v>
      </c>
      <c r="D2544">
        <f t="shared" si="124"/>
        <v>3.6434584892996373E-3</v>
      </c>
      <c r="E2544" s="2">
        <f t="shared" si="125"/>
        <v>7.0818429357807522E-2</v>
      </c>
      <c r="K2544">
        <v>2539</v>
      </c>
      <c r="L2544" s="2">
        <v>6.2613635448685902E-3</v>
      </c>
      <c r="M2544" s="2">
        <v>-0.16122093552007599</v>
      </c>
    </row>
    <row r="2545" spans="1:13" x14ac:dyDescent="0.55000000000000004">
      <c r="A2545">
        <v>2540</v>
      </c>
      <c r="C2545">
        <f t="shared" si="123"/>
        <v>0.18300651843187143</v>
      </c>
      <c r="D2545">
        <f t="shared" si="124"/>
        <v>4.6581983006437462E-4</v>
      </c>
      <c r="E2545" s="2">
        <f t="shared" si="125"/>
        <v>6.4916636964320179E-2</v>
      </c>
      <c r="K2545">
        <v>2540</v>
      </c>
      <c r="L2545" s="2">
        <v>6.6168489044394398E-3</v>
      </c>
      <c r="M2545" s="2">
        <v>-7.17809164316245E-2</v>
      </c>
    </row>
    <row r="2546" spans="1:13" x14ac:dyDescent="0.55000000000000004">
      <c r="A2546">
        <v>2541</v>
      </c>
      <c r="C2546">
        <f t="shared" si="123"/>
        <v>0.21518587118574262</v>
      </c>
      <c r="D2546">
        <f t="shared" si="124"/>
        <v>-2.8287297878124432E-3</v>
      </c>
      <c r="E2546" s="2">
        <f t="shared" si="125"/>
        <v>3.2237768964386411E-2</v>
      </c>
      <c r="K2546">
        <v>2541</v>
      </c>
      <c r="L2546" s="2">
        <v>5.3151034079428998E-3</v>
      </c>
      <c r="M2546" s="2">
        <v>3.5637078473604297E-2</v>
      </c>
    </row>
    <row r="2547" spans="1:13" x14ac:dyDescent="0.55000000000000004">
      <c r="A2547">
        <v>2542</v>
      </c>
      <c r="C2547">
        <f t="shared" si="123"/>
        <v>0.19335810603068362</v>
      </c>
      <c r="D2547">
        <f t="shared" si="124"/>
        <v>-5.4133278538656378E-3</v>
      </c>
      <c r="E2547" s="2">
        <f t="shared" si="125"/>
        <v>3.5080223234582601E-3</v>
      </c>
      <c r="K2547">
        <v>2542</v>
      </c>
      <c r="L2547" s="2">
        <v>2.6821572904193198E-3</v>
      </c>
      <c r="M2547" s="2">
        <v>0.134129545998734</v>
      </c>
    </row>
    <row r="2548" spans="1:13" x14ac:dyDescent="0.55000000000000004">
      <c r="A2548">
        <v>2543</v>
      </c>
      <c r="C2548">
        <f t="shared" si="123"/>
        <v>0.1230015319280605</v>
      </c>
      <c r="D2548">
        <f t="shared" si="124"/>
        <v>-6.6392947324932653E-3</v>
      </c>
      <c r="E2548" s="2">
        <f t="shared" si="125"/>
        <v>5.7800902414750967E-3</v>
      </c>
      <c r="K2548">
        <v>2543</v>
      </c>
      <c r="L2548" s="2">
        <v>-6.2255175938562399E-4</v>
      </c>
      <c r="M2548" s="2">
        <v>0.19902843664918601</v>
      </c>
    </row>
    <row r="2549" spans="1:13" x14ac:dyDescent="0.55000000000000004">
      <c r="A2549">
        <v>2544</v>
      </c>
      <c r="C2549">
        <f t="shared" si="123"/>
        <v>2.1774165978507724E-2</v>
      </c>
      <c r="D2549">
        <f t="shared" si="124"/>
        <v>-6.1989385785176047E-3</v>
      </c>
      <c r="E2549" s="2">
        <f t="shared" si="125"/>
        <v>3.6981310977370153E-2</v>
      </c>
      <c r="K2549">
        <v>2544</v>
      </c>
      <c r="L2549" s="2">
        <v>-3.77133885902171E-3</v>
      </c>
      <c r="M2549" s="2">
        <v>0.21407942065806701</v>
      </c>
    </row>
    <row r="2550" spans="1:13" x14ac:dyDescent="0.55000000000000004">
      <c r="A2550">
        <v>2545</v>
      </c>
      <c r="C2550">
        <f t="shared" si="123"/>
        <v>-8.4918056669291322E-2</v>
      </c>
      <c r="D2550">
        <f t="shared" si="124"/>
        <v>-4.2027795045948097E-3</v>
      </c>
      <c r="E2550" s="2">
        <f t="shared" si="125"/>
        <v>6.7824275748995466E-2</v>
      </c>
      <c r="K2550">
        <v>2545</v>
      </c>
      <c r="L2550" s="2">
        <v>-5.97557074572805E-3</v>
      </c>
      <c r="M2550" s="2">
        <v>0.17551288571082499</v>
      </c>
    </row>
    <row r="2551" spans="1:13" x14ac:dyDescent="0.55000000000000004">
      <c r="A2551">
        <v>2546</v>
      </c>
      <c r="C2551">
        <f t="shared" si="123"/>
        <v>-0.17029763702323175</v>
      </c>
      <c r="D2551">
        <f t="shared" si="124"/>
        <v>-1.1518113626057174E-3</v>
      </c>
      <c r="E2551" s="2">
        <f t="shared" si="125"/>
        <v>6.9319358117157462E-2</v>
      </c>
      <c r="K2551">
        <v>2546</v>
      </c>
      <c r="L2551" s="2">
        <v>-6.6831838694171499E-3</v>
      </c>
      <c r="M2551" s="2">
        <v>9.2988059734411099E-2</v>
      </c>
    </row>
    <row r="2552" spans="1:13" x14ac:dyDescent="0.55000000000000004">
      <c r="A2552">
        <v>2547</v>
      </c>
      <c r="C2552">
        <f t="shared" si="123"/>
        <v>-0.21293610007443603</v>
      </c>
      <c r="D2552">
        <f t="shared" si="124"/>
        <v>2.188237153159159E-3</v>
      </c>
      <c r="E2552" s="2">
        <f t="shared" si="125"/>
        <v>4.0043971043804749E-2</v>
      </c>
      <c r="K2552">
        <v>2547</v>
      </c>
      <c r="L2552" s="2">
        <v>-5.7169521335479496E-3</v>
      </c>
      <c r="M2552" s="2">
        <v>-1.28262026585292E-2</v>
      </c>
    </row>
    <row r="2553" spans="1:13" x14ac:dyDescent="0.55000000000000004">
      <c r="A2553">
        <v>2548</v>
      </c>
      <c r="C2553">
        <f t="shared" si="123"/>
        <v>-0.20213209034409338</v>
      </c>
      <c r="D2553">
        <f t="shared" si="124"/>
        <v>4.979084267844317E-3</v>
      </c>
      <c r="E2553" s="2">
        <f t="shared" si="125"/>
        <v>7.5175883528895192E-3</v>
      </c>
      <c r="K2553">
        <v>2548</v>
      </c>
      <c r="L2553" s="2">
        <v>-3.31887427043541E-3</v>
      </c>
      <c r="M2553" s="2">
        <v>-0.115428063027656</v>
      </c>
    </row>
    <row r="2554" spans="1:13" x14ac:dyDescent="0.55000000000000004">
      <c r="A2554">
        <v>2549</v>
      </c>
      <c r="C2554">
        <f t="shared" si="123"/>
        <v>-0.14059718654450581</v>
      </c>
      <c r="D2554">
        <f t="shared" si="124"/>
        <v>6.5202861820872334E-3</v>
      </c>
      <c r="E2554" s="2">
        <f t="shared" si="125"/>
        <v>2.3544875849929145E-3</v>
      </c>
      <c r="K2554">
        <v>2549</v>
      </c>
      <c r="L2554" s="2">
        <v>-8.9563757491094694E-5</v>
      </c>
      <c r="M2554" s="2">
        <v>-0.189120248947789</v>
      </c>
    </row>
    <row r="2555" spans="1:13" x14ac:dyDescent="0.55000000000000004">
      <c r="A2555">
        <v>2550</v>
      </c>
      <c r="C2555">
        <f t="shared" si="123"/>
        <v>-4.3775352475526969E-2</v>
      </c>
      <c r="D2555">
        <f t="shared" si="124"/>
        <v>6.4250337013703855E-3</v>
      </c>
      <c r="E2555" s="2">
        <f t="shared" si="125"/>
        <v>2.9470843942627372E-2</v>
      </c>
      <c r="K2555">
        <v>2550</v>
      </c>
      <c r="L2555" s="2">
        <v>3.1621785541300798E-3</v>
      </c>
      <c r="M2555" s="2">
        <v>-0.21544609530209999</v>
      </c>
    </row>
    <row r="2556" spans="1:13" x14ac:dyDescent="0.55000000000000004">
      <c r="A2556">
        <v>2551</v>
      </c>
      <c r="C2556">
        <f t="shared" si="123"/>
        <v>6.4033172352842518E-2</v>
      </c>
      <c r="D2556">
        <f t="shared" si="124"/>
        <v>4.7172331905917173E-3</v>
      </c>
      <c r="E2556" s="2">
        <f t="shared" si="125"/>
        <v>6.3426056597980007E-2</v>
      </c>
      <c r="K2556">
        <v>2551</v>
      </c>
      <c r="L2556" s="2">
        <v>5.6219336301378004E-3</v>
      </c>
      <c r="M2556" s="2">
        <v>-0.18781213055745599</v>
      </c>
    </row>
    <row r="2557" spans="1:13" x14ac:dyDescent="0.55000000000000004">
      <c r="A2557">
        <v>2552</v>
      </c>
      <c r="C2557">
        <f t="shared" si="123"/>
        <v>0.15577072063305561</v>
      </c>
      <c r="D2557">
        <f t="shared" si="124"/>
        <v>1.8255065803775095E-3</v>
      </c>
      <c r="E2557" s="2">
        <f t="shared" si="125"/>
        <v>7.2312681275129534E-2</v>
      </c>
      <c r="K2557">
        <v>2552</v>
      </c>
      <c r="L2557" s="2">
        <v>6.6736405525332498E-3</v>
      </c>
      <c r="M2557" s="2">
        <v>-0.113139452612825</v>
      </c>
    </row>
    <row r="2558" spans="1:13" x14ac:dyDescent="0.55000000000000004">
      <c r="A2558">
        <v>2553</v>
      </c>
      <c r="C2558">
        <f t="shared" si="123"/>
        <v>0.20841310142139277</v>
      </c>
      <c r="D2558">
        <f t="shared" si="124"/>
        <v>-1.5243837029030526E-3</v>
      </c>
      <c r="E2558" s="2">
        <f t="shared" si="125"/>
        <v>4.7761216947723097E-2</v>
      </c>
      <c r="K2558">
        <v>2553</v>
      </c>
      <c r="L2558" s="2">
        <v>6.0538927982864204E-3</v>
      </c>
      <c r="M2558" s="2">
        <v>-1.01302968951043E-2</v>
      </c>
    </row>
    <row r="2559" spans="1:13" x14ac:dyDescent="0.55000000000000004">
      <c r="A2559">
        <v>2554</v>
      </c>
      <c r="C2559">
        <f t="shared" si="123"/>
        <v>0.2087481867527724</v>
      </c>
      <c r="D2559">
        <f t="shared" si="124"/>
        <v>-4.4916858081959256E-3</v>
      </c>
      <c r="E2559" s="2">
        <f t="shared" si="125"/>
        <v>1.2844172195566307E-2</v>
      </c>
      <c r="K2559">
        <v>2554</v>
      </c>
      <c r="L2559" s="2">
        <v>3.91791003708436E-3</v>
      </c>
      <c r="M2559" s="2">
        <v>9.5416054523795493E-2</v>
      </c>
    </row>
    <row r="2560" spans="1:13" x14ac:dyDescent="0.55000000000000004">
      <c r="A2560">
        <v>2555</v>
      </c>
      <c r="C2560">
        <f t="shared" si="123"/>
        <v>0.15669187727259928</v>
      </c>
      <c r="D2560">
        <f t="shared" si="124"/>
        <v>-6.3316694528722014E-3</v>
      </c>
      <c r="E2560" s="2">
        <f t="shared" si="125"/>
        <v>4.1505855433416884E-4</v>
      </c>
      <c r="K2560">
        <v>2555</v>
      </c>
      <c r="L2560" s="2">
        <v>8.0066240214519003E-4</v>
      </c>
      <c r="M2560" s="2">
        <v>0.17706486316898101</v>
      </c>
    </row>
    <row r="2561" spans="1:13" x14ac:dyDescent="0.55000000000000004">
      <c r="A2561">
        <v>2556</v>
      </c>
      <c r="C2561">
        <f t="shared" si="123"/>
        <v>6.5309209399523768E-2</v>
      </c>
      <c r="D2561">
        <f t="shared" si="124"/>
        <v>-6.5825375258982679E-3</v>
      </c>
      <c r="E2561" s="2">
        <f t="shared" si="125"/>
        <v>2.2218129065671898E-2</v>
      </c>
      <c r="K2561">
        <v>2556</v>
      </c>
      <c r="L2561" s="2">
        <v>-2.51711609836018E-3</v>
      </c>
      <c r="M2561" s="2">
        <v>0.214366678402831</v>
      </c>
    </row>
    <row r="2562" spans="1:13" x14ac:dyDescent="0.55000000000000004">
      <c r="A2562">
        <v>2557</v>
      </c>
      <c r="C2562">
        <f t="shared" si="123"/>
        <v>-4.2464693423155835E-2</v>
      </c>
      <c r="D2562">
        <f t="shared" si="124"/>
        <v>-5.1813274288213572E-3</v>
      </c>
      <c r="E2562" s="2">
        <f t="shared" si="125"/>
        <v>5.7813183747132603E-2</v>
      </c>
      <c r="K2562">
        <v>2557</v>
      </c>
      <c r="L2562" s="2">
        <v>-5.2044672569766196E-3</v>
      </c>
      <c r="M2562" s="2">
        <v>0.19797902919636401</v>
      </c>
    </row>
    <row r="2563" spans="1:13" x14ac:dyDescent="0.55000000000000004">
      <c r="A2563">
        <v>2558</v>
      </c>
      <c r="C2563">
        <f t="shared" si="123"/>
        <v>-0.13958085328208766</v>
      </c>
      <c r="D2563">
        <f t="shared" si="124"/>
        <v>-2.4797133608226748E-3</v>
      </c>
      <c r="E2563" s="2">
        <f t="shared" si="125"/>
        <v>7.3759583976087811E-2</v>
      </c>
      <c r="K2563">
        <v>2558</v>
      </c>
      <c r="L2563" s="2">
        <v>-6.5883273049123798E-3</v>
      </c>
      <c r="M2563" s="2">
        <v>0.13200630395493601</v>
      </c>
    </row>
    <row r="2564" spans="1:13" x14ac:dyDescent="0.55000000000000004">
      <c r="A2564">
        <v>2559</v>
      </c>
      <c r="C2564">
        <f t="shared" si="123"/>
        <v>-0.20166516109788521</v>
      </c>
      <c r="D2564">
        <f t="shared" si="124"/>
        <v>8.4425649250790364E-4</v>
      </c>
      <c r="E2564" s="2">
        <f t="shared" si="125"/>
        <v>5.5054494587819247E-2</v>
      </c>
      <c r="K2564">
        <v>2559</v>
      </c>
      <c r="L2564" s="2">
        <v>-6.3220999083174597E-3</v>
      </c>
      <c r="M2564" s="2">
        <v>3.2971780980337498E-2</v>
      </c>
    </row>
    <row r="2565" spans="1:13" x14ac:dyDescent="0.55000000000000004">
      <c r="A2565">
        <v>2560</v>
      </c>
      <c r="C2565">
        <f t="shared" si="123"/>
        <v>-0.21313576424314684</v>
      </c>
      <c r="D2565">
        <f t="shared" si="124"/>
        <v>3.9563357617368655E-3</v>
      </c>
      <c r="E2565" s="2">
        <f t="shared" si="125"/>
        <v>1.9269613986549784E-2</v>
      </c>
      <c r="K2565">
        <v>2560</v>
      </c>
      <c r="L2565" s="2">
        <v>-4.4724633702239299E-3</v>
      </c>
      <c r="M2565" s="2">
        <v>-7.4320729082866799E-2</v>
      </c>
    </row>
    <row r="2566" spans="1:13" x14ac:dyDescent="0.55000000000000004">
      <c r="A2566">
        <v>2561</v>
      </c>
      <c r="C2566">
        <f t="shared" ref="C2566:C2629" si="126">$D$1*COS($B$2*(A2566-$L$2)+$B$1)</f>
        <v>-0.17111378310910644</v>
      </c>
      <c r="D2566">
        <f t="shared" ref="D2566:D2629" si="127">$D$2*COS($B$2*(A2566-$L$3)+$B$3)</f>
        <v>6.0754581477351069E-3</v>
      </c>
      <c r="E2566" s="2">
        <f t="shared" ref="E2566:E2629" si="128">(M2566-C2566)^2</f>
        <v>6.584724623369448E-5</v>
      </c>
      <c r="K2566">
        <v>2561</v>
      </c>
      <c r="L2566" s="2">
        <v>-1.5026706359093499E-3</v>
      </c>
      <c r="M2566" s="2">
        <v>-0.16299915149493599</v>
      </c>
    </row>
    <row r="2567" spans="1:13" x14ac:dyDescent="0.55000000000000004">
      <c r="A2567">
        <v>2562</v>
      </c>
      <c r="C2567">
        <f t="shared" si="126"/>
        <v>-8.6145849207767938E-2</v>
      </c>
      <c r="D2567">
        <f t="shared" si="127"/>
        <v>6.6697685991505299E-3</v>
      </c>
      <c r="E2567" s="2">
        <f t="shared" si="128"/>
        <v>1.5551979520277153E-2</v>
      </c>
      <c r="K2567">
        <v>2562</v>
      </c>
      <c r="L2567" s="2">
        <v>1.84347528106057E-3</v>
      </c>
      <c r="M2567" s="2">
        <v>-0.210853425241773</v>
      </c>
    </row>
    <row r="2568" spans="1:13" x14ac:dyDescent="0.55000000000000004">
      <c r="A2568">
        <v>2563</v>
      </c>
      <c r="C2568">
        <f t="shared" si="126"/>
        <v>2.0442877033989396E-2</v>
      </c>
      <c r="D2568">
        <f t="shared" si="127"/>
        <v>5.5901077197699402E-3</v>
      </c>
      <c r="E2568" s="2">
        <f t="shared" si="128"/>
        <v>5.1230260789107529E-2</v>
      </c>
      <c r="K2568">
        <v>2563</v>
      </c>
      <c r="L2568" s="2">
        <v>4.72791137779849E-3</v>
      </c>
      <c r="M2568" s="2">
        <v>-0.20589815059712199</v>
      </c>
    </row>
    <row r="2569" spans="1:13" x14ac:dyDescent="0.55000000000000004">
      <c r="A2569">
        <v>2564</v>
      </c>
      <c r="C2569">
        <f t="shared" si="126"/>
        <v>0.12190087204259206</v>
      </c>
      <c r="D2569">
        <f t="shared" si="127"/>
        <v>3.1074476328468493E-3</v>
      </c>
      <c r="E2569" s="2">
        <f t="shared" si="128"/>
        <v>7.3590276930672549E-2</v>
      </c>
      <c r="K2569">
        <v>2564</v>
      </c>
      <c r="L2569" s="2">
        <v>6.4282127401339402E-3</v>
      </c>
      <c r="M2569" s="2">
        <v>-0.14937440683602701</v>
      </c>
    </row>
    <row r="2570" spans="1:13" x14ac:dyDescent="0.55000000000000004">
      <c r="A2570">
        <v>2565</v>
      </c>
      <c r="C2570">
        <f t="shared" si="126"/>
        <v>0.19276431763466392</v>
      </c>
      <c r="D2570">
        <f t="shared" si="127"/>
        <v>-1.5511631009741645E-4</v>
      </c>
      <c r="E2570" s="2">
        <f t="shared" si="128"/>
        <v>6.1604845301524262E-2</v>
      </c>
      <c r="K2570">
        <v>2565</v>
      </c>
      <c r="L2570" s="2">
        <v>6.5185283439661099E-3</v>
      </c>
      <c r="M2570" s="2">
        <v>-5.54389162313038E-2</v>
      </c>
    </row>
    <row r="2571" spans="1:13" x14ac:dyDescent="0.55000000000000004">
      <c r="A2571">
        <v>2566</v>
      </c>
      <c r="C2571">
        <f t="shared" si="126"/>
        <v>0.21524798265054298</v>
      </c>
      <c r="D2571">
        <f t="shared" si="127"/>
        <v>-3.378749328800171E-3</v>
      </c>
      <c r="E2571" s="2">
        <f t="shared" si="128"/>
        <v>2.6525460271412657E-2</v>
      </c>
      <c r="K2571">
        <v>2566</v>
      </c>
      <c r="L2571" s="2">
        <v>4.9762380860379199E-3</v>
      </c>
      <c r="M2571" s="2">
        <v>5.2381594861617503E-2</v>
      </c>
    </row>
    <row r="2572" spans="1:13" x14ac:dyDescent="0.55000000000000004">
      <c r="A2572">
        <v>2567</v>
      </c>
      <c r="C2572">
        <f t="shared" si="126"/>
        <v>0.18370894108896929</v>
      </c>
      <c r="D2572">
        <f t="shared" si="127"/>
        <v>-5.7543874843834801E-3</v>
      </c>
      <c r="E2572" s="2">
        <f t="shared" si="128"/>
        <v>1.3414734368201902E-3</v>
      </c>
      <c r="K2572">
        <v>2567</v>
      </c>
      <c r="L2572" s="2">
        <v>2.1876181291216302E-3</v>
      </c>
      <c r="M2572" s="2">
        <v>0.147082810569623</v>
      </c>
    </row>
    <row r="2573" spans="1:13" x14ac:dyDescent="0.55000000000000004">
      <c r="A2573">
        <v>2568</v>
      </c>
      <c r="C2573">
        <f t="shared" si="126"/>
        <v>0.1060628275919812</v>
      </c>
      <c r="D2573">
        <f t="shared" si="127"/>
        <v>-6.685795674250105E-3</v>
      </c>
      <c r="E2573" s="2">
        <f t="shared" si="128"/>
        <v>9.7779260723212472E-3</v>
      </c>
      <c r="K2573">
        <v>2568</v>
      </c>
      <c r="L2573" s="2">
        <v>-1.1489043592307899E-3</v>
      </c>
      <c r="M2573" s="2">
        <v>0.20494622393495299</v>
      </c>
    </row>
    <row r="2574" spans="1:13" x14ac:dyDescent="0.55000000000000004">
      <c r="A2574">
        <v>2569</v>
      </c>
      <c r="C2574">
        <f t="shared" si="126"/>
        <v>1.7971799968012785E-3</v>
      </c>
      <c r="D2574">
        <f t="shared" si="127"/>
        <v>-5.9392100752947204E-3</v>
      </c>
      <c r="E2574" s="2">
        <f t="shared" si="128"/>
        <v>4.3966710599598599E-2</v>
      </c>
      <c r="K2574">
        <v>2569</v>
      </c>
      <c r="L2574" s="2">
        <v>-4.1976766235286601E-3</v>
      </c>
      <c r="M2574" s="2">
        <v>0.21147958412170301</v>
      </c>
    </row>
    <row r="2575" spans="1:13" x14ac:dyDescent="0.55000000000000004">
      <c r="A2575">
        <v>2570</v>
      </c>
      <c r="C2575">
        <f t="shared" si="126"/>
        <v>-0.10291952189670936</v>
      </c>
      <c r="D2575">
        <f t="shared" si="127"/>
        <v>-3.7020079360564266E-3</v>
      </c>
      <c r="E2575" s="2">
        <f t="shared" si="128"/>
        <v>7.1805826696377334E-2</v>
      </c>
      <c r="K2575">
        <v>2570</v>
      </c>
      <c r="L2575" s="2">
        <v>-6.1951147369685398E-3</v>
      </c>
      <c r="M2575" s="2">
        <v>0.16504657054107899</v>
      </c>
    </row>
    <row r="2576" spans="1:13" x14ac:dyDescent="0.55000000000000004">
      <c r="A2576">
        <v>2571</v>
      </c>
      <c r="C2576">
        <f t="shared" si="126"/>
        <v>-0.18180559316511949</v>
      </c>
      <c r="D2576">
        <f t="shared" si="127"/>
        <v>-5.3567983702810379E-4</v>
      </c>
      <c r="E2576" s="2">
        <f t="shared" si="128"/>
        <v>6.7123592916267849E-2</v>
      </c>
      <c r="K2576">
        <v>2571</v>
      </c>
      <c r="L2576" s="2">
        <v>-6.6409479328329597E-3</v>
      </c>
      <c r="M2576" s="2">
        <v>7.7276619493850701E-2</v>
      </c>
    </row>
    <row r="2577" spans="1:13" x14ac:dyDescent="0.55000000000000004">
      <c r="A2577">
        <v>2572</v>
      </c>
      <c r="C2577">
        <f t="shared" si="126"/>
        <v>-0.2150622927076169</v>
      </c>
      <c r="D2577">
        <f t="shared" si="127"/>
        <v>2.7650926098794701E-3</v>
      </c>
      <c r="E2577" s="2">
        <f t="shared" si="128"/>
        <v>3.4304430425422118E-2</v>
      </c>
      <c r="K2577">
        <v>2572</v>
      </c>
      <c r="L2577" s="2">
        <v>-5.4235145214693104E-3</v>
      </c>
      <c r="M2577" s="2">
        <v>-2.9847740294956501E-2</v>
      </c>
    </row>
    <row r="2578" spans="1:13" x14ac:dyDescent="0.55000000000000004">
      <c r="A2578">
        <v>2573</v>
      </c>
      <c r="C2578">
        <f t="shared" si="126"/>
        <v>-0.19434288993429077</v>
      </c>
      <c r="D2578">
        <f t="shared" si="127"/>
        <v>5.3718850952205457E-3</v>
      </c>
      <c r="E2578" s="2">
        <f t="shared" si="128"/>
        <v>4.2050480149272238E-3</v>
      </c>
      <c r="K2578">
        <v>2573</v>
      </c>
      <c r="L2578" s="2">
        <v>-2.8477282531621999E-3</v>
      </c>
      <c r="M2578" s="2">
        <v>-0.129496548364953</v>
      </c>
    </row>
    <row r="2579" spans="1:13" x14ac:dyDescent="0.55000000000000004">
      <c r="A2579">
        <v>2574</v>
      </c>
      <c r="C2579">
        <f t="shared" si="126"/>
        <v>-0.1248475182112351</v>
      </c>
      <c r="D2579">
        <f t="shared" si="127"/>
        <v>6.6304476520338343E-3</v>
      </c>
      <c r="E2579" s="2">
        <f t="shared" si="128"/>
        <v>5.1645242325999438E-3</v>
      </c>
      <c r="K2579">
        <v>2574</v>
      </c>
      <c r="L2579" s="2">
        <v>4.4128922217290099E-4</v>
      </c>
      <c r="M2579" s="2">
        <v>-0.19671214255868399</v>
      </c>
    </row>
    <row r="2580" spans="1:13" x14ac:dyDescent="0.55000000000000004">
      <c r="A2580">
        <v>2575</v>
      </c>
      <c r="C2580">
        <f t="shared" si="126"/>
        <v>-2.401805099370409E-2</v>
      </c>
      <c r="D2580">
        <f t="shared" si="127"/>
        <v>6.22490760694856E-3</v>
      </c>
      <c r="E2580" s="2">
        <f t="shared" si="128"/>
        <v>3.6344337597315472E-2</v>
      </c>
      <c r="K2580">
        <v>2575</v>
      </c>
      <c r="L2580" s="2">
        <v>3.6197830742552102E-3</v>
      </c>
      <c r="M2580" s="2">
        <v>-0.214659960335054</v>
      </c>
    </row>
    <row r="2581" spans="1:13" x14ac:dyDescent="0.55000000000000004">
      <c r="A2581">
        <v>2576</v>
      </c>
      <c r="C2581">
        <f t="shared" si="126"/>
        <v>8.2839440762177072E-2</v>
      </c>
      <c r="D2581">
        <f t="shared" si="127"/>
        <v>4.2570469631794897E-3</v>
      </c>
      <c r="E2581" s="2">
        <f t="shared" si="128"/>
        <v>6.8478672947073632E-2</v>
      </c>
      <c r="K2581">
        <v>2576</v>
      </c>
      <c r="L2581" s="2">
        <v>5.8916797998863901E-3</v>
      </c>
      <c r="M2581" s="2">
        <v>-0.17884485939179401</v>
      </c>
    </row>
    <row r="2582" spans="1:13" x14ac:dyDescent="0.55000000000000004">
      <c r="A2582">
        <v>2577</v>
      </c>
      <c r="C2582">
        <f t="shared" si="126"/>
        <v>0.1689059790039108</v>
      </c>
      <c r="D2582">
        <f t="shared" si="127"/>
        <v>1.2207572630976884E-3</v>
      </c>
      <c r="E2582" s="2">
        <f t="shared" si="128"/>
        <v>7.1365346622355344E-2</v>
      </c>
      <c r="K2582">
        <v>2577</v>
      </c>
      <c r="L2582" s="2">
        <v>6.68796877030801E-3</v>
      </c>
      <c r="M2582" s="2">
        <v>-9.8236953940899402E-2</v>
      </c>
    </row>
    <row r="2583" spans="1:13" x14ac:dyDescent="0.55000000000000004">
      <c r="A2583">
        <v>2578</v>
      </c>
      <c r="C2583">
        <f t="shared" si="126"/>
        <v>0.21258067677193757</v>
      </c>
      <c r="D2583">
        <f t="shared" si="127"/>
        <v>-2.1219167785189461E-3</v>
      </c>
      <c r="E2583" s="2">
        <f t="shared" si="128"/>
        <v>4.2273691836178857E-2</v>
      </c>
      <c r="K2583">
        <v>2578</v>
      </c>
      <c r="L2583" s="2">
        <v>5.80921447305985E-3</v>
      </c>
      <c r="M2583" s="2">
        <v>6.97500604231285E-3</v>
      </c>
    </row>
    <row r="2584" spans="1:13" x14ac:dyDescent="0.55000000000000004">
      <c r="A2584">
        <v>2579</v>
      </c>
      <c r="C2584">
        <f t="shared" si="126"/>
        <v>0.202902105515608</v>
      </c>
      <c r="D2584">
        <f t="shared" si="127"/>
        <v>-4.9320344351677873E-3</v>
      </c>
      <c r="E2584" s="2">
        <f t="shared" si="128"/>
        <v>8.5492349477433154E-3</v>
      </c>
      <c r="K2584">
        <v>2579</v>
      </c>
      <c r="L2584" s="2">
        <v>3.47550637328358E-3</v>
      </c>
      <c r="M2584" s="2">
        <v>0.11044003249243101</v>
      </c>
    </row>
    <row r="2585" spans="1:13" x14ac:dyDescent="0.55000000000000004">
      <c r="A2585">
        <v>2580</v>
      </c>
      <c r="C2585">
        <f t="shared" si="126"/>
        <v>0.14229938261261807</v>
      </c>
      <c r="D2585">
        <f t="shared" si="127"/>
        <v>-6.5043154076442448E-3</v>
      </c>
      <c r="E2585" s="2">
        <f t="shared" si="128"/>
        <v>1.9311880800576692E-3</v>
      </c>
      <c r="K2585">
        <v>2580</v>
      </c>
      <c r="L2585" s="2">
        <v>2.7133614184220102E-4</v>
      </c>
      <c r="M2585" s="2">
        <v>0.18624466768459899</v>
      </c>
    </row>
    <row r="2586" spans="1:13" x14ac:dyDescent="0.55000000000000004">
      <c r="A2586">
        <v>2581</v>
      </c>
      <c r="C2586">
        <f t="shared" si="126"/>
        <v>4.5982514106594707E-2</v>
      </c>
      <c r="D2586">
        <f t="shared" si="127"/>
        <v>-6.4441503129091023E-3</v>
      </c>
      <c r="E2586" s="2">
        <f t="shared" si="128"/>
        <v>2.8703358805019608E-2</v>
      </c>
      <c r="K2586">
        <v>2581</v>
      </c>
      <c r="L2586" s="2">
        <v>-3.0007919095707799E-3</v>
      </c>
      <c r="M2586" s="2">
        <v>0.21540317047711999</v>
      </c>
    </row>
    <row r="2587" spans="1:13" x14ac:dyDescent="0.55000000000000004">
      <c r="A2587">
        <v>2582</v>
      </c>
      <c r="C2587">
        <f t="shared" si="126"/>
        <v>-6.1874996204939095E-2</v>
      </c>
      <c r="D2587">
        <f t="shared" si="127"/>
        <v>-4.7666393215619399E-3</v>
      </c>
      <c r="E2587" s="2">
        <f t="shared" si="128"/>
        <v>6.3749992781519008E-2</v>
      </c>
      <c r="K2587">
        <v>2582</v>
      </c>
      <c r="L2587" s="2">
        <v>-5.5213530116702504E-3</v>
      </c>
      <c r="M2587" s="2">
        <v>0.19061261295939</v>
      </c>
    </row>
    <row r="2588" spans="1:13" x14ac:dyDescent="0.55000000000000004">
      <c r="A2588">
        <v>2583</v>
      </c>
      <c r="C2588">
        <f t="shared" si="126"/>
        <v>-0.15420318669123628</v>
      </c>
      <c r="D2588">
        <f t="shared" si="127"/>
        <v>-1.892802333281161E-3</v>
      </c>
      <c r="E2588" s="2">
        <f t="shared" si="128"/>
        <v>7.4139192423413089E-2</v>
      </c>
      <c r="K2588">
        <v>2583</v>
      </c>
      <c r="L2588" s="2">
        <v>-6.6590570000094997E-3</v>
      </c>
      <c r="M2588" s="2">
        <v>0.118081944051177</v>
      </c>
    </row>
    <row r="2589" spans="1:13" x14ac:dyDescent="0.55000000000000004">
      <c r="A2589">
        <v>2584</v>
      </c>
      <c r="C2589">
        <f t="shared" si="126"/>
        <v>-0.20782962766310531</v>
      </c>
      <c r="D2589">
        <f t="shared" si="127"/>
        <v>1.456088143521867E-3</v>
      </c>
      <c r="E2589" s="2">
        <f t="shared" si="128"/>
        <v>5.008937065519295E-2</v>
      </c>
      <c r="K2589">
        <v>2584</v>
      </c>
      <c r="L2589" s="2">
        <v>-6.1289588529058296E-3</v>
      </c>
      <c r="M2589" s="2">
        <v>1.5976919728147201E-2</v>
      </c>
    </row>
    <row r="2590" spans="1:13" x14ac:dyDescent="0.55000000000000004">
      <c r="A2590">
        <v>2585</v>
      </c>
      <c r="C2590">
        <f t="shared" si="126"/>
        <v>-0.2092952127932354</v>
      </c>
      <c r="D2590">
        <f t="shared" si="127"/>
        <v>4.4395311882088799E-3</v>
      </c>
      <c r="E2590" s="2">
        <f t="shared" si="128"/>
        <v>1.420043773013548E-2</v>
      </c>
      <c r="K2590">
        <v>2585</v>
      </c>
      <c r="L2590" s="2">
        <v>-4.06382493979151E-3</v>
      </c>
      <c r="M2590" s="2">
        <v>-9.0129623254411401E-2</v>
      </c>
    </row>
    <row r="2591" spans="1:13" x14ac:dyDescent="0.55000000000000004">
      <c r="A2591">
        <v>2586</v>
      </c>
      <c r="C2591">
        <f t="shared" si="126"/>
        <v>-0.15823211110552052</v>
      </c>
      <c r="D2591">
        <f t="shared" si="127"/>
        <v>6.3087454825717796E-3</v>
      </c>
      <c r="E2591" s="2">
        <f t="shared" si="128"/>
        <v>2.3810131359948417E-4</v>
      </c>
      <c r="K2591">
        <v>2586</v>
      </c>
      <c r="L2591" s="2">
        <v>-9.80880860366737E-4</v>
      </c>
      <c r="M2591" s="2">
        <v>-0.173662642969312</v>
      </c>
    </row>
    <row r="2592" spans="1:13" x14ac:dyDescent="0.55000000000000004">
      <c r="A2592">
        <v>2587</v>
      </c>
      <c r="C2592">
        <f t="shared" si="126"/>
        <v>-6.7456084799331656E-2</v>
      </c>
      <c r="D2592">
        <f t="shared" si="127"/>
        <v>6.5945976386169542E-3</v>
      </c>
      <c r="E2592" s="2">
        <f t="shared" si="128"/>
        <v>2.1387509829483863E-2</v>
      </c>
      <c r="K2592">
        <v>2587</v>
      </c>
      <c r="L2592" s="2">
        <v>2.3477309154799801E-3</v>
      </c>
      <c r="M2592" s="2">
        <v>-0.213700776427725</v>
      </c>
    </row>
    <row r="2593" spans="1:13" x14ac:dyDescent="0.55000000000000004">
      <c r="A2593">
        <v>2588</v>
      </c>
      <c r="C2593">
        <f t="shared" si="126"/>
        <v>4.0249996929800559E-2</v>
      </c>
      <c r="D2593">
        <f t="shared" si="127"/>
        <v>5.2253447904816522E-3</v>
      </c>
      <c r="E2593" s="2">
        <f t="shared" si="128"/>
        <v>5.7824003757629652E-2</v>
      </c>
      <c r="K2593">
        <v>2588</v>
      </c>
      <c r="L2593" s="2">
        <v>5.0883389192795002E-3</v>
      </c>
      <c r="M2593" s="2">
        <v>-0.20021622472644299</v>
      </c>
    </row>
    <row r="2594" spans="1:13" x14ac:dyDescent="0.55000000000000004">
      <c r="A2594">
        <v>2589</v>
      </c>
      <c r="C2594">
        <f t="shared" si="126"/>
        <v>0.13785417783291654</v>
      </c>
      <c r="D2594">
        <f t="shared" si="127"/>
        <v>2.5446405414604628E-3</v>
      </c>
      <c r="E2594" s="2">
        <f t="shared" si="128"/>
        <v>7.5317563518474379E-2</v>
      </c>
      <c r="K2594">
        <v>2589</v>
      </c>
      <c r="L2594" s="2">
        <v>6.5545408749824903E-3</v>
      </c>
      <c r="M2594" s="2">
        <v>-0.136586277491138</v>
      </c>
    </row>
    <row r="2595" spans="1:13" x14ac:dyDescent="0.55000000000000004">
      <c r="A2595">
        <v>2590</v>
      </c>
      <c r="C2595">
        <f t="shared" si="126"/>
        <v>0.20085986583520182</v>
      </c>
      <c r="D2595">
        <f t="shared" si="127"/>
        <v>-7.747148466762968E-4</v>
      </c>
      <c r="E2595" s="2">
        <f t="shared" si="128"/>
        <v>5.7411665676400936E-2</v>
      </c>
      <c r="K2595">
        <v>2590</v>
      </c>
      <c r="L2595" s="2">
        <v>6.3791174071265297E-3</v>
      </c>
      <c r="M2595" s="2">
        <v>-3.8747449738427801E-2</v>
      </c>
    </row>
    <row r="2596" spans="1:13" x14ac:dyDescent="0.55000000000000004">
      <c r="A2596">
        <v>2591</v>
      </c>
      <c r="C2596">
        <f t="shared" si="126"/>
        <v>0.21345396130360456</v>
      </c>
      <c r="D2596">
        <f t="shared" si="127"/>
        <v>-3.8996331379933377E-3</v>
      </c>
      <c r="E2596" s="2">
        <f t="shared" si="128"/>
        <v>2.0925949731692019E-2</v>
      </c>
      <c r="K2596">
        <v>2591</v>
      </c>
      <c r="L2596" s="2">
        <v>4.60600441148434E-3</v>
      </c>
      <c r="M2596" s="2">
        <v>6.8795917172999696E-2</v>
      </c>
    </row>
    <row r="2597" spans="1:13" x14ac:dyDescent="0.55000000000000004">
      <c r="A2597">
        <v>2592</v>
      </c>
      <c r="C2597">
        <f t="shared" si="126"/>
        <v>0.17247561173759993</v>
      </c>
      <c r="D2597">
        <f t="shared" si="127"/>
        <v>-6.045825709442839E-3</v>
      </c>
      <c r="E2597" s="2">
        <f t="shared" si="128"/>
        <v>1.7866845202971243E-4</v>
      </c>
      <c r="K2597">
        <v>2592</v>
      </c>
      <c r="L2597" s="2">
        <v>1.6792890374089701E-3</v>
      </c>
      <c r="M2597" s="2">
        <v>0.15910891984956299</v>
      </c>
    </row>
    <row r="2598" spans="1:13" x14ac:dyDescent="0.55000000000000004">
      <c r="A2598">
        <v>2593</v>
      </c>
      <c r="C2598">
        <f t="shared" si="126"/>
        <v>8.8209519123611871E-2</v>
      </c>
      <c r="D2598">
        <f t="shared" si="127"/>
        <v>-6.6746434637183849E-3</v>
      </c>
      <c r="E2598" s="2">
        <f t="shared" si="128"/>
        <v>1.4728877617051701E-2</v>
      </c>
      <c r="K2598">
        <v>2593</v>
      </c>
      <c r="L2598" s="2">
        <v>-1.6680146936383399E-3</v>
      </c>
      <c r="M2598" s="2">
        <v>0.20957210650972399</v>
      </c>
    </row>
    <row r="2599" spans="1:13" x14ac:dyDescent="0.55000000000000004">
      <c r="A2599">
        <v>2594</v>
      </c>
      <c r="C2599">
        <f t="shared" si="126"/>
        <v>-1.8195303480954082E-2</v>
      </c>
      <c r="D2599">
        <f t="shared" si="127"/>
        <v>-5.6282663989453974E-3</v>
      </c>
      <c r="E2599" s="2">
        <f t="shared" si="128"/>
        <v>5.095943362636067E-2</v>
      </c>
      <c r="K2599">
        <v>2594</v>
      </c>
      <c r="L2599" s="2">
        <v>-4.5975537970520198E-3</v>
      </c>
      <c r="M2599" s="2">
        <v>0.20754665900356201</v>
      </c>
    </row>
    <row r="2600" spans="1:13" x14ac:dyDescent="0.55000000000000004">
      <c r="A2600">
        <v>2595</v>
      </c>
      <c r="C2600">
        <f t="shared" si="126"/>
        <v>-0.12003348843908235</v>
      </c>
      <c r="D2600">
        <f t="shared" si="127"/>
        <v>-3.1693131024782607E-3</v>
      </c>
      <c r="E2600" s="2">
        <f t="shared" si="128"/>
        <v>7.4842378740150067E-2</v>
      </c>
      <c r="K2600">
        <v>2595</v>
      </c>
      <c r="L2600" s="2">
        <v>-6.3756070308408899E-3</v>
      </c>
      <c r="M2600" s="2">
        <v>0.15353986322395899</v>
      </c>
    </row>
    <row r="2601" spans="1:13" x14ac:dyDescent="0.55000000000000004">
      <c r="A2601">
        <v>2596</v>
      </c>
      <c r="C2601">
        <f t="shared" si="126"/>
        <v>-0.1917457979038302</v>
      </c>
      <c r="D2601">
        <f t="shared" si="127"/>
        <v>8.5070978866896851E-5</v>
      </c>
      <c r="E2601" s="2">
        <f t="shared" si="128"/>
        <v>6.3919901207836513E-2</v>
      </c>
      <c r="K2601">
        <v>2596</v>
      </c>
      <c r="L2601" s="2">
        <v>-6.5568499323610703E-3</v>
      </c>
      <c r="M2601" s="2">
        <v>6.1078056207755797E-2</v>
      </c>
    </row>
    <row r="2602" spans="1:13" x14ac:dyDescent="0.55000000000000004">
      <c r="A2602">
        <v>2597</v>
      </c>
      <c r="C2602">
        <f t="shared" si="126"/>
        <v>-0.21533395377610262</v>
      </c>
      <c r="D2602">
        <f t="shared" si="127"/>
        <v>3.3181040376918489E-3</v>
      </c>
      <c r="E2602" s="2">
        <f t="shared" si="128"/>
        <v>2.8443775343265594E-2</v>
      </c>
      <c r="K2602">
        <v>2597</v>
      </c>
      <c r="L2602" s="2">
        <v>-5.0958890925774901E-3</v>
      </c>
      <c r="M2602" s="2">
        <v>-4.6681128886432902E-2</v>
      </c>
    </row>
    <row r="2603" spans="1:13" x14ac:dyDescent="0.55000000000000004">
      <c r="A2603">
        <v>2598</v>
      </c>
      <c r="C2603">
        <f t="shared" si="126"/>
        <v>-0.18487782613058673</v>
      </c>
      <c r="D2603">
        <f t="shared" si="127"/>
        <v>5.7183629231272858E-3</v>
      </c>
      <c r="E2603" s="2">
        <f t="shared" si="128"/>
        <v>1.7748602636838244E-3</v>
      </c>
      <c r="K2603">
        <v>2598</v>
      </c>
      <c r="L2603" s="2">
        <v>-2.35863121695701E-3</v>
      </c>
      <c r="M2603" s="2">
        <v>-0.142748735662315</v>
      </c>
    </row>
    <row r="2604" spans="1:13" x14ac:dyDescent="0.55000000000000004">
      <c r="A2604">
        <v>2599</v>
      </c>
      <c r="C2604">
        <f t="shared" si="126"/>
        <v>-0.10802126104232244</v>
      </c>
      <c r="D2604">
        <f t="shared" si="127"/>
        <v>6.6834332484047142E-3</v>
      </c>
      <c r="E2604" s="2">
        <f t="shared" si="128"/>
        <v>9.033129079773345E-3</v>
      </c>
      <c r="K2604">
        <v>2599</v>
      </c>
      <c r="L2604" s="2">
        <v>9.6936047883614299E-4</v>
      </c>
      <c r="M2604" s="2">
        <v>-0.20306403604270501</v>
      </c>
    </row>
    <row r="2605" spans="1:13" x14ac:dyDescent="0.55000000000000004">
      <c r="A2605">
        <v>2600</v>
      </c>
      <c r="C2605">
        <f t="shared" si="126"/>
        <v>-4.0536363395556607E-3</v>
      </c>
      <c r="D2605">
        <f t="shared" si="127"/>
        <v>5.9711027039403685E-3</v>
      </c>
      <c r="E2605" s="2">
        <f t="shared" si="128"/>
        <v>4.3458511994222862E-2</v>
      </c>
      <c r="K2605">
        <v>2600</v>
      </c>
      <c r="L2605" s="2">
        <v>4.0545698292289503E-3</v>
      </c>
      <c r="M2605" s="2">
        <v>-0.212520688878375</v>
      </c>
    </row>
    <row r="2606" spans="1:13" x14ac:dyDescent="0.55000000000000004">
      <c r="A2606">
        <v>2601</v>
      </c>
      <c r="C2606">
        <f t="shared" si="126"/>
        <v>0.10093136563987257</v>
      </c>
      <c r="D2606">
        <f t="shared" si="127"/>
        <v>3.7601512416657588E-3</v>
      </c>
      <c r="E2606" s="2">
        <f t="shared" si="128"/>
        <v>7.2728155908253822E-2</v>
      </c>
      <c r="K2606">
        <v>2601</v>
      </c>
      <c r="L2606" s="2">
        <v>6.1242870131662302E-3</v>
      </c>
      <c r="M2606" s="2">
        <v>-0.16875021680181701</v>
      </c>
    </row>
    <row r="2607" spans="1:13" x14ac:dyDescent="0.55000000000000004">
      <c r="A2607">
        <v>2602</v>
      </c>
      <c r="C2607">
        <f t="shared" si="126"/>
        <v>0.18058472230843428</v>
      </c>
      <c r="D2607">
        <f t="shared" si="127"/>
        <v>6.0548107544583355E-4</v>
      </c>
      <c r="E2607" s="2">
        <f t="shared" si="128"/>
        <v>6.9326852287722077E-2</v>
      </c>
      <c r="K2607">
        <v>2602</v>
      </c>
      <c r="L2607" s="2">
        <v>6.6601385223376396E-3</v>
      </c>
      <c r="M2607" s="2">
        <v>-8.2715206076899805E-2</v>
      </c>
    </row>
    <row r="2608" spans="1:13" x14ac:dyDescent="0.55000000000000004">
      <c r="A2608">
        <v>2603</v>
      </c>
      <c r="C2608">
        <f t="shared" si="126"/>
        <v>0.21491512010219932</v>
      </c>
      <c r="D2608">
        <f t="shared" si="127"/>
        <v>-2.7011520782026844E-3</v>
      </c>
      <c r="E2608" s="2">
        <f t="shared" si="128"/>
        <v>3.6434708258916156E-2</v>
      </c>
      <c r="K2608">
        <v>2603</v>
      </c>
      <c r="L2608" s="2">
        <v>5.52791702208976E-3</v>
      </c>
      <c r="M2608" s="2">
        <v>2.4036341137862498E-2</v>
      </c>
    </row>
    <row r="2609" spans="1:13" x14ac:dyDescent="0.55000000000000004">
      <c r="A2609">
        <v>2604</v>
      </c>
      <c r="C2609">
        <f t="shared" si="126"/>
        <v>0.19530635280194086</v>
      </c>
      <c r="D2609">
        <f t="shared" si="127"/>
        <v>-5.329852995975902E-3</v>
      </c>
      <c r="E2609" s="2">
        <f t="shared" si="128"/>
        <v>4.9756821263284411E-3</v>
      </c>
      <c r="K2609">
        <v>2604</v>
      </c>
      <c r="L2609" s="2">
        <v>3.01119441095194E-3</v>
      </c>
      <c r="M2609" s="2">
        <v>0.124767837604012</v>
      </c>
    </row>
    <row r="2610" spans="1:13" x14ac:dyDescent="0.55000000000000004">
      <c r="A2610">
        <v>2605</v>
      </c>
      <c r="C2610">
        <f t="shared" si="126"/>
        <v>0.12667980768036194</v>
      </c>
      <c r="D2610">
        <f t="shared" si="127"/>
        <v>-6.6208731561652346E-3</v>
      </c>
      <c r="E2610" s="2">
        <f t="shared" si="128"/>
        <v>4.5657923979477901E-3</v>
      </c>
      <c r="K2610">
        <v>2605</v>
      </c>
      <c r="L2610" s="2">
        <v>-2.5970052050274401E-4</v>
      </c>
      <c r="M2610" s="2">
        <v>0.19425045513876499</v>
      </c>
    </row>
    <row r="2611" spans="1:13" x14ac:dyDescent="0.55000000000000004">
      <c r="A2611">
        <v>2606</v>
      </c>
      <c r="C2611">
        <f t="shared" si="126"/>
        <v>2.6259301029161908E-2</v>
      </c>
      <c r="D2611">
        <f t="shared" si="127"/>
        <v>-6.2501937111048662E-3</v>
      </c>
      <c r="E2611" s="2">
        <f t="shared" si="128"/>
        <v>3.5653951654541993E-2</v>
      </c>
      <c r="K2611">
        <v>2606</v>
      </c>
      <c r="L2611" s="2">
        <v>-3.4655518455324499E-3</v>
      </c>
      <c r="M2611" s="2">
        <v>0.215081841141676</v>
      </c>
    </row>
    <row r="2612" spans="1:13" x14ac:dyDescent="0.55000000000000004">
      <c r="A2612">
        <v>2607</v>
      </c>
      <c r="C2612">
        <f t="shared" si="126"/>
        <v>-8.0751736677482713E-2</v>
      </c>
      <c r="D2612">
        <f t="shared" si="127"/>
        <v>-4.3108473882060919E-3</v>
      </c>
      <c r="E2612" s="2">
        <f t="shared" si="128"/>
        <v>6.9061938622112046E-2</v>
      </c>
      <c r="K2612">
        <v>2607</v>
      </c>
      <c r="L2612" s="2">
        <v>-5.8034342121257099E-3</v>
      </c>
      <c r="M2612" s="2">
        <v>0.18204464575977999</v>
      </c>
    </row>
    <row r="2613" spans="1:13" x14ac:dyDescent="0.55000000000000004">
      <c r="A2613">
        <v>2608</v>
      </c>
      <c r="C2613">
        <f t="shared" si="126"/>
        <v>-0.16749579059041328</v>
      </c>
      <c r="D2613">
        <f t="shared" si="127"/>
        <v>-1.289569236312205E-3</v>
      </c>
      <c r="E2613" s="2">
        <f t="shared" si="128"/>
        <v>7.339170259772336E-2</v>
      </c>
      <c r="K2613">
        <v>2608</v>
      </c>
      <c r="L2613" s="2">
        <v>-6.68781047839996E-3</v>
      </c>
      <c r="M2613" s="2">
        <v>0.103413239524353</v>
      </c>
    </row>
    <row r="2614" spans="1:13" x14ac:dyDescent="0.55000000000000004">
      <c r="A2614">
        <v>2609</v>
      </c>
      <c r="C2614">
        <f t="shared" si="126"/>
        <v>-0.2122019315961523</v>
      </c>
      <c r="D2614">
        <f t="shared" si="127"/>
        <v>2.0553636119101252E-3</v>
      </c>
      <c r="E2614" s="2">
        <f t="shared" si="128"/>
        <v>4.4556150047336464E-2</v>
      </c>
      <c r="K2614">
        <v>2609</v>
      </c>
      <c r="L2614" s="2">
        <v>-5.8971831221947702E-3</v>
      </c>
      <c r="M2614" s="2">
        <v>-1.1186540791105399E-3</v>
      </c>
    </row>
    <row r="2615" spans="1:13" x14ac:dyDescent="0.55000000000000004">
      <c r="A2615">
        <v>2610</v>
      </c>
      <c r="C2615">
        <f t="shared" si="126"/>
        <v>-0.20364986063382748</v>
      </c>
      <c r="D2615">
        <f t="shared" si="127"/>
        <v>4.8844435171777195E-3</v>
      </c>
      <c r="E2615" s="2">
        <f t="shared" si="128"/>
        <v>9.6588575266526901E-3</v>
      </c>
      <c r="K2615">
        <v>2610</v>
      </c>
      <c r="L2615" s="2">
        <v>-3.6295696695677602E-3</v>
      </c>
      <c r="M2615" s="2">
        <v>-0.105370373828835</v>
      </c>
    </row>
    <row r="2616" spans="1:13" x14ac:dyDescent="0.55000000000000004">
      <c r="A2616">
        <v>2611</v>
      </c>
      <c r="C2616">
        <f t="shared" si="126"/>
        <v>-0.14398596725101612</v>
      </c>
      <c r="D2616">
        <f t="shared" si="127"/>
        <v>6.4876310555572305E-3</v>
      </c>
      <c r="E2616" s="2">
        <f t="shared" si="128"/>
        <v>1.5402063293324757E-3</v>
      </c>
      <c r="K2616">
        <v>2611</v>
      </c>
      <c r="L2616" s="2">
        <v>-4.5290797698195498E-4</v>
      </c>
      <c r="M2616" s="2">
        <v>-0.183231429782785</v>
      </c>
    </row>
    <row r="2617" spans="1:13" x14ac:dyDescent="0.55000000000000004">
      <c r="A2617">
        <v>2612</v>
      </c>
      <c r="C2617">
        <f t="shared" si="126"/>
        <v>-4.8184631072344372E-2</v>
      </c>
      <c r="D2617">
        <f t="shared" si="127"/>
        <v>6.4625599474105785E-3</v>
      </c>
      <c r="E2617" s="2">
        <f t="shared" si="128"/>
        <v>2.789448000343786E-2</v>
      </c>
      <c r="K2617">
        <v>2612</v>
      </c>
      <c r="L2617" s="2">
        <v>2.8371873280760998E-3</v>
      </c>
      <c r="M2617" s="2">
        <v>-0.21520103746236899</v>
      </c>
    </row>
    <row r="2618" spans="1:13" x14ac:dyDescent="0.55000000000000004">
      <c r="A2618">
        <v>2613</v>
      </c>
      <c r="C2618">
        <f t="shared" si="126"/>
        <v>5.9710031853879006E-2</v>
      </c>
      <c r="D2618">
        <f t="shared" si="127"/>
        <v>4.8155225124420793E-3</v>
      </c>
      <c r="E2618" s="2">
        <f t="shared" si="128"/>
        <v>6.4000014844793049E-2</v>
      </c>
      <c r="K2618">
        <v>2613</v>
      </c>
      <c r="L2618" s="2">
        <v>5.41669146618511E-3</v>
      </c>
      <c r="M2618" s="2">
        <v>-0.19327221029918801</v>
      </c>
    </row>
    <row r="2619" spans="1:13" x14ac:dyDescent="0.55000000000000004">
      <c r="A2619">
        <v>2614</v>
      </c>
      <c r="C2619">
        <f t="shared" si="126"/>
        <v>0.15261873537315232</v>
      </c>
      <c r="D2619">
        <f t="shared" si="127"/>
        <v>1.9598904300052022E-3</v>
      </c>
      <c r="E2619" s="2">
        <f t="shared" si="128"/>
        <v>7.5931050974946485E-2</v>
      </c>
      <c r="K2619">
        <v>2614</v>
      </c>
      <c r="L2619" s="2">
        <v>6.6395516238737604E-3</v>
      </c>
      <c r="M2619" s="2">
        <v>-0.122937159092828</v>
      </c>
    </row>
    <row r="2620" spans="1:13" x14ac:dyDescent="0.55000000000000004">
      <c r="A2620">
        <v>2615</v>
      </c>
      <c r="C2620">
        <f t="shared" si="126"/>
        <v>0.20722335326124477</v>
      </c>
      <c r="D2620">
        <f t="shared" si="127"/>
        <v>-1.387632839126726E-3</v>
      </c>
      <c r="E2620" s="2">
        <f t="shared" si="128"/>
        <v>5.2457071079913313E-2</v>
      </c>
      <c r="K2620">
        <v>2615</v>
      </c>
      <c r="L2620" s="2">
        <v>6.1994948885752497E-3</v>
      </c>
      <c r="M2620" s="2">
        <v>-2.1811733744902199E-2</v>
      </c>
    </row>
    <row r="2621" spans="1:13" x14ac:dyDescent="0.55000000000000004">
      <c r="A2621">
        <v>2616</v>
      </c>
      <c r="C2621">
        <f t="shared" si="126"/>
        <v>0.20981927740321268</v>
      </c>
      <c r="D2621">
        <f t="shared" si="127"/>
        <v>-4.386889514622249E-3</v>
      </c>
      <c r="E2621" s="2">
        <f t="shared" si="128"/>
        <v>1.5635677266842788E-2</v>
      </c>
      <c r="K2621">
        <v>2616</v>
      </c>
      <c r="L2621" s="2">
        <v>4.2067361995588798E-3</v>
      </c>
      <c r="M2621" s="2">
        <v>8.4776575629607401E-2</v>
      </c>
    </row>
    <row r="2622" spans="1:13" x14ac:dyDescent="0.55000000000000004">
      <c r="A2622">
        <v>2617</v>
      </c>
      <c r="C2622">
        <f t="shared" si="126"/>
        <v>0.1597549855566448</v>
      </c>
      <c r="D2622">
        <f t="shared" si="127"/>
        <v>-6.2851293902655182E-3</v>
      </c>
      <c r="E2622" s="2">
        <f t="shared" si="128"/>
        <v>1.076837927579384E-4</v>
      </c>
      <c r="K2622">
        <v>2617</v>
      </c>
      <c r="L2622" s="2">
        <v>1.1603743326662301E-3</v>
      </c>
      <c r="M2622" s="2">
        <v>0.170132065721987</v>
      </c>
    </row>
    <row r="2623" spans="1:13" x14ac:dyDescent="0.55000000000000004">
      <c r="A2623">
        <v>2618</v>
      </c>
      <c r="C2623">
        <f t="shared" si="126"/>
        <v>6.9595559704014598E-2</v>
      </c>
      <c r="D2623">
        <f t="shared" si="127"/>
        <v>-6.6059342689719549E-3</v>
      </c>
      <c r="E2623" s="2">
        <f t="shared" si="128"/>
        <v>2.0529549506851041E-2</v>
      </c>
      <c r="K2623">
        <v>2618</v>
      </c>
      <c r="L2623" s="2">
        <v>-2.17661048428242E-3</v>
      </c>
      <c r="M2623" s="2">
        <v>0.21287692453158399</v>
      </c>
    </row>
    <row r="2624" spans="1:13" x14ac:dyDescent="0.55000000000000004">
      <c r="A2624">
        <v>2619</v>
      </c>
      <c r="C2624">
        <f t="shared" si="126"/>
        <v>-3.8030884676074003E-2</v>
      </c>
      <c r="D2624">
        <f t="shared" si="127"/>
        <v>-5.2687888882360558E-3</v>
      </c>
      <c r="E2624" s="2">
        <f t="shared" si="128"/>
        <v>5.7761547516631519E-2</v>
      </c>
      <c r="K2624">
        <v>2619</v>
      </c>
      <c r="L2624" s="2">
        <v>-4.9684497027313998E-3</v>
      </c>
      <c r="M2624" s="2">
        <v>0.20230543699968001</v>
      </c>
    </row>
    <row r="2625" spans="1:13" x14ac:dyDescent="0.55000000000000004">
      <c r="A2625">
        <v>2620</v>
      </c>
      <c r="C2625">
        <f t="shared" si="126"/>
        <v>-0.13611237863065415</v>
      </c>
      <c r="D2625">
        <f t="shared" si="127"/>
        <v>-2.6092885538070891E-3</v>
      </c>
      <c r="E2625" s="2">
        <f t="shared" si="128"/>
        <v>7.6827464288983488E-2</v>
      </c>
      <c r="K2625">
        <v>2620</v>
      </c>
      <c r="L2625" s="2">
        <v>-6.5159098711070201E-3</v>
      </c>
      <c r="M2625" s="2">
        <v>0.141065297759389</v>
      </c>
    </row>
    <row r="2626" spans="1:13" x14ac:dyDescent="0.55000000000000004">
      <c r="A2626">
        <v>2621</v>
      </c>
      <c r="C2626">
        <f t="shared" si="126"/>
        <v>-0.20003253456994968</v>
      </c>
      <c r="D2626">
        <f t="shared" si="127"/>
        <v>7.050882081644428E-4</v>
      </c>
      <c r="E2626" s="2">
        <f t="shared" si="128"/>
        <v>5.9793460653825743E-2</v>
      </c>
      <c r="K2626">
        <v>2621</v>
      </c>
      <c r="L2626" s="2">
        <v>-6.43141999049366E-3</v>
      </c>
      <c r="M2626" s="2">
        <v>4.4494479589684097E-2</v>
      </c>
    </row>
    <row r="2627" spans="1:13" x14ac:dyDescent="0.55000000000000004">
      <c r="A2627">
        <v>2622</v>
      </c>
      <c r="C2627">
        <f t="shared" si="126"/>
        <v>-0.21374874068408037</v>
      </c>
      <c r="D2627">
        <f t="shared" si="127"/>
        <v>3.8425026919893098E-3</v>
      </c>
      <c r="E2627" s="2">
        <f t="shared" si="128"/>
        <v>2.2658824395119695E-2</v>
      </c>
      <c r="K2627">
        <v>2622</v>
      </c>
      <c r="L2627" s="2">
        <v>-4.7361410756281003E-3</v>
      </c>
      <c r="M2627" s="2">
        <v>-6.32202570169694E-2</v>
      </c>
    </row>
    <row r="2628" spans="1:13" x14ac:dyDescent="0.55000000000000004">
      <c r="A2628">
        <v>2623</v>
      </c>
      <c r="C2628">
        <f t="shared" si="126"/>
        <v>-0.17381851835294013</v>
      </c>
      <c r="D2628">
        <f t="shared" si="127"/>
        <v>6.0155299936445871E-3</v>
      </c>
      <c r="E2628" s="2">
        <f t="shared" si="128"/>
        <v>3.5034219663177766E-4</v>
      </c>
      <c r="K2628">
        <v>2623</v>
      </c>
      <c r="L2628" s="2">
        <v>-1.8546662474853001E-3</v>
      </c>
      <c r="M2628" s="2">
        <v>-0.155101088063721</v>
      </c>
    </row>
    <row r="2629" spans="1:13" x14ac:dyDescent="0.55000000000000004">
      <c r="A2629">
        <v>2624</v>
      </c>
      <c r="C2629">
        <f t="shared" si="126"/>
        <v>-9.0263511719489917E-2</v>
      </c>
      <c r="D2629">
        <f t="shared" si="127"/>
        <v>6.678786064227912E-3</v>
      </c>
      <c r="E2629" s="2">
        <f t="shared" si="128"/>
        <v>1.3893897426567606E-2</v>
      </c>
      <c r="K2629">
        <v>2624</v>
      </c>
      <c r="L2629" s="2">
        <v>1.4913212478542999E-3</v>
      </c>
      <c r="M2629" s="2">
        <v>-0.20813588942761799</v>
      </c>
    </row>
    <row r="2630" spans="1:13" x14ac:dyDescent="0.55000000000000004">
      <c r="A2630">
        <v>2625</v>
      </c>
      <c r="C2630">
        <f t="shared" ref="C2630:C2693" si="129">$D$1*COS($B$2*(A2630-$L$2)+$B$1)</f>
        <v>1.5945733752149284E-2</v>
      </c>
      <c r="D2630">
        <f t="shared" ref="D2630:D2693" si="130">$D$2*COS($B$2*(A2630-$L$3)+$B$3)</f>
        <v>5.6658076103409854E-3</v>
      </c>
      <c r="E2630" s="2">
        <f t="shared" ref="E2630:E2693" si="131">(M2630-C2630)^2</f>
        <v>5.061937509109285E-2</v>
      </c>
      <c r="K2630">
        <v>2625</v>
      </c>
      <c r="L2630" s="2">
        <v>4.4637980851834199E-3</v>
      </c>
      <c r="M2630" s="2">
        <v>-0.209041766103049</v>
      </c>
    </row>
    <row r="2631" spans="1:13" x14ac:dyDescent="0.55000000000000004">
      <c r="A2631">
        <v>2626</v>
      </c>
      <c r="C2631">
        <f t="shared" si="129"/>
        <v>0.11815293616074268</v>
      </c>
      <c r="D2631">
        <f t="shared" si="130"/>
        <v>3.2308308720284395E-3</v>
      </c>
      <c r="E2631" s="2">
        <f t="shared" si="131"/>
        <v>7.6035179184820098E-2</v>
      </c>
      <c r="K2631">
        <v>2626</v>
      </c>
      <c r="L2631" s="2">
        <v>6.3182890006854304E-3</v>
      </c>
      <c r="M2631" s="2">
        <v>-0.15759183565700199</v>
      </c>
    </row>
    <row r="2632" spans="1:13" x14ac:dyDescent="0.55000000000000004">
      <c r="A2632">
        <v>2627</v>
      </c>
      <c r="C2632">
        <f t="shared" si="129"/>
        <v>0.19070624205969636</v>
      </c>
      <c r="D2632">
        <f t="shared" si="130"/>
        <v>-1.5016314640454753E-5</v>
      </c>
      <c r="E2632" s="2">
        <f t="shared" si="131"/>
        <v>6.6243586429067872E-2</v>
      </c>
      <c r="K2632">
        <v>2627</v>
      </c>
      <c r="L2632" s="2">
        <v>6.5903252401464099E-3</v>
      </c>
      <c r="M2632" s="2">
        <v>-6.6672052341886501E-2</v>
      </c>
    </row>
    <row r="2633" spans="1:13" x14ac:dyDescent="0.55000000000000004">
      <c r="A2633">
        <v>2628</v>
      </c>
      <c r="C2633">
        <f t="shared" si="129"/>
        <v>0.21539630097095819</v>
      </c>
      <c r="D2633">
        <f t="shared" si="130"/>
        <v>-3.2570947228746988E-3</v>
      </c>
      <c r="E2633" s="2">
        <f t="shared" si="131"/>
        <v>3.0432851654907361E-2</v>
      </c>
      <c r="K2633">
        <v>2628</v>
      </c>
      <c r="L2633" s="2">
        <v>5.2117736398030702E-3</v>
      </c>
      <c r="M2633" s="2">
        <v>4.0946160085639997E-2</v>
      </c>
    </row>
    <row r="2634" spans="1:13" x14ac:dyDescent="0.55000000000000004">
      <c r="A2634">
        <v>2629</v>
      </c>
      <c r="C2634">
        <f t="shared" si="129"/>
        <v>0.18602642853269047</v>
      </c>
      <c r="D2634">
        <f t="shared" si="130"/>
        <v>-5.6817110097639942E-3</v>
      </c>
      <c r="E2634" s="2">
        <f t="shared" si="131"/>
        <v>2.2769384121122198E-3</v>
      </c>
      <c r="K2634">
        <v>2629</v>
      </c>
      <c r="L2634" s="2">
        <v>2.5279009998746501E-3</v>
      </c>
      <c r="M2634" s="2">
        <v>0.138309152708182</v>
      </c>
    </row>
    <row r="2635" spans="1:13" x14ac:dyDescent="0.55000000000000004">
      <c r="A2635">
        <v>2630</v>
      </c>
      <c r="C2635">
        <f t="shared" si="129"/>
        <v>0.109967843659368</v>
      </c>
      <c r="D2635">
        <f t="shared" si="130"/>
        <v>-6.6803375941883025E-3</v>
      </c>
      <c r="E2635" s="2">
        <f t="shared" si="131"/>
        <v>8.2926368642597028E-3</v>
      </c>
      <c r="K2635">
        <v>2630</v>
      </c>
      <c r="L2635" s="2">
        <v>-7.8910012743167203E-4</v>
      </c>
      <c r="M2635" s="2">
        <v>0.201031760027267</v>
      </c>
    </row>
    <row r="2636" spans="1:13" x14ac:dyDescent="0.55000000000000004">
      <c r="A2636">
        <v>2631</v>
      </c>
      <c r="C2636">
        <f t="shared" si="129"/>
        <v>6.309647965377716E-3</v>
      </c>
      <c r="D2636">
        <f t="shared" si="130"/>
        <v>-6.0023402528281596E-3</v>
      </c>
      <c r="E2636" s="2">
        <f t="shared" si="131"/>
        <v>4.288836717818121E-2</v>
      </c>
      <c r="K2636">
        <v>2631</v>
      </c>
      <c r="L2636" s="2">
        <v>-3.90846623260093E-3</v>
      </c>
      <c r="M2636" s="2">
        <v>0.21340471593702501</v>
      </c>
    </row>
    <row r="2637" spans="1:13" x14ac:dyDescent="0.55000000000000004">
      <c r="A2637">
        <v>2632</v>
      </c>
      <c r="C2637">
        <f t="shared" si="129"/>
        <v>-9.8932136370399534E-2</v>
      </c>
      <c r="D2637">
        <f t="shared" si="130"/>
        <v>-3.8178820273220603E-3</v>
      </c>
      <c r="E2637" s="2">
        <f t="shared" si="131"/>
        <v>7.3582678361960668E-2</v>
      </c>
      <c r="K2637">
        <v>2632</v>
      </c>
      <c r="L2637" s="2">
        <v>-6.0489327234510698E-3</v>
      </c>
      <c r="M2637" s="2">
        <v>0.17232913687360901</v>
      </c>
    </row>
    <row r="2638" spans="1:13" x14ac:dyDescent="0.55000000000000004">
      <c r="A2638">
        <v>2633</v>
      </c>
      <c r="C2638">
        <f t="shared" si="129"/>
        <v>-0.17934403980196592</v>
      </c>
      <c r="D2638">
        <f t="shared" si="130"/>
        <v>-6.7521588751531878E-4</v>
      </c>
      <c r="E2638" s="2">
        <f t="shared" si="131"/>
        <v>7.1522386490316572E-2</v>
      </c>
      <c r="K2638">
        <v>2633</v>
      </c>
      <c r="L2638" s="2">
        <v>-6.6744064888585603E-3</v>
      </c>
      <c r="M2638" s="2">
        <v>8.8092656427845806E-2</v>
      </c>
    </row>
    <row r="2639" spans="1:13" x14ac:dyDescent="0.55000000000000004">
      <c r="A2639">
        <v>2634</v>
      </c>
      <c r="C2639">
        <f t="shared" si="129"/>
        <v>-0.21474436951559103</v>
      </c>
      <c r="D2639">
        <f t="shared" si="130"/>
        <v>2.6369152076137596E-3</v>
      </c>
      <c r="E2639" s="2">
        <f t="shared" si="131"/>
        <v>3.8626868314139265E-2</v>
      </c>
      <c r="K2639">
        <v>2634</v>
      </c>
      <c r="L2639" s="2">
        <v>-5.6282337441195696E-3</v>
      </c>
      <c r="M2639" s="2">
        <v>-1.8207176307437001E-2</v>
      </c>
    </row>
    <row r="2640" spans="1:13" x14ac:dyDescent="0.55000000000000004">
      <c r="A2640">
        <v>2635</v>
      </c>
      <c r="C2640">
        <f t="shared" si="129"/>
        <v>-0.1962483889337214</v>
      </c>
      <c r="D2640">
        <f t="shared" si="130"/>
        <v>5.2872361674035657E-3</v>
      </c>
      <c r="E2640" s="2">
        <f t="shared" si="131"/>
        <v>5.8219158725194798E-3</v>
      </c>
      <c r="K2640">
        <v>2635</v>
      </c>
      <c r="L2640" s="2">
        <v>-3.17243494313851E-3</v>
      </c>
      <c r="M2640" s="2">
        <v>-0.1199469087874</v>
      </c>
    </row>
    <row r="2641" spans="1:13" x14ac:dyDescent="0.55000000000000004">
      <c r="A2641">
        <v>2636</v>
      </c>
      <c r="C2641">
        <f t="shared" si="129"/>
        <v>-0.12849819931737477</v>
      </c>
      <c r="D2641">
        <f t="shared" si="130"/>
        <v>6.6105722952932242E-3</v>
      </c>
      <c r="E2641" s="2">
        <f t="shared" si="131"/>
        <v>3.9875429203925072E-3</v>
      </c>
      <c r="K2641">
        <v>2636</v>
      </c>
      <c r="L2641" s="2">
        <v>7.7919869709187206E-5</v>
      </c>
      <c r="M2641" s="2">
        <v>-0.19164519386495801</v>
      </c>
    </row>
    <row r="2642" spans="1:13" x14ac:dyDescent="0.55000000000000004">
      <c r="A2642">
        <v>2637</v>
      </c>
      <c r="C2642">
        <f t="shared" si="129"/>
        <v>-2.8497670200279174E-2</v>
      </c>
      <c r="D2642">
        <f t="shared" si="130"/>
        <v>6.2747941168808602E-3</v>
      </c>
      <c r="E2642" s="2">
        <f t="shared" si="131"/>
        <v>3.491183170000238E-2</v>
      </c>
      <c r="K2642">
        <v>2637</v>
      </c>
      <c r="L2642" s="2">
        <v>3.30875916780844E-3</v>
      </c>
      <c r="M2642" s="2">
        <v>-0.215344751258567</v>
      </c>
    </row>
    <row r="2643" spans="1:13" x14ac:dyDescent="0.55000000000000004">
      <c r="A2643">
        <v>2638</v>
      </c>
      <c r="C2643">
        <f t="shared" si="129"/>
        <v>7.865517345375897E-2</v>
      </c>
      <c r="D2643">
        <f t="shared" si="130"/>
        <v>4.3641748773192669E-3</v>
      </c>
      <c r="E2643" s="2">
        <f t="shared" si="131"/>
        <v>6.9572003316701742E-2</v>
      </c>
      <c r="K2643">
        <v>2638</v>
      </c>
      <c r="L2643" s="2">
        <v>5.71089920627838E-3</v>
      </c>
      <c r="M2643" s="2">
        <v>-0.185109879797618</v>
      </c>
    </row>
    <row r="2644" spans="1:13" x14ac:dyDescent="0.55000000000000004">
      <c r="A2644">
        <v>2639</v>
      </c>
      <c r="C2644">
        <f t="shared" si="129"/>
        <v>0.16606722649119032</v>
      </c>
      <c r="D2644">
        <f t="shared" si="130"/>
        <v>1.3582397330496741E-3</v>
      </c>
      <c r="E2644" s="2">
        <f t="shared" si="131"/>
        <v>7.5394350535562024E-2</v>
      </c>
      <c r="K2644">
        <v>2639</v>
      </c>
      <c r="L2644" s="2">
        <v>6.68270911068928E-3</v>
      </c>
      <c r="M2644" s="2">
        <v>-0.10851309060302899</v>
      </c>
    </row>
    <row r="2645" spans="1:13" x14ac:dyDescent="0.55000000000000004">
      <c r="A2645">
        <v>2640</v>
      </c>
      <c r="C2645">
        <f t="shared" si="129"/>
        <v>0.21179990609858501</v>
      </c>
      <c r="D2645">
        <f t="shared" si="130"/>
        <v>-1.9885849547701655E-3</v>
      </c>
      <c r="E2645" s="2">
        <f t="shared" si="131"/>
        <v>4.6888892012960579E-2</v>
      </c>
      <c r="K2645">
        <v>2640</v>
      </c>
      <c r="L2645" s="2">
        <v>5.9807930618104698E-3</v>
      </c>
      <c r="M2645" s="2">
        <v>-4.7385247005703197E-3</v>
      </c>
    </row>
    <row r="2646" spans="1:13" x14ac:dyDescent="0.55000000000000004">
      <c r="A2646">
        <v>2641</v>
      </c>
      <c r="C2646">
        <f t="shared" si="129"/>
        <v>0.20437527366377869</v>
      </c>
      <c r="D2646">
        <f t="shared" si="130"/>
        <v>-4.8363167349947545E-3</v>
      </c>
      <c r="E2646" s="2">
        <f t="shared" si="131"/>
        <v>1.0847730665249324E-2</v>
      </c>
      <c r="K2646">
        <v>2641</v>
      </c>
      <c r="L2646" s="2">
        <v>3.7809502884546698E-3</v>
      </c>
      <c r="M2646" s="2">
        <v>0.10022283410882001</v>
      </c>
    </row>
    <row r="2647" spans="1:13" x14ac:dyDescent="0.55000000000000004">
      <c r="A2647">
        <v>2642</v>
      </c>
      <c r="C2647">
        <f t="shared" si="129"/>
        <v>0.14565675542846959</v>
      </c>
      <c r="D2647">
        <f t="shared" si="130"/>
        <v>-6.4702349562271826E-3</v>
      </c>
      <c r="E2647" s="2">
        <f t="shared" si="131"/>
        <v>1.1851499545119069E-3</v>
      </c>
      <c r="K2647">
        <v>2642</v>
      </c>
      <c r="L2647" s="2">
        <v>6.3414506004266997E-4</v>
      </c>
      <c r="M2647" s="2">
        <v>0.18008276237833101</v>
      </c>
    </row>
    <row r="2648" spans="1:13" x14ac:dyDescent="0.55000000000000004">
      <c r="A2648">
        <v>2643</v>
      </c>
      <c r="C2648">
        <f t="shared" si="129"/>
        <v>5.0381461782177922E-2</v>
      </c>
      <c r="D2648">
        <f t="shared" si="130"/>
        <v>-6.4802605851843643E-3</v>
      </c>
      <c r="E2648" s="2">
        <f t="shared" si="131"/>
        <v>2.7046560026993644E-2</v>
      </c>
      <c r="K2648">
        <v>2643</v>
      </c>
      <c r="L2648" s="2">
        <v>-2.6714857326073601E-3</v>
      </c>
      <c r="M2648" s="2">
        <v>0.21483984565783701</v>
      </c>
    </row>
    <row r="2649" spans="1:13" x14ac:dyDescent="0.55000000000000004">
      <c r="A2649">
        <v>2644</v>
      </c>
      <c r="C2649">
        <f t="shared" si="129"/>
        <v>-5.7538516814308591E-2</v>
      </c>
      <c r="D2649">
        <f t="shared" si="130"/>
        <v>-4.8638774003383805E-3</v>
      </c>
      <c r="E2649" s="2">
        <f t="shared" si="131"/>
        <v>6.417480889930624E-2</v>
      </c>
      <c r="K2649">
        <v>2644</v>
      </c>
      <c r="L2649" s="2">
        <v>-5.3080263508315803E-3</v>
      </c>
      <c r="M2649" s="2">
        <v>0.19578895682269401</v>
      </c>
    </row>
    <row r="2650" spans="1:13" x14ac:dyDescent="0.55000000000000004">
      <c r="A2650">
        <v>2645</v>
      </c>
      <c r="C2650">
        <f t="shared" si="129"/>
        <v>-0.15101754050687002</v>
      </c>
      <c r="D2650">
        <f t="shared" si="130"/>
        <v>-2.0267635104024603E-3</v>
      </c>
      <c r="E2650" s="2">
        <f t="shared" si="131"/>
        <v>7.7684308649877201E-2</v>
      </c>
      <c r="K2650">
        <v>2645</v>
      </c>
      <c r="L2650" s="2">
        <v>-6.6151388408851501E-3</v>
      </c>
      <c r="M2650" s="2">
        <v>0.127701509164797</v>
      </c>
    </row>
    <row r="2651" spans="1:13" x14ac:dyDescent="0.55000000000000004">
      <c r="A2651">
        <v>2646</v>
      </c>
      <c r="C2651">
        <f t="shared" si="129"/>
        <v>-0.20659434472916974</v>
      </c>
      <c r="D2651">
        <f t="shared" si="130"/>
        <v>1.319025299835478E-3</v>
      </c>
      <c r="E2651" s="2">
        <f t="shared" si="131"/>
        <v>5.4861243379560914E-2</v>
      </c>
      <c r="K2651">
        <v>2646</v>
      </c>
      <c r="L2651" s="2">
        <v>-6.2654487708969798E-3</v>
      </c>
      <c r="M2651" s="2">
        <v>2.7630426333928801E-2</v>
      </c>
    </row>
    <row r="2652" spans="1:13" x14ac:dyDescent="0.55000000000000004">
      <c r="A2652">
        <v>2647</v>
      </c>
      <c r="C2652">
        <f t="shared" si="129"/>
        <v>-0.21032032308827561</v>
      </c>
      <c r="D2652">
        <f t="shared" si="130"/>
        <v>4.3337665626852206E-3</v>
      </c>
      <c r="E2652" s="2">
        <f t="shared" si="131"/>
        <v>1.7150378830136297E-2</v>
      </c>
      <c r="K2652">
        <v>2647</v>
      </c>
      <c r="L2652" s="2">
        <v>-4.3465381882152902E-3</v>
      </c>
      <c r="M2652" s="2">
        <v>-7.9360868178993502E-2</v>
      </c>
    </row>
    <row r="2653" spans="1:13" x14ac:dyDescent="0.55000000000000004">
      <c r="A2653">
        <v>2648</v>
      </c>
      <c r="C2653">
        <f t="shared" si="129"/>
        <v>-0.16126033355340519</v>
      </c>
      <c r="D2653">
        <f t="shared" si="130"/>
        <v>6.260823766843557E-3</v>
      </c>
      <c r="E2653" s="2">
        <f t="shared" si="131"/>
        <v>2.720047418105889E-5</v>
      </c>
      <c r="K2653">
        <v>2648</v>
      </c>
      <c r="L2653" s="2">
        <v>-1.33901015232974E-3</v>
      </c>
      <c r="M2653" s="2">
        <v>-0.166475740937403</v>
      </c>
    </row>
    <row r="2654" spans="1:13" x14ac:dyDescent="0.55000000000000004">
      <c r="A2654">
        <v>2649</v>
      </c>
      <c r="C2654">
        <f t="shared" si="129"/>
        <v>-7.1727399395331071E-2</v>
      </c>
      <c r="D2654">
        <f t="shared" si="130"/>
        <v>6.6165461732403631E-3</v>
      </c>
      <c r="E2654" s="2">
        <f t="shared" si="131"/>
        <v>1.9647161363556664E-2</v>
      </c>
      <c r="K2654">
        <v>2649</v>
      </c>
      <c r="L2654" s="2">
        <v>2.00388128282271E-3</v>
      </c>
      <c r="M2654" s="2">
        <v>-0.21189573163752001</v>
      </c>
    </row>
    <row r="2655" spans="1:13" x14ac:dyDescent="0.55000000000000004">
      <c r="A2655">
        <v>2650</v>
      </c>
      <c r="C2655">
        <f t="shared" si="129"/>
        <v>3.5807600117871964E-2</v>
      </c>
      <c r="D2655">
        <f t="shared" si="130"/>
        <v>5.3116549558899079E-3</v>
      </c>
      <c r="E2655" s="2">
        <f t="shared" si="131"/>
        <v>5.7625309320984044E-2</v>
      </c>
      <c r="K2655">
        <v>2650</v>
      </c>
      <c r="L2655" s="2">
        <v>4.84488821951525E-3</v>
      </c>
      <c r="M2655" s="2">
        <v>-0.20424512184333399</v>
      </c>
    </row>
    <row r="2656" spans="1:13" x14ac:dyDescent="0.55000000000000004">
      <c r="A2656">
        <v>2651</v>
      </c>
      <c r="C2656">
        <f t="shared" si="129"/>
        <v>0.13435564676520059</v>
      </c>
      <c r="D2656">
        <f t="shared" si="130"/>
        <v>2.673650305436398E-3</v>
      </c>
      <c r="E2656" s="2">
        <f t="shared" si="131"/>
        <v>7.8285634300284276E-2</v>
      </c>
      <c r="K2656">
        <v>2651</v>
      </c>
      <c r="L2656" s="2">
        <v>6.4724628461256999E-3</v>
      </c>
      <c r="M2656" s="2">
        <v>-0.14544005423873599</v>
      </c>
    </row>
    <row r="2657" spans="1:13" x14ac:dyDescent="0.55000000000000004">
      <c r="A2657">
        <v>2652</v>
      </c>
      <c r="C2657">
        <f t="shared" si="129"/>
        <v>0.19918325806726905</v>
      </c>
      <c r="D2657">
        <f t="shared" si="130"/>
        <v>-6.3538421559531278E-4</v>
      </c>
      <c r="E2657" s="2">
        <f t="shared" si="131"/>
        <v>6.2196310245234039E-2</v>
      </c>
      <c r="K2657">
        <v>2652</v>
      </c>
      <c r="L2657" s="2">
        <v>6.47896900067952E-3</v>
      </c>
      <c r="M2657" s="2">
        <v>-5.0208622805453101E-2</v>
      </c>
    </row>
    <row r="2658" spans="1:13" x14ac:dyDescent="0.55000000000000004">
      <c r="A2658">
        <v>2653</v>
      </c>
      <c r="C2658">
        <f t="shared" si="129"/>
        <v>0.21402007004502235</v>
      </c>
      <c r="D2658">
        <f t="shared" si="130"/>
        <v>-3.7849506913715221E-3</v>
      </c>
      <c r="E2658" s="2">
        <f t="shared" si="131"/>
        <v>2.4467904766679E-2</v>
      </c>
      <c r="K2658">
        <v>2653</v>
      </c>
      <c r="L2658" s="2">
        <v>4.8627771764074403E-3</v>
      </c>
      <c r="M2658" s="2">
        <v>5.75978696811386E-2</v>
      </c>
    </row>
    <row r="2659" spans="1:13" x14ac:dyDescent="0.55000000000000004">
      <c r="A2659">
        <v>2654</v>
      </c>
      <c r="C2659">
        <f t="shared" si="129"/>
        <v>0.17514235562707081</v>
      </c>
      <c r="D2659">
        <f t="shared" si="130"/>
        <v>-5.9845743240330585E-3</v>
      </c>
      <c r="E2659" s="2">
        <f t="shared" si="131"/>
        <v>5.8388619702800766E-4</v>
      </c>
      <c r="K2659">
        <v>2654</v>
      </c>
      <c r="L2659" s="2">
        <v>2.02867264182461E-3</v>
      </c>
      <c r="M2659" s="2">
        <v>0.150978618394846</v>
      </c>
    </row>
    <row r="2660" spans="1:13" x14ac:dyDescent="0.55000000000000004">
      <c r="A2660">
        <v>2655</v>
      </c>
      <c r="C2660">
        <f t="shared" si="129"/>
        <v>9.2307601655282831E-2</v>
      </c>
      <c r="D2660">
        <f t="shared" si="130"/>
        <v>-6.6821959462012815E-3</v>
      </c>
      <c r="E2660" s="2">
        <f t="shared" si="131"/>
        <v>1.3050374078406292E-2</v>
      </c>
      <c r="K2660">
        <v>2655</v>
      </c>
      <c r="L2660" s="2">
        <v>-1.3135255408745999E-3</v>
      </c>
      <c r="M2660" s="2">
        <v>0.20654583552821301</v>
      </c>
    </row>
    <row r="2661" spans="1:13" x14ac:dyDescent="0.55000000000000004">
      <c r="A2661">
        <v>2656</v>
      </c>
      <c r="C2661">
        <f t="shared" si="129"/>
        <v>-1.3694414642574294E-2</v>
      </c>
      <c r="D2661">
        <f t="shared" si="130"/>
        <v>-5.7027272353987763E-3</v>
      </c>
      <c r="E2661" s="2">
        <f t="shared" si="131"/>
        <v>5.0210403997885907E-2</v>
      </c>
      <c r="K2661">
        <v>2656</v>
      </c>
      <c r="L2661" s="2">
        <v>-4.3267431033408897E-3</v>
      </c>
      <c r="M2661" s="2">
        <v>0.21038236683619899</v>
      </c>
    </row>
    <row r="2662" spans="1:13" x14ac:dyDescent="0.55000000000000004">
      <c r="A2662">
        <v>2657</v>
      </c>
      <c r="C2662">
        <f t="shared" si="129"/>
        <v>-0.11625942151984286</v>
      </c>
      <c r="D2662">
        <f t="shared" si="130"/>
        <v>-3.2919941924849719E-3</v>
      </c>
      <c r="E2662" s="2">
        <f t="shared" si="131"/>
        <v>7.7165478904715173E-2</v>
      </c>
      <c r="K2662">
        <v>2657</v>
      </c>
      <c r="L2662" s="2">
        <v>-6.2563010144099096E-3</v>
      </c>
      <c r="M2662" s="2">
        <v>0.16152732925260699</v>
      </c>
    </row>
    <row r="2663" spans="1:13" x14ac:dyDescent="0.55000000000000004">
      <c r="A2663">
        <v>2658</v>
      </c>
      <c r="C2663">
        <f t="shared" si="129"/>
        <v>-0.18964576415058099</v>
      </c>
      <c r="D2663">
        <f t="shared" si="130"/>
        <v>-5.5039996976616266E-5</v>
      </c>
      <c r="E2663" s="2">
        <f t="shared" si="131"/>
        <v>6.8571986799565693E-2</v>
      </c>
      <c r="K2663">
        <v>2658</v>
      </c>
      <c r="L2663" s="2">
        <v>-6.6189295251461704E-3</v>
      </c>
      <c r="M2663" s="2">
        <v>7.2216770014896195E-2</v>
      </c>
    </row>
    <row r="2664" spans="1:13" x14ac:dyDescent="0.55000000000000004">
      <c r="A2664">
        <v>2659</v>
      </c>
      <c r="C2664">
        <f t="shared" si="129"/>
        <v>-0.2154350173950684</v>
      </c>
      <c r="D2664">
        <f t="shared" si="130"/>
        <v>3.1957280776004101E-3</v>
      </c>
      <c r="E2664" s="2">
        <f t="shared" si="131"/>
        <v>3.2491537005604393E-2</v>
      </c>
      <c r="K2664">
        <v>2659</v>
      </c>
      <c r="L2664" s="2">
        <v>-5.3238060754517997E-3</v>
      </c>
      <c r="M2664" s="2">
        <v>-3.5180927273361598E-2</v>
      </c>
    </row>
    <row r="2665" spans="1:13" x14ac:dyDescent="0.55000000000000004">
      <c r="A2665">
        <v>2660</v>
      </c>
      <c r="C2665">
        <f t="shared" si="129"/>
        <v>-0.18715462228401694</v>
      </c>
      <c r="D2665">
        <f t="shared" si="130"/>
        <v>5.6444357653142006E-3</v>
      </c>
      <c r="E2665" s="2">
        <f t="shared" si="131"/>
        <v>2.8502015808740751E-3</v>
      </c>
      <c r="K2665">
        <v>2660</v>
      </c>
      <c r="L2665" s="2">
        <v>-2.6953023676653501E-3</v>
      </c>
      <c r="M2665" s="2">
        <v>-0.13376734307937799</v>
      </c>
    </row>
    <row r="2666" spans="1:13" x14ac:dyDescent="0.55000000000000004">
      <c r="A2666">
        <v>2661</v>
      </c>
      <c r="C2666">
        <f t="shared" si="129"/>
        <v>-0.11190236188609941</v>
      </c>
      <c r="D2666">
        <f t="shared" si="130"/>
        <v>6.6765090512214149E-3</v>
      </c>
      <c r="E2666" s="2">
        <f t="shared" si="131"/>
        <v>7.5600479286659188E-3</v>
      </c>
      <c r="K2666">
        <v>2661</v>
      </c>
      <c r="L2666" s="2">
        <v>6.0825653854486002E-4</v>
      </c>
      <c r="M2666" s="2">
        <v>-0.198850897978813</v>
      </c>
    </row>
    <row r="2667" spans="1:13" x14ac:dyDescent="0.55000000000000004">
      <c r="A2667">
        <v>2662</v>
      </c>
      <c r="C2667">
        <f t="shared" si="129"/>
        <v>-8.5649673701918821E-3</v>
      </c>
      <c r="D2667">
        <f t="shared" si="130"/>
        <v>6.0329192949272513E-3</v>
      </c>
      <c r="E2667" s="2">
        <f t="shared" si="131"/>
        <v>4.225739866282565E-2</v>
      </c>
      <c r="K2667">
        <v>2662</v>
      </c>
      <c r="L2667" s="2">
        <v>3.7594738213268999E-3</v>
      </c>
      <c r="M2667" s="2">
        <v>-0.21413101189804101</v>
      </c>
    </row>
    <row r="2668" spans="1:13" x14ac:dyDescent="0.55000000000000004">
      <c r="A2668">
        <v>2663</v>
      </c>
      <c r="C2668">
        <f t="shared" si="129"/>
        <v>9.6922053420415863E-2</v>
      </c>
      <c r="D2668">
        <f t="shared" si="130"/>
        <v>3.875193959476636E-3</v>
      </c>
      <c r="E2668" s="2">
        <f t="shared" si="131"/>
        <v>7.4366783822903224E-2</v>
      </c>
      <c r="K2668">
        <v>2663</v>
      </c>
      <c r="L2668" s="2">
        <v>5.9691075634752096E-3</v>
      </c>
      <c r="M2668" s="2">
        <v>-0.175780685515047</v>
      </c>
    </row>
    <row r="2669" spans="1:13" x14ac:dyDescent="0.55000000000000004">
      <c r="A2669">
        <v>2664</v>
      </c>
      <c r="C2669">
        <f t="shared" si="129"/>
        <v>0.17808368175807152</v>
      </c>
      <c r="D2669">
        <f t="shared" si="130"/>
        <v>7.4487662279448807E-4</v>
      </c>
      <c r="E2669" s="2">
        <f t="shared" si="131"/>
        <v>7.3706102140294355E-2</v>
      </c>
      <c r="K2669">
        <v>2664</v>
      </c>
      <c r="L2669" s="2">
        <v>6.6837412866961798E-3</v>
      </c>
      <c r="M2669" s="2">
        <v>-9.3404995980603894E-2</v>
      </c>
    </row>
    <row r="2670" spans="1:13" x14ac:dyDescent="0.55000000000000004">
      <c r="A2670">
        <v>2665</v>
      </c>
      <c r="C2670">
        <f t="shared" si="129"/>
        <v>0.21455005968055554</v>
      </c>
      <c r="D2670">
        <f t="shared" si="130"/>
        <v>-2.5723890454331733E-3</v>
      </c>
      <c r="E2670" s="2">
        <f t="shared" si="131"/>
        <v>4.0878978610370431E-2</v>
      </c>
      <c r="K2670">
        <v>2665</v>
      </c>
      <c r="L2670" s="2">
        <v>5.7243905417433396E-3</v>
      </c>
      <c r="M2670" s="2">
        <v>1.23645542397094E-2</v>
      </c>
    </row>
    <row r="2671" spans="1:13" x14ac:dyDescent="0.55000000000000004">
      <c r="A2671">
        <v>2666</v>
      </c>
      <c r="C2671">
        <f t="shared" si="129"/>
        <v>0.19716889498041171</v>
      </c>
      <c r="D2671">
        <f t="shared" si="130"/>
        <v>-5.2440392849250799E-3</v>
      </c>
      <c r="E2671" s="2">
        <f t="shared" si="131"/>
        <v>6.7455947633726964E-3</v>
      </c>
      <c r="K2671">
        <v>2666</v>
      </c>
      <c r="L2671" s="2">
        <v>3.3313306740701001E-3</v>
      </c>
      <c r="M2671" s="2">
        <v>0.115037325146561</v>
      </c>
    </row>
    <row r="2672" spans="1:13" x14ac:dyDescent="0.55000000000000004">
      <c r="A2672">
        <v>2667</v>
      </c>
      <c r="C2672">
        <f t="shared" si="129"/>
        <v>0.13030249363080773</v>
      </c>
      <c r="D2672">
        <f t="shared" si="130"/>
        <v>-6.5995461995009995E-3</v>
      </c>
      <c r="E2672" s="2">
        <f t="shared" si="131"/>
        <v>3.4334666877458148E-3</v>
      </c>
      <c r="K2672">
        <v>2667</v>
      </c>
      <c r="L2672" s="2">
        <v>1.03918373000856E-4</v>
      </c>
      <c r="M2672" s="2">
        <v>0.18889828433070199</v>
      </c>
    </row>
    <row r="2673" spans="1:13" x14ac:dyDescent="0.55000000000000004">
      <c r="A2673">
        <v>2668</v>
      </c>
      <c r="C2673">
        <f t="shared" si="129"/>
        <v>3.0732912939288537E-2</v>
      </c>
      <c r="D2673">
        <f t="shared" si="130"/>
        <v>-6.2987061254068475E-3</v>
      </c>
      <c r="E2673" s="2">
        <f t="shared" si="131"/>
        <v>3.4119846760056409E-2</v>
      </c>
      <c r="K2673">
        <v>2668</v>
      </c>
      <c r="L2673" s="2">
        <v>-3.1495209292492399E-3</v>
      </c>
      <c r="M2673" s="2">
        <v>0.21544849636433799</v>
      </c>
    </row>
    <row r="2674" spans="1:13" x14ac:dyDescent="0.55000000000000004">
      <c r="A2674">
        <v>2669</v>
      </c>
      <c r="C2674">
        <f t="shared" si="129"/>
        <v>-7.6549981101478051E-2</v>
      </c>
      <c r="D2674">
        <f t="shared" si="130"/>
        <v>-4.4170235800486748E-3</v>
      </c>
      <c r="E2674" s="2">
        <f t="shared" si="131"/>
        <v>7.0006956346765625E-2</v>
      </c>
      <c r="K2674">
        <v>2669</v>
      </c>
      <c r="L2674" s="2">
        <v>-5.61414317655948E-3</v>
      </c>
      <c r="M2674" s="2">
        <v>0.18803829593808699</v>
      </c>
    </row>
    <row r="2675" spans="1:13" x14ac:dyDescent="0.55000000000000004">
      <c r="A2675">
        <v>2670</v>
      </c>
      <c r="C2675">
        <f t="shared" si="129"/>
        <v>-0.16462044343212526</v>
      </c>
      <c r="D2675">
        <f t="shared" si="130"/>
        <v>-1.4267612195599287E-3</v>
      </c>
      <c r="E2675" s="2">
        <f t="shared" si="131"/>
        <v>7.7369192223566766E-2</v>
      </c>
      <c r="K2675">
        <v>2670</v>
      </c>
      <c r="L2675" s="2">
        <v>-6.67266843768462E-3</v>
      </c>
      <c r="M2675" s="2">
        <v>0.113532737789242</v>
      </c>
    </row>
    <row r="2676" spans="1:13" x14ac:dyDescent="0.55000000000000004">
      <c r="A2676">
        <v>2671</v>
      </c>
      <c r="C2676">
        <f t="shared" si="129"/>
        <v>-0.21137464438478587</v>
      </c>
      <c r="D2676">
        <f t="shared" si="130"/>
        <v>1.9215881332747271E-3</v>
      </c>
      <c r="E2676" s="2">
        <f t="shared" si="131"/>
        <v>4.9269280518931327E-2</v>
      </c>
      <c r="K2676">
        <v>2671</v>
      </c>
      <c r="L2676" s="2">
        <v>-6.0599824943618702E-3</v>
      </c>
      <c r="M2676" s="2">
        <v>1.05922011551085E-2</v>
      </c>
    </row>
    <row r="2677" spans="1:13" x14ac:dyDescent="0.55000000000000004">
      <c r="A2677">
        <v>2672</v>
      </c>
      <c r="C2677">
        <f t="shared" si="129"/>
        <v>-0.20507826502136156</v>
      </c>
      <c r="D2677">
        <f t="shared" si="130"/>
        <v>4.7876593685452938E-3</v>
      </c>
      <c r="E2677" s="2">
        <f t="shared" si="131"/>
        <v>1.2116956288083236E-2</v>
      </c>
      <c r="K2677">
        <v>2672</v>
      </c>
      <c r="L2677" s="2">
        <v>-3.9295363419240698E-3</v>
      </c>
      <c r="M2677" s="2">
        <v>-9.5001217967567303E-2</v>
      </c>
    </row>
    <row r="2678" spans="1:13" x14ac:dyDescent="0.55000000000000004">
      <c r="A2678">
        <v>2673</v>
      </c>
      <c r="C2678">
        <f t="shared" si="129"/>
        <v>-0.14731156384499161</v>
      </c>
      <c r="D2678">
        <f t="shared" si="130"/>
        <v>6.4521290181569621E-3</v>
      </c>
      <c r="E2678" s="2">
        <f t="shared" si="131"/>
        <v>8.6962641451874992E-4</v>
      </c>
      <c r="K2678">
        <v>2673</v>
      </c>
      <c r="L2678" s="2">
        <v>-8.1491343557769296E-4</v>
      </c>
      <c r="M2678" s="2">
        <v>-0.17680099270549601</v>
      </c>
    </row>
    <row r="2679" spans="1:13" x14ac:dyDescent="0.55000000000000004">
      <c r="A2679">
        <v>2674</v>
      </c>
      <c r="C2679">
        <f t="shared" si="129"/>
        <v>-5.2572765225443643E-2</v>
      </c>
      <c r="D2679">
        <f t="shared" si="130"/>
        <v>6.4972502843228608E-3</v>
      </c>
      <c r="E2679" s="2">
        <f t="shared" si="131"/>
        <v>2.6162123323602963E-2</v>
      </c>
      <c r="K2679">
        <v>2674</v>
      </c>
      <c r="L2679" s="2">
        <v>2.5038095960650498E-3</v>
      </c>
      <c r="M2679" s="2">
        <v>-0.214319862026601</v>
      </c>
    </row>
    <row r="2680" spans="1:13" x14ac:dyDescent="0.55000000000000004">
      <c r="A2680">
        <v>2675</v>
      </c>
      <c r="C2680">
        <f t="shared" si="129"/>
        <v>5.5360689320296863E-2</v>
      </c>
      <c r="D2680">
        <f t="shared" si="130"/>
        <v>4.9116986802998181E-3</v>
      </c>
      <c r="E2680" s="2">
        <f t="shared" si="131"/>
        <v>6.4273243081622952E-2</v>
      </c>
      <c r="K2680">
        <v>2675</v>
      </c>
      <c r="L2680" s="2">
        <v>5.1954379818662296E-3</v>
      </c>
      <c r="M2680" s="2">
        <v>-0.198160992359245</v>
      </c>
    </row>
    <row r="2681" spans="1:13" x14ac:dyDescent="0.55000000000000004">
      <c r="A2681">
        <v>2676</v>
      </c>
      <c r="C2681">
        <f t="shared" si="129"/>
        <v>0.14939977775682114</v>
      </c>
      <c r="D2681">
        <f t="shared" si="130"/>
        <v>2.0934142379382559E-3</v>
      </c>
      <c r="E2681" s="2">
        <f t="shared" si="131"/>
        <v>7.9395037670766999E-2</v>
      </c>
      <c r="K2681">
        <v>2676</v>
      </c>
      <c r="L2681" s="2">
        <v>6.5858366949516798E-3</v>
      </c>
      <c r="M2681" s="2">
        <v>-0.132371472853966</v>
      </c>
    </row>
    <row r="2682" spans="1:13" x14ac:dyDescent="0.55000000000000004">
      <c r="A2682">
        <v>2677</v>
      </c>
      <c r="C2682">
        <f t="shared" si="129"/>
        <v>0.20594267107436243</v>
      </c>
      <c r="D2682">
        <f t="shared" si="130"/>
        <v>-1.2502730524674096E-3</v>
      </c>
      <c r="E2682" s="2">
        <f t="shared" si="131"/>
        <v>5.7298651757761616E-2</v>
      </c>
      <c r="K2682">
        <v>2677</v>
      </c>
      <c r="L2682" s="2">
        <v>6.3267717522217199E-3</v>
      </c>
      <c r="M2682" s="2">
        <v>-3.3428696799411503E-2</v>
      </c>
    </row>
    <row r="2683" spans="1:13" x14ac:dyDescent="0.55000000000000004">
      <c r="A2683">
        <v>2678</v>
      </c>
      <c r="C2683">
        <f t="shared" si="129"/>
        <v>0.21079829487988153</v>
      </c>
      <c r="D2683">
        <f t="shared" si="130"/>
        <v>-4.2801681603917953E-3</v>
      </c>
      <c r="E2683" s="2">
        <f t="shared" si="131"/>
        <v>1.8744838551724267E-2</v>
      </c>
      <c r="K2683">
        <v>2678</v>
      </c>
      <c r="L2683" s="2">
        <v>4.4831275757053202E-3</v>
      </c>
      <c r="M2683" s="2">
        <v>7.3886503745135695E-2</v>
      </c>
    </row>
    <row r="2684" spans="1:13" x14ac:dyDescent="0.55000000000000004">
      <c r="A2684">
        <v>2679</v>
      </c>
      <c r="C2684">
        <f t="shared" si="129"/>
        <v>0.162747989946571</v>
      </c>
      <c r="D2684">
        <f t="shared" si="130"/>
        <v>-6.2358312788355083E-3</v>
      </c>
      <c r="E2684" s="2">
        <f t="shared" si="131"/>
        <v>2.6645086124369536E-9</v>
      </c>
      <c r="K2684">
        <v>2679</v>
      </c>
      <c r="L2684" s="2">
        <v>1.51665628654914E-3</v>
      </c>
      <c r="M2684" s="2">
        <v>0.16269637106812099</v>
      </c>
    </row>
    <row r="2685" spans="1:13" x14ac:dyDescent="0.55000000000000004">
      <c r="A2685">
        <v>2680</v>
      </c>
      <c r="C2685">
        <f t="shared" si="129"/>
        <v>7.3851369992686183E-2</v>
      </c>
      <c r="D2685">
        <f t="shared" si="130"/>
        <v>-6.6264321872077734E-3</v>
      </c>
      <c r="E2685" s="2">
        <f t="shared" si="131"/>
        <v>1.8743404245962533E-2</v>
      </c>
      <c r="K2685">
        <v>2680</v>
      </c>
      <c r="L2685" s="2">
        <v>-1.8296709782258101E-3</v>
      </c>
      <c r="M2685" s="2">
        <v>0.21075792296208401</v>
      </c>
    </row>
    <row r="2686" spans="1:13" x14ac:dyDescent="0.55000000000000004">
      <c r="A2686">
        <v>2681</v>
      </c>
      <c r="C2686">
        <f t="shared" si="129"/>
        <v>-3.3580387166509552E-2</v>
      </c>
      <c r="D2686">
        <f t="shared" si="130"/>
        <v>-5.3539382907078353E-3</v>
      </c>
      <c r="E2686" s="2">
        <f t="shared" si="131"/>
        <v>5.7414980545701058E-2</v>
      </c>
      <c r="K2686">
        <v>2681</v>
      </c>
      <c r="L2686" s="2">
        <v>-4.7177457960493998E-3</v>
      </c>
      <c r="M2686" s="2">
        <v>0.20603384560295901</v>
      </c>
    </row>
    <row r="2687" spans="1:13" x14ac:dyDescent="0.55000000000000004">
      <c r="A2687">
        <v>2682</v>
      </c>
      <c r="C2687">
        <f t="shared" si="129"/>
        <v>-0.13258417496469363</v>
      </c>
      <c r="D2687">
        <f t="shared" si="130"/>
        <v>-2.7377187353274223E-3</v>
      </c>
      <c r="E2687" s="2">
        <f t="shared" si="131"/>
        <v>7.9688484443458427E-2</v>
      </c>
      <c r="K2687">
        <v>2682</v>
      </c>
      <c r="L2687" s="2">
        <v>-6.4242319124822598E-3</v>
      </c>
      <c r="M2687" s="2">
        <v>0.14970731347138799</v>
      </c>
    </row>
    <row r="2688" spans="1:13" x14ac:dyDescent="0.55000000000000004">
      <c r="A2688">
        <v>2683</v>
      </c>
      <c r="C2688">
        <f t="shared" si="129"/>
        <v>-0.19831212950018207</v>
      </c>
      <c r="D2688">
        <f t="shared" si="130"/>
        <v>5.656105161025082E-4</v>
      </c>
      <c r="E2688" s="2">
        <f t="shared" si="131"/>
        <v>6.4616514134975822E-2</v>
      </c>
      <c r="K2688">
        <v>2683</v>
      </c>
      <c r="L2688" s="2">
        <v>-6.52172929339248E-3</v>
      </c>
      <c r="M2688" s="2">
        <v>5.58856559641603E-2</v>
      </c>
    </row>
    <row r="2689" spans="1:13" x14ac:dyDescent="0.55000000000000004">
      <c r="A2689">
        <v>2684</v>
      </c>
      <c r="C2689">
        <f t="shared" si="129"/>
        <v>-0.21426791961923014</v>
      </c>
      <c r="D2689">
        <f t="shared" si="130"/>
        <v>3.7269834500942298E-3</v>
      </c>
      <c r="E2689" s="2">
        <f t="shared" si="131"/>
        <v>2.6352655098491249E-2</v>
      </c>
      <c r="K2689">
        <v>2684</v>
      </c>
      <c r="L2689" s="2">
        <v>-4.9858191149012403E-3</v>
      </c>
      <c r="M2689" s="2">
        <v>-5.1932910768732202E-2</v>
      </c>
    </row>
    <row r="2690" spans="1:13" x14ac:dyDescent="0.55000000000000004">
      <c r="A2690">
        <v>2685</v>
      </c>
      <c r="C2690">
        <f t="shared" si="129"/>
        <v>-0.17644697832400136</v>
      </c>
      <c r="D2690">
        <f t="shared" si="130"/>
        <v>5.9529620967033962E-3</v>
      </c>
      <c r="E2690" s="2">
        <f t="shared" si="131"/>
        <v>8.8223378313083021E-4</v>
      </c>
      <c r="K2690">
        <v>2685</v>
      </c>
      <c r="L2690" s="2">
        <v>-2.2011796093067098E-3</v>
      </c>
      <c r="M2690" s="2">
        <v>-0.14674455783120599</v>
      </c>
    </row>
    <row r="2691" spans="1:13" x14ac:dyDescent="0.55000000000000004">
      <c r="A2691">
        <v>2686</v>
      </c>
      <c r="C2691">
        <f t="shared" si="129"/>
        <v>-9.4341564676571094E-2</v>
      </c>
      <c r="D2691">
        <f t="shared" si="130"/>
        <v>6.6848727355452008E-3</v>
      </c>
      <c r="E2691" s="2">
        <f t="shared" si="131"/>
        <v>1.2201755215010967E-2</v>
      </c>
      <c r="K2691">
        <v>2686</v>
      </c>
      <c r="L2691" s="2">
        <v>1.13475898456563E-3</v>
      </c>
      <c r="M2691" s="2">
        <v>-0.20480312004770901</v>
      </c>
    </row>
    <row r="2692" spans="1:13" x14ac:dyDescent="0.55000000000000004">
      <c r="A2692">
        <v>2687</v>
      </c>
      <c r="C2692">
        <f t="shared" si="129"/>
        <v>1.1441593141493733E-2</v>
      </c>
      <c r="D2692">
        <f t="shared" si="130"/>
        <v>5.7390212237148248E-3</v>
      </c>
      <c r="E2692" s="2">
        <f t="shared" si="131"/>
        <v>4.9733042395759965E-2</v>
      </c>
      <c r="K2692">
        <v>2687</v>
      </c>
      <c r="L2692" s="2">
        <v>4.1864901512198398E-3</v>
      </c>
      <c r="M2692" s="2">
        <v>-0.21156747034194401</v>
      </c>
    </row>
    <row r="2693" spans="1:13" x14ac:dyDescent="0.55000000000000004">
      <c r="A2693">
        <v>2688</v>
      </c>
      <c r="C2693">
        <f t="shared" si="129"/>
        <v>0.11435315225073196</v>
      </c>
      <c r="D2693">
        <f t="shared" si="130"/>
        <v>3.3527963537214669E-3</v>
      </c>
      <c r="E2693" s="2">
        <f t="shared" si="131"/>
        <v>7.8230181042626246E-2</v>
      </c>
      <c r="K2693">
        <v>2688</v>
      </c>
      <c r="L2693" s="2">
        <v>6.1896888884016401E-3</v>
      </c>
      <c r="M2693" s="2">
        <v>-0.16534343521973799</v>
      </c>
    </row>
    <row r="2694" spans="1:13" x14ac:dyDescent="0.55000000000000004">
      <c r="A2694">
        <v>2689</v>
      </c>
      <c r="C2694">
        <f t="shared" ref="C2694:C2757" si="132">$D$1*COS($B$2*(A2694-$L$2)+$B$1)</f>
        <v>0.188564480519019</v>
      </c>
      <c r="D2694">
        <f t="shared" ref="D2694:D2757" si="133">$D$2*COS($B$2*(A2694-$L$3)+$B$3)</f>
        <v>1.2509027027128637E-4</v>
      </c>
      <c r="E2694" s="2">
        <f t="shared" ref="E2694:E2757" si="134">(M2694-C2694)^2</f>
        <v>7.0901093010520624E-2</v>
      </c>
      <c r="K2694">
        <v>2689</v>
      </c>
      <c r="L2694" s="2">
        <v>6.6426416454410803E-3</v>
      </c>
      <c r="M2694" s="2">
        <v>-7.7708111030544397E-2</v>
      </c>
    </row>
    <row r="2695" spans="1:13" x14ac:dyDescent="0.55000000000000004">
      <c r="A2695">
        <v>2690</v>
      </c>
      <c r="C2695">
        <f t="shared" si="132"/>
        <v>0.21545009880091864</v>
      </c>
      <c r="D2695">
        <f t="shared" si="133"/>
        <v>-3.1340108343018008E-3</v>
      </c>
      <c r="E2695" s="2">
        <f t="shared" si="134"/>
        <v>3.4618475115725071E-2</v>
      </c>
      <c r="K2695">
        <v>2690</v>
      </c>
      <c r="L2695" s="2">
        <v>5.4319035944227203E-3</v>
      </c>
      <c r="M2695" s="2">
        <v>2.9389691632372799E-2</v>
      </c>
    </row>
    <row r="2696" spans="1:13" x14ac:dyDescent="0.55000000000000004">
      <c r="A2696">
        <v>2691</v>
      </c>
      <c r="C2696">
        <f t="shared" si="132"/>
        <v>0.18826228361230182</v>
      </c>
      <c r="D2696">
        <f t="shared" si="133"/>
        <v>-5.6065412791831155E-3</v>
      </c>
      <c r="E2696" s="2">
        <f t="shared" si="134"/>
        <v>3.4970215417557031E-3</v>
      </c>
      <c r="K2696">
        <v>2691</v>
      </c>
      <c r="L2696" s="2">
        <v>2.86071159109769E-3</v>
      </c>
      <c r="M2696" s="2">
        <v>0.12912666370555101</v>
      </c>
    </row>
    <row r="2697" spans="1:13" x14ac:dyDescent="0.55000000000000004">
      <c r="A2697">
        <v>2692</v>
      </c>
      <c r="C2697">
        <f t="shared" si="132"/>
        <v>0.11382460349107597</v>
      </c>
      <c r="D2697">
        <f t="shared" si="133"/>
        <v>-6.6719480395244857E-3</v>
      </c>
      <c r="E2697" s="2">
        <f t="shared" si="134"/>
        <v>6.8390350083283044E-3</v>
      </c>
      <c r="K2697">
        <v>2692</v>
      </c>
      <c r="L2697" s="2">
        <v>-4.26963376784062E-4</v>
      </c>
      <c r="M2697" s="2">
        <v>0.196523061810009</v>
      </c>
    </row>
    <row r="2698" spans="1:13" x14ac:dyDescent="0.55000000000000004">
      <c r="A2698">
        <v>2693</v>
      </c>
      <c r="C2698">
        <f t="shared" si="132"/>
        <v>1.0819347126648792E-2</v>
      </c>
      <c r="D2698">
        <f t="shared" si="133"/>
        <v>-6.0628364754616781E-3</v>
      </c>
      <c r="E2698" s="2">
        <f t="shared" si="134"/>
        <v>4.1566929143127457E-2</v>
      </c>
      <c r="K2698">
        <v>2693</v>
      </c>
      <c r="L2698" s="2">
        <v>-3.6077027182617499E-3</v>
      </c>
      <c r="M2698" s="2">
        <v>0.214699039943583</v>
      </c>
    </row>
    <row r="2699" spans="1:13" x14ac:dyDescent="0.55000000000000004">
      <c r="A2699">
        <v>2694</v>
      </c>
      <c r="C2699">
        <f t="shared" si="132"/>
        <v>-9.4901337312786396E-2</v>
      </c>
      <c r="D2699">
        <f t="shared" si="133"/>
        <v>-3.9320807505325147E-3</v>
      </c>
      <c r="E2699" s="2">
        <f t="shared" si="134"/>
        <v>7.507799963239388E-2</v>
      </c>
      <c r="K2699">
        <v>2694</v>
      </c>
      <c r="L2699" s="2">
        <v>-5.8848705333879496E-3</v>
      </c>
      <c r="M2699" s="2">
        <v>0.17910231162713899</v>
      </c>
    </row>
    <row r="2700" spans="1:13" x14ac:dyDescent="0.55000000000000004">
      <c r="A2700">
        <v>2695</v>
      </c>
      <c r="C2700">
        <f t="shared" si="132"/>
        <v>-0.17680378644896808</v>
      </c>
      <c r="D2700">
        <f t="shared" si="133"/>
        <v>-8.1445563889543814E-4</v>
      </c>
      <c r="E2700" s="2">
        <f t="shared" si="134"/>
        <v>7.5873850989027158E-2</v>
      </c>
      <c r="K2700">
        <v>2695</v>
      </c>
      <c r="L2700" s="2">
        <v>-6.6881360163407498E-3</v>
      </c>
      <c r="M2700" s="2">
        <v>9.86482982936005E-2</v>
      </c>
    </row>
    <row r="2701" spans="1:13" x14ac:dyDescent="0.55000000000000004">
      <c r="A2701">
        <v>2696</v>
      </c>
      <c r="C2701">
        <f t="shared" si="132"/>
        <v>-0.21433221191450241</v>
      </c>
      <c r="D2701">
        <f t="shared" si="133"/>
        <v>2.5075806707191019E-3</v>
      </c>
      <c r="E2701" s="2">
        <f t="shared" si="134"/>
        <v>4.3188910746127185E-2</v>
      </c>
      <c r="K2701">
        <v>2696</v>
      </c>
      <c r="L2701" s="2">
        <v>-5.8163163438173498E-3</v>
      </c>
      <c r="M2701" s="2">
        <v>-6.5127933171846503E-3</v>
      </c>
    </row>
    <row r="2702" spans="1:13" x14ac:dyDescent="0.55000000000000004">
      <c r="A2702">
        <v>2697</v>
      </c>
      <c r="C2702">
        <f t="shared" si="132"/>
        <v>-0.19806776995451242</v>
      </c>
      <c r="D2702">
        <f t="shared" si="133"/>
        <v>5.2002670876140416E-3</v>
      </c>
      <c r="E2702" s="2">
        <f t="shared" si="134"/>
        <v>7.748410222415977E-3</v>
      </c>
      <c r="K2702">
        <v>2697</v>
      </c>
      <c r="L2702" s="2">
        <v>-3.4877641611778302E-3</v>
      </c>
      <c r="M2702" s="2">
        <v>-0.110042715439244</v>
      </c>
    </row>
    <row r="2703" spans="1:13" x14ac:dyDescent="0.55000000000000004">
      <c r="A2703">
        <v>2698</v>
      </c>
      <c r="C2703">
        <f t="shared" si="132"/>
        <v>-0.13209249267389178</v>
      </c>
      <c r="D2703">
        <f t="shared" si="133"/>
        <v>6.5877960784466848E-3</v>
      </c>
      <c r="E2703" s="2">
        <f t="shared" si="134"/>
        <v>2.9072870464998228E-3</v>
      </c>
      <c r="K2703">
        <v>2698</v>
      </c>
      <c r="L2703" s="2">
        <v>-2.8567980785327001E-4</v>
      </c>
      <c r="M2703" s="2">
        <v>-0.18601175682409901</v>
      </c>
    </row>
    <row r="2704" spans="1:13" x14ac:dyDescent="0.55000000000000004">
      <c r="A2704">
        <v>2699</v>
      </c>
      <c r="C2704">
        <f t="shared" si="132"/>
        <v>-3.2964784021418322E-2</v>
      </c>
      <c r="D2704">
        <f t="shared" si="133"/>
        <v>6.3219271133360512E-3</v>
      </c>
      <c r="E2704" s="2">
        <f t="shared" si="134"/>
        <v>3.3280053904565558E-2</v>
      </c>
      <c r="K2704">
        <v>2699</v>
      </c>
      <c r="L2704" s="2">
        <v>2.9879548255770001E-3</v>
      </c>
      <c r="M2704" s="2">
        <v>-0.21539299977919399</v>
      </c>
    </row>
    <row r="2705" spans="1:13" x14ac:dyDescent="0.55000000000000004">
      <c r="A2705">
        <v>2700</v>
      </c>
      <c r="C2705">
        <f t="shared" si="132"/>
        <v>7.4436390578535044E-2</v>
      </c>
      <c r="D2705">
        <f t="shared" si="133"/>
        <v>4.4693876984327361E-3</v>
      </c>
      <c r="E2705" s="2">
        <f t="shared" si="134"/>
        <v>7.0365053527532223E-2</v>
      </c>
      <c r="K2705">
        <v>2700</v>
      </c>
      <c r="L2705" s="2">
        <v>5.5132376370154801E-3</v>
      </c>
      <c r="M2705" s="2">
        <v>-0.19082772973842799</v>
      </c>
    </row>
    <row r="2706" spans="1:13" x14ac:dyDescent="0.55000000000000004">
      <c r="A2706">
        <v>2701</v>
      </c>
      <c r="C2706">
        <f t="shared" si="132"/>
        <v>0.1631556001373867</v>
      </c>
      <c r="D2706">
        <f t="shared" si="133"/>
        <v>1.4951261784643898E-3</v>
      </c>
      <c r="E2706" s="2">
        <f t="shared" si="134"/>
        <v>7.9312117430129253E-2</v>
      </c>
      <c r="K2706">
        <v>2701</v>
      </c>
      <c r="L2706" s="2">
        <v>6.6576958806201696E-3</v>
      </c>
      <c r="M2706" s="2">
        <v>-0.118468470975381</v>
      </c>
    </row>
    <row r="2707" spans="1:13" x14ac:dyDescent="0.55000000000000004">
      <c r="A2707">
        <v>2702</v>
      </c>
      <c r="C2707">
        <f t="shared" si="132"/>
        <v>0.21092619310951183</v>
      </c>
      <c r="D2707">
        <f t="shared" si="133"/>
        <v>-1.8543804975339202E-3</v>
      </c>
      <c r="E2707" s="2">
        <f t="shared" si="134"/>
        <v>5.1694498467943391E-2</v>
      </c>
      <c r="K2707">
        <v>2702</v>
      </c>
      <c r="L2707" s="2">
        <v>6.1346928895767601E-3</v>
      </c>
      <c r="M2707" s="2">
        <v>-1.6438048731511602E-2</v>
      </c>
    </row>
    <row r="2708" spans="1:13" x14ac:dyDescent="0.55000000000000004">
      <c r="A2708">
        <v>2703</v>
      </c>
      <c r="C2708">
        <f t="shared" si="132"/>
        <v>0.20575875758304923</v>
      </c>
      <c r="D2708">
        <f t="shared" si="133"/>
        <v>-4.7384767559144675E-3</v>
      </c>
      <c r="E2708" s="2">
        <f t="shared" si="134"/>
        <v>1.3467456925331463E-2</v>
      </c>
      <c r="K2708">
        <v>2703</v>
      </c>
      <c r="L2708" s="2">
        <v>4.0752180074670897E-3</v>
      </c>
      <c r="M2708" s="2">
        <v>8.9709384791416005E-2</v>
      </c>
    </row>
    <row r="2709" spans="1:13" x14ac:dyDescent="0.55000000000000004">
      <c r="A2709">
        <v>2704</v>
      </c>
      <c r="C2709">
        <f t="shared" si="132"/>
        <v>0.14895021095429681</v>
      </c>
      <c r="D2709">
        <f t="shared" si="133"/>
        <v>-6.4333152277189897E-3</v>
      </c>
      <c r="E2709" s="2">
        <f t="shared" si="134"/>
        <v>5.972322382185219E-4</v>
      </c>
      <c r="K2709">
        <v>2704</v>
      </c>
      <c r="L2709" s="2">
        <v>9.9507949457015204E-4</v>
      </c>
      <c r="M2709" s="2">
        <v>0.173388546376713</v>
      </c>
    </row>
    <row r="2710" spans="1:13" x14ac:dyDescent="0.55000000000000004">
      <c r="A2710">
        <v>2705</v>
      </c>
      <c r="C2710">
        <f t="shared" si="132"/>
        <v>5.4758300997877082E-2</v>
      </c>
      <c r="D2710">
        <f t="shared" si="133"/>
        <v>-6.5135271809143684E-3</v>
      </c>
      <c r="E2710" s="2">
        <f t="shared" si="134"/>
        <v>2.5243861677355935E-2</v>
      </c>
      <c r="K2710">
        <v>2705</v>
      </c>
      <c r="L2710" s="2">
        <v>-2.3342828507669001E-3</v>
      </c>
      <c r="M2710" s="2">
        <v>0.21364147089751101</v>
      </c>
    </row>
    <row r="2711" spans="1:13" x14ac:dyDescent="0.55000000000000004">
      <c r="A2711">
        <v>2706</v>
      </c>
      <c r="C2711">
        <f t="shared" si="132"/>
        <v>-5.317678829617143E-2</v>
      </c>
      <c r="D2711">
        <f t="shared" si="133"/>
        <v>-4.9589811059663419E-3</v>
      </c>
      <c r="E2711" s="2">
        <f t="shared" si="134"/>
        <v>6.4294373473790328E-2</v>
      </c>
      <c r="K2711">
        <v>2706</v>
      </c>
      <c r="L2711" s="2">
        <v>-5.0790095752898902E-3</v>
      </c>
      <c r="M2711" s="2">
        <v>0.20038656369656099</v>
      </c>
    </row>
    <row r="2712" spans="1:13" x14ac:dyDescent="0.55000000000000004">
      <c r="A2712">
        <v>2707</v>
      </c>
      <c r="C2712">
        <f t="shared" si="132"/>
        <v>-0.14776562460507242</v>
      </c>
      <c r="D2712">
        <f t="shared" si="133"/>
        <v>-2.1598353004718732E-3</v>
      </c>
      <c r="E2712" s="2">
        <f t="shared" si="134"/>
        <v>8.1059341726682763E-2</v>
      </c>
      <c r="K2712">
        <v>2707</v>
      </c>
      <c r="L2712" s="2">
        <v>-6.5516668437935899E-3</v>
      </c>
      <c r="M2712" s="2">
        <v>0.136943598509815</v>
      </c>
    </row>
    <row r="2713" spans="1:13" x14ac:dyDescent="0.55000000000000004">
      <c r="A2713">
        <v>2708</v>
      </c>
      <c r="C2713">
        <f t="shared" si="132"/>
        <v>-0.20526840379109626</v>
      </c>
      <c r="D2713">
        <f t="shared" si="133"/>
        <v>1.1813836397414406E-3</v>
      </c>
      <c r="E2713" s="2">
        <f t="shared" si="134"/>
        <v>5.976590522948641E-2</v>
      </c>
      <c r="K2713">
        <v>2708</v>
      </c>
      <c r="L2713" s="2">
        <v>-6.3834185076788001E-3</v>
      </c>
      <c r="M2713" s="2">
        <v>3.9202259539877701E-2</v>
      </c>
    </row>
    <row r="2714" spans="1:13" x14ac:dyDescent="0.55000000000000004">
      <c r="A2714">
        <v>2709</v>
      </c>
      <c r="C2714">
        <f t="shared" si="132"/>
        <v>-0.21125314034036027</v>
      </c>
      <c r="D2714">
        <f t="shared" si="133"/>
        <v>4.2261001879521174E-3</v>
      </c>
      <c r="E2714" s="2">
        <f t="shared" si="134"/>
        <v>2.0419155876090472E-2</v>
      </c>
      <c r="K2714">
        <v>2709</v>
      </c>
      <c r="L2714" s="2">
        <v>-4.6164034064623801E-3</v>
      </c>
      <c r="M2714" s="2">
        <v>-6.8357528524984806E-2</v>
      </c>
    </row>
    <row r="2715" spans="1:13" x14ac:dyDescent="0.55000000000000004">
      <c r="A2715">
        <v>2710</v>
      </c>
      <c r="C2715">
        <f t="shared" si="132"/>
        <v>-0.16421779152782803</v>
      </c>
      <c r="D2715">
        <f t="shared" si="133"/>
        <v>6.2101546681257586E-3</v>
      </c>
      <c r="E2715" s="2">
        <f t="shared" si="134"/>
        <v>2.9387696543400922E-5</v>
      </c>
      <c r="K2715">
        <v>2710</v>
      </c>
      <c r="L2715" s="2">
        <v>-1.69318143400984E-3</v>
      </c>
      <c r="M2715" s="2">
        <v>-0.15879674951144401</v>
      </c>
    </row>
    <row r="2716" spans="1:13" x14ac:dyDescent="0.55000000000000004">
      <c r="A2716">
        <v>2711</v>
      </c>
      <c r="C2716">
        <f t="shared" si="132"/>
        <v>-7.5967238478056823E-2</v>
      </c>
      <c r="D2716">
        <f t="shared" si="133"/>
        <v>6.6355912262929433E-3</v>
      </c>
      <c r="E2716" s="2">
        <f t="shared" si="134"/>
        <v>1.7821475975721968E-2</v>
      </c>
      <c r="K2716">
        <v>2711</v>
      </c>
      <c r="L2716" s="2">
        <v>1.6541083323255001E-3</v>
      </c>
      <c r="M2716" s="2">
        <v>-0.209464339479247</v>
      </c>
    </row>
    <row r="2717" spans="1:13" x14ac:dyDescent="0.55000000000000004">
      <c r="A2717">
        <v>2712</v>
      </c>
      <c r="C2717">
        <f t="shared" si="132"/>
        <v>3.1349490166595266E-2</v>
      </c>
      <c r="D2717">
        <f t="shared" si="133"/>
        <v>5.395634253840354E-3</v>
      </c>
      <c r="E2717" s="2">
        <f t="shared" si="134"/>
        <v>5.7130453495316244E-2</v>
      </c>
      <c r="K2717">
        <v>2712</v>
      </c>
      <c r="L2717" s="2">
        <v>4.5871164054868104E-3</v>
      </c>
      <c r="M2717" s="2">
        <v>-0.207670286202048</v>
      </c>
    </row>
    <row r="2718" spans="1:13" x14ac:dyDescent="0.55000000000000004">
      <c r="A2718">
        <v>2713</v>
      </c>
      <c r="C2718">
        <f t="shared" si="132"/>
        <v>0.13079815757436491</v>
      </c>
      <c r="D2718">
        <f t="shared" si="133"/>
        <v>2.8014868146390343E-3</v>
      </c>
      <c r="E2718" s="2">
        <f t="shared" si="134"/>
        <v>8.1032499235965977E-2</v>
      </c>
      <c r="K2718">
        <v>2713</v>
      </c>
      <c r="L2718" s="2">
        <v>6.3712527184896896E-3</v>
      </c>
      <c r="M2718" s="2">
        <v>-0.15386392145262101</v>
      </c>
    </row>
    <row r="2719" spans="1:13" x14ac:dyDescent="0.55000000000000004">
      <c r="A2719">
        <v>2714</v>
      </c>
      <c r="C2719">
        <f t="shared" si="132"/>
        <v>0.19741924443815309</v>
      </c>
      <c r="D2719">
        <f t="shared" si="133"/>
        <v>-4.957747643943481E-4</v>
      </c>
      <c r="E2719" s="2">
        <f t="shared" si="134"/>
        <v>6.7050248575824312E-2</v>
      </c>
      <c r="K2719">
        <v>2714</v>
      </c>
      <c r="L2719" s="2">
        <v>6.5596692637644302E-3</v>
      </c>
      <c r="M2719" s="2">
        <v>-6.15213830729123E-2</v>
      </c>
    </row>
    <row r="2720" spans="1:13" x14ac:dyDescent="0.55000000000000004">
      <c r="A2720">
        <v>2715</v>
      </c>
      <c r="C2720">
        <f t="shared" si="132"/>
        <v>0.21449226221553819</v>
      </c>
      <c r="D2720">
        <f t="shared" si="133"/>
        <v>-3.6686073276472795E-3</v>
      </c>
      <c r="E2720" s="2">
        <f t="shared" si="134"/>
        <v>2.8312334483965147E-2</v>
      </c>
      <c r="K2720">
        <v>2715</v>
      </c>
      <c r="L2720" s="2">
        <v>5.10517594869557E-3</v>
      </c>
      <c r="M2720" s="2">
        <v>4.6229567348359903E-2</v>
      </c>
    </row>
    <row r="2721" spans="1:13" x14ac:dyDescent="0.55000000000000004">
      <c r="A2721">
        <v>2716</v>
      </c>
      <c r="C2721">
        <f t="shared" si="132"/>
        <v>0.1777322433157407</v>
      </c>
      <c r="D2721">
        <f t="shared" si="133"/>
        <v>-5.9206967797806051E-3</v>
      </c>
      <c r="E2721" s="2">
        <f t="shared" si="134"/>
        <v>1.2482235602916025E-3</v>
      </c>
      <c r="K2721">
        <v>2716</v>
      </c>
      <c r="L2721" s="2">
        <v>2.3720596470635799E-3</v>
      </c>
      <c r="M2721" s="2">
        <v>0.14240203583982</v>
      </c>
    </row>
    <row r="2722" spans="1:13" x14ac:dyDescent="0.55000000000000004">
      <c r="A2722">
        <v>2717</v>
      </c>
      <c r="C2722">
        <f t="shared" si="132"/>
        <v>9.6365177642760758E-2</v>
      </c>
      <c r="D2722">
        <f t="shared" si="133"/>
        <v>-6.686816138594863E-3</v>
      </c>
      <c r="E2722" s="2">
        <f t="shared" si="134"/>
        <v>1.1351592700376636E-2</v>
      </c>
      <c r="K2722">
        <v>2717</v>
      </c>
      <c r="L2722" s="2">
        <v>-9.5515370836522003E-4</v>
      </c>
      <c r="M2722" s="2">
        <v>0.20290903105710201</v>
      </c>
    </row>
    <row r="2723" spans="1:13" x14ac:dyDescent="0.55000000000000004">
      <c r="A2723">
        <v>2718</v>
      </c>
      <c r="C2723">
        <f t="shared" si="132"/>
        <v>-9.1875164022160935E-3</v>
      </c>
      <c r="D2723">
        <f t="shared" si="133"/>
        <v>-5.7746855935359E-3</v>
      </c>
      <c r="E2723" s="2">
        <f t="shared" si="134"/>
        <v>4.9188017167190907E-2</v>
      </c>
      <c r="K2723">
        <v>2718</v>
      </c>
      <c r="L2723" s="2">
        <v>-4.0431428921905198E-3</v>
      </c>
      <c r="M2723" s="2">
        <v>0.21259620068988899</v>
      </c>
    </row>
    <row r="2724" spans="1:13" x14ac:dyDescent="0.55000000000000004">
      <c r="A2724">
        <v>2719</v>
      </c>
      <c r="C2724">
        <f t="shared" si="132"/>
        <v>-0.11243433748771682</v>
      </c>
      <c r="D2724">
        <f t="shared" si="133"/>
        <v>-3.4132306852127869E-3</v>
      </c>
      <c r="E2724" s="2">
        <f t="shared" si="134"/>
        <v>7.922630129210706E-2</v>
      </c>
      <c r="K2724">
        <v>2719</v>
      </c>
      <c r="L2724" s="2">
        <v>-6.1185018568291399E-3</v>
      </c>
      <c r="M2724" s="2">
        <v>0.16903733300881299</v>
      </c>
    </row>
    <row r="2725" spans="1:13" x14ac:dyDescent="0.55000000000000004">
      <c r="A2725">
        <v>2720</v>
      </c>
      <c r="C2725">
        <f t="shared" si="132"/>
        <v>-0.18746250979082174</v>
      </c>
      <c r="D2725">
        <f t="shared" si="133"/>
        <v>-1.9512682014430531E-4</v>
      </c>
      <c r="E2725" s="2">
        <f t="shared" si="134"/>
        <v>7.3226809727120284E-2</v>
      </c>
      <c r="K2725">
        <v>2720</v>
      </c>
      <c r="L2725" s="2">
        <v>-6.6614440749950101E-3</v>
      </c>
      <c r="M2725" s="2">
        <v>8.3142016644196098E-2</v>
      </c>
    </row>
    <row r="2726" spans="1:13" x14ac:dyDescent="0.55000000000000004">
      <c r="A2726">
        <v>2721</v>
      </c>
      <c r="C2726">
        <f t="shared" si="132"/>
        <v>-0.2154415435339529</v>
      </c>
      <c r="D2726">
        <f t="shared" si="133"/>
        <v>3.0719497638752192E-3</v>
      </c>
      <c r="E2726" s="2">
        <f t="shared" si="134"/>
        <v>3.6812105304581344E-2</v>
      </c>
      <c r="K2726">
        <v>2721</v>
      </c>
      <c r="L2726" s="2">
        <v>-5.5359862999795001E-3</v>
      </c>
      <c r="M2726" s="2">
        <v>-2.3576733564585801E-2</v>
      </c>
    </row>
    <row r="2727" spans="1:13" x14ac:dyDescent="0.55000000000000004">
      <c r="A2727">
        <v>2722</v>
      </c>
      <c r="C2727">
        <f t="shared" si="132"/>
        <v>-0.18934929099748496</v>
      </c>
      <c r="D2727">
        <f t="shared" si="133"/>
        <v>5.5680317087254128E-3</v>
      </c>
      <c r="E2727" s="2">
        <f t="shared" si="134"/>
        <v>4.2196387344837624E-3</v>
      </c>
      <c r="K2727">
        <v>2722</v>
      </c>
      <c r="L2727" s="2">
        <v>-3.0240064133683999E-3</v>
      </c>
      <c r="M2727" s="2">
        <v>-0.12439054459267999</v>
      </c>
    </row>
    <row r="2728" spans="1:13" x14ac:dyDescent="0.55000000000000004">
      <c r="A2728">
        <v>2723</v>
      </c>
      <c r="C2728">
        <f t="shared" si="132"/>
        <v>-0.11573435758834809</v>
      </c>
      <c r="D2728">
        <f t="shared" si="133"/>
        <v>6.6666550594777774E-3</v>
      </c>
      <c r="E2728" s="2">
        <f t="shared" si="134"/>
        <v>6.1333354707963621E-3</v>
      </c>
      <c r="K2728">
        <v>2723</v>
      </c>
      <c r="L2728" s="2">
        <v>2.4535463904466499E-4</v>
      </c>
      <c r="M2728" s="2">
        <v>-0.19404997206462199</v>
      </c>
    </row>
    <row r="2729" spans="1:13" x14ac:dyDescent="0.55000000000000004">
      <c r="A2729">
        <v>2724</v>
      </c>
      <c r="C2729">
        <f t="shared" si="132"/>
        <v>-1.3072539910486342E-2</v>
      </c>
      <c r="D2729">
        <f t="shared" si="133"/>
        <v>6.0920885122672103E-3</v>
      </c>
      <c r="E2729" s="2">
        <f t="shared" si="134"/>
        <v>4.0818480775368926E-2</v>
      </c>
      <c r="K2729">
        <v>2724</v>
      </c>
      <c r="L2729" s="2">
        <v>3.4532651000393098E-3</v>
      </c>
      <c r="M2729" s="2">
        <v>-0.215108380234348</v>
      </c>
    </row>
    <row r="2730" spans="1:13" x14ac:dyDescent="0.55000000000000004">
      <c r="A2730">
        <v>2725</v>
      </c>
      <c r="C2730">
        <f t="shared" si="132"/>
        <v>9.28702097376293E-2</v>
      </c>
      <c r="D2730">
        <f t="shared" si="133"/>
        <v>3.9885361595147157E-3</v>
      </c>
      <c r="E2730" s="2">
        <f t="shared" si="134"/>
        <v>7.5713999601567564E-2</v>
      </c>
      <c r="K2730">
        <v>2725</v>
      </c>
      <c r="L2730" s="2">
        <v>5.7962838942277103E-3</v>
      </c>
      <c r="M2730" s="2">
        <v>-0.18229156013886999</v>
      </c>
    </row>
    <row r="2731" spans="1:13" x14ac:dyDescent="0.55000000000000004">
      <c r="A2731">
        <v>2726</v>
      </c>
      <c r="C2731">
        <f t="shared" si="132"/>
        <v>0.17550449428939149</v>
      </c>
      <c r="D2731">
        <f t="shared" si="133"/>
        <v>8.8394530244389287E-4</v>
      </c>
      <c r="E2731" s="2">
        <f t="shared" si="134"/>
        <v>7.8021440137386669E-2</v>
      </c>
      <c r="K2731">
        <v>2726</v>
      </c>
      <c r="L2731" s="2">
        <v>6.6875874295720004E-3</v>
      </c>
      <c r="M2731" s="2">
        <v>-0.103818687951873</v>
      </c>
    </row>
    <row r="2732" spans="1:13" x14ac:dyDescent="0.55000000000000004">
      <c r="A2732">
        <v>2727</v>
      </c>
      <c r="C2732">
        <f t="shared" si="132"/>
        <v>0.21409085011714854</v>
      </c>
      <c r="D2732">
        <f t="shared" si="133"/>
        <v>-2.4424971934907894E-3</v>
      </c>
      <c r="E2732" s="2">
        <f t="shared" si="134"/>
        <v>4.5554341897969544E-2</v>
      </c>
      <c r="K2732">
        <v>2727</v>
      </c>
      <c r="L2732" s="2">
        <v>5.9039432063995104E-3</v>
      </c>
      <c r="M2732" s="2">
        <v>6.5621867705270695E-4</v>
      </c>
    </row>
    <row r="2733" spans="1:13" x14ac:dyDescent="0.55000000000000004">
      <c r="A2733">
        <v>2728</v>
      </c>
      <c r="C2733">
        <f t="shared" si="132"/>
        <v>0.19894491524256616</v>
      </c>
      <c r="D2733">
        <f t="shared" si="133"/>
        <v>-5.1559243776151745E-3</v>
      </c>
      <c r="E2733" s="2">
        <f t="shared" si="134"/>
        <v>8.831891545012174E-3</v>
      </c>
      <c r="K2733">
        <v>2728</v>
      </c>
      <c r="L2733" s="2">
        <v>3.6416197817796098E-3</v>
      </c>
      <c r="M2733" s="2">
        <v>0.104966771267426</v>
      </c>
    </row>
    <row r="2734" spans="1:13" x14ac:dyDescent="0.55000000000000004">
      <c r="A2734">
        <v>2729</v>
      </c>
      <c r="C2734">
        <f t="shared" si="132"/>
        <v>0.13386800006818814</v>
      </c>
      <c r="D2734">
        <f t="shared" si="133"/>
        <v>-6.5753232212210208E-3</v>
      </c>
      <c r="E2734" s="2">
        <f t="shared" si="134"/>
        <v>2.4127493252000995E-3</v>
      </c>
      <c r="K2734">
        <v>2729</v>
      </c>
      <c r="L2734" s="2">
        <v>4.6723009184397498E-4</v>
      </c>
      <c r="M2734" s="2">
        <v>0.18298774482729799</v>
      </c>
    </row>
    <row r="2735" spans="1:13" x14ac:dyDescent="0.55000000000000004">
      <c r="A2735">
        <v>2730</v>
      </c>
      <c r="C2735">
        <f t="shared" si="132"/>
        <v>3.5193038591795726E-2</v>
      </c>
      <c r="D2735">
        <f t="shared" si="133"/>
        <v>-6.3444545331324204E-3</v>
      </c>
      <c r="E2735" s="2">
        <f t="shared" si="134"/>
        <v>3.2394695231887774E-2</v>
      </c>
      <c r="K2735">
        <v>2730</v>
      </c>
      <c r="L2735" s="2">
        <v>-2.8241802730790402E-3</v>
      </c>
      <c r="M2735" s="2">
        <v>0.21517830252161799</v>
      </c>
    </row>
    <row r="2736" spans="1:13" x14ac:dyDescent="0.55000000000000004">
      <c r="A2736">
        <v>2731</v>
      </c>
      <c r="C2736">
        <f t="shared" si="132"/>
        <v>-7.231463376197067E-2</v>
      </c>
      <c r="D2736">
        <f t="shared" si="133"/>
        <v>-4.5212614877272921E-3</v>
      </c>
      <c r="E2736" s="2">
        <f t="shared" si="134"/>
        <v>7.064472450899846E-2</v>
      </c>
      <c r="K2736">
        <v>2731</v>
      </c>
      <c r="L2736" s="2">
        <v>-5.4082571686669403E-3</v>
      </c>
      <c r="M2736" s="2">
        <v>0.193476119480121</v>
      </c>
    </row>
    <row r="2737" spans="1:13" x14ac:dyDescent="0.55000000000000004">
      <c r="A2737">
        <v>2732</v>
      </c>
      <c r="C2737">
        <f t="shared" si="132"/>
        <v>-0.16167285731301975</v>
      </c>
      <c r="D2737">
        <f t="shared" si="133"/>
        <v>-1.5633271095332037E-3</v>
      </c>
      <c r="E2737" s="2">
        <f t="shared" si="134"/>
        <v>8.1219014762071925E-2</v>
      </c>
      <c r="K2737">
        <v>2732</v>
      </c>
      <c r="L2737" s="2">
        <v>-6.6378025059704903E-3</v>
      </c>
      <c r="M2737" s="2">
        <v>0.123316642076119</v>
      </c>
    </row>
    <row r="2738" spans="1:13" x14ac:dyDescent="0.55000000000000004">
      <c r="A2738">
        <v>2733</v>
      </c>
      <c r="C2738">
        <f t="shared" si="132"/>
        <v>-0.21045460147160808</v>
      </c>
      <c r="D2738">
        <f t="shared" si="133"/>
        <v>1.7869694207859352E-3</v>
      </c>
      <c r="E2738" s="2">
        <f t="shared" si="134"/>
        <v>5.4161553116185111E-2</v>
      </c>
      <c r="K2738">
        <v>2733</v>
      </c>
      <c r="L2738" s="2">
        <v>-6.2048690277164897E-3</v>
      </c>
      <c r="M2738" s="2">
        <v>2.2271746663245599E-2</v>
      </c>
    </row>
    <row r="2739" spans="1:13" x14ac:dyDescent="0.55000000000000004">
      <c r="A2739">
        <v>2734</v>
      </c>
      <c r="C2739">
        <f t="shared" si="132"/>
        <v>-0.2064166766928838</v>
      </c>
      <c r="D2739">
        <f t="shared" si="133"/>
        <v>4.6887742928619002E-3</v>
      </c>
      <c r="E2739" s="2">
        <f t="shared" si="134"/>
        <v>1.4899969403117762E-2</v>
      </c>
      <c r="K2739">
        <v>2734</v>
      </c>
      <c r="L2739" s="2">
        <v>-4.2178876092579696E-3</v>
      </c>
      <c r="M2739" s="2">
        <v>-8.4351245865324095E-2</v>
      </c>
    </row>
    <row r="2740" spans="1:13" x14ac:dyDescent="0.55000000000000004">
      <c r="A2740">
        <v>2735</v>
      </c>
      <c r="C2740">
        <f t="shared" si="132"/>
        <v>-0.1505725169825694</v>
      </c>
      <c r="D2740">
        <f t="shared" si="133"/>
        <v>6.4137956489498955E-3</v>
      </c>
      <c r="E2740" s="2">
        <f t="shared" si="134"/>
        <v>3.7154214799178825E-4</v>
      </c>
      <c r="K2740">
        <v>2735</v>
      </c>
      <c r="L2740" s="2">
        <v>-1.17451007318571E-3</v>
      </c>
      <c r="M2740" s="2">
        <v>-0.169847945589783</v>
      </c>
    </row>
    <row r="2741" spans="1:13" x14ac:dyDescent="0.55000000000000004">
      <c r="A2741">
        <v>2736</v>
      </c>
      <c r="C2741">
        <f t="shared" si="132"/>
        <v>-5.6937829327975392E-2</v>
      </c>
      <c r="D2741">
        <f t="shared" si="133"/>
        <v>6.529089489247574E-3</v>
      </c>
      <c r="E2741" s="2">
        <f t="shared" si="134"/>
        <v>2.4294629035702696E-2</v>
      </c>
      <c r="K2741">
        <v>2736</v>
      </c>
      <c r="L2741" s="2">
        <v>2.1630307968474299E-3</v>
      </c>
      <c r="M2741" s="2">
        <v>-0.21280517368112301</v>
      </c>
    </row>
    <row r="2742" spans="1:13" x14ac:dyDescent="0.55000000000000004">
      <c r="A2742">
        <v>2737</v>
      </c>
      <c r="C2742">
        <f t="shared" si="132"/>
        <v>5.0987053334844955E-2</v>
      </c>
      <c r="D2742">
        <f t="shared" si="133"/>
        <v>5.0057194900447917E-3</v>
      </c>
      <c r="E2742" s="2">
        <f t="shared" si="134"/>
        <v>6.4237449553430942E-2</v>
      </c>
      <c r="K2742">
        <v>2737</v>
      </c>
      <c r="L2742" s="2">
        <v>4.9588271853412604E-3</v>
      </c>
      <c r="M2742" s="2">
        <v>-0.20246402587657</v>
      </c>
    </row>
    <row r="2743" spans="1:13" x14ac:dyDescent="0.55000000000000004">
      <c r="A2743">
        <v>2738</v>
      </c>
      <c r="C2743">
        <f t="shared" si="132"/>
        <v>0.14611526033243036</v>
      </c>
      <c r="D2743">
        <f t="shared" si="133"/>
        <v>2.2260194110358161E-3</v>
      </c>
      <c r="E2743" s="2">
        <f t="shared" si="134"/>
        <v>8.2673366984698793E-2</v>
      </c>
      <c r="K2743">
        <v>2738</v>
      </c>
      <c r="L2743" s="2">
        <v>6.51265454293584E-3</v>
      </c>
      <c r="M2743" s="2">
        <v>-0.141414506795599</v>
      </c>
    </row>
    <row r="2744" spans="1:13" x14ac:dyDescent="0.55000000000000004">
      <c r="A2744">
        <v>2739</v>
      </c>
      <c r="C2744">
        <f t="shared" si="132"/>
        <v>0.20457161685140168</v>
      </c>
      <c r="D2744">
        <f t="shared" si="133"/>
        <v>-1.1123646193288766E-3</v>
      </c>
      <c r="E2744" s="2">
        <f t="shared" si="134"/>
        <v>6.2259463910435249E-2</v>
      </c>
      <c r="K2744">
        <v>2739</v>
      </c>
      <c r="L2744" s="2">
        <v>6.4353471686765104E-3</v>
      </c>
      <c r="M2744" s="2">
        <v>-4.4946847215759603E-2</v>
      </c>
    </row>
    <row r="2745" spans="1:13" x14ac:dyDescent="0.55000000000000004">
      <c r="A2745">
        <v>2740</v>
      </c>
      <c r="C2745">
        <f t="shared" si="132"/>
        <v>0.21168480956937122</v>
      </c>
      <c r="D2745">
        <f t="shared" si="133"/>
        <v>-4.1715685770737166E-3</v>
      </c>
      <c r="E2745" s="2">
        <f t="shared" si="134"/>
        <v>2.2173229275928977E-2</v>
      </c>
      <c r="K2745">
        <v>2740</v>
      </c>
      <c r="L2745" s="2">
        <v>4.7462671740266396E-3</v>
      </c>
      <c r="M2745" s="2">
        <v>6.2778029079263997E-2</v>
      </c>
    </row>
    <row r="2746" spans="1:13" x14ac:dyDescent="0.55000000000000004">
      <c r="A2746">
        <v>2741</v>
      </c>
      <c r="C2746">
        <f t="shared" si="132"/>
        <v>0.16566957704718266</v>
      </c>
      <c r="D2746">
        <f t="shared" si="133"/>
        <v>-6.1837967516619307E-3</v>
      </c>
      <c r="E2746" s="2">
        <f t="shared" si="134"/>
        <v>1.1858814701555446E-4</v>
      </c>
      <c r="K2746">
        <v>2741</v>
      </c>
      <c r="L2746" s="2">
        <v>1.86845512193786E-3</v>
      </c>
      <c r="M2746" s="2">
        <v>0.154779758544767</v>
      </c>
    </row>
    <row r="2747" spans="1:13" x14ac:dyDescent="0.55000000000000004">
      <c r="A2747">
        <v>2742</v>
      </c>
      <c r="C2747">
        <f t="shared" si="132"/>
        <v>7.8074772725222855E-2</v>
      </c>
      <c r="D2747">
        <f t="shared" si="133"/>
        <v>-6.6440222856820564E-3</v>
      </c>
      <c r="E2747" s="2">
        <f t="shared" si="134"/>
        <v>1.6884706250742662E-2</v>
      </c>
      <c r="K2747">
        <v>2742</v>
      </c>
      <c r="L2747" s="2">
        <v>-1.4773231064943201E-3</v>
      </c>
      <c r="M2747" s="2">
        <v>0.20801593729882001</v>
      </c>
    </row>
    <row r="2748" spans="1:13" x14ac:dyDescent="0.55000000000000004">
      <c r="A2748">
        <v>2743</v>
      </c>
      <c r="C2748">
        <f t="shared" si="132"/>
        <v>-2.9115153866136962E-2</v>
      </c>
      <c r="D2748">
        <f t="shared" si="133"/>
        <v>-5.4367382708925376E-3</v>
      </c>
      <c r="E2748" s="2">
        <f t="shared" si="134"/>
        <v>5.6771824713128693E-2</v>
      </c>
      <c r="K2748">
        <v>2743</v>
      </c>
      <c r="L2748" s="2">
        <v>-4.4530965982578002E-3</v>
      </c>
      <c r="M2748" s="2">
        <v>0.20915323411919501</v>
      </c>
    </row>
    <row r="2749" spans="1:13" x14ac:dyDescent="0.55000000000000004">
      <c r="A2749">
        <v>2744</v>
      </c>
      <c r="C2749">
        <f t="shared" si="132"/>
        <v>-0.12899779053584634</v>
      </c>
      <c r="D2749">
        <f t="shared" si="133"/>
        <v>-2.8649475474590851E-3</v>
      </c>
      <c r="E2749" s="2">
        <f t="shared" si="134"/>
        <v>8.2314247491563325E-2</v>
      </c>
      <c r="K2749">
        <v>2744</v>
      </c>
      <c r="L2749" s="2">
        <v>-6.3135644219818902E-3</v>
      </c>
      <c r="M2749" s="2">
        <v>0.15790680596195</v>
      </c>
    </row>
    <row r="2750" spans="1:13" x14ac:dyDescent="0.55000000000000004">
      <c r="A2750">
        <v>2745</v>
      </c>
      <c r="C2750">
        <f t="shared" si="132"/>
        <v>-0.19650470083809801</v>
      </c>
      <c r="D2750">
        <f t="shared" si="133"/>
        <v>4.258846220352044E-4</v>
      </c>
      <c r="E2750" s="2">
        <f t="shared" si="134"/>
        <v>6.9493574455031154E-2</v>
      </c>
      <c r="K2750">
        <v>2745</v>
      </c>
      <c r="L2750" s="2">
        <v>-6.59276086971043E-3</v>
      </c>
      <c r="M2750" s="2">
        <v>6.7111638668828494E-2</v>
      </c>
    </row>
    <row r="2751" spans="1:13" x14ac:dyDescent="0.55000000000000004">
      <c r="A2751">
        <v>2746</v>
      </c>
      <c r="C2751">
        <f t="shared" si="132"/>
        <v>-0.21469307322169262</v>
      </c>
      <c r="D2751">
        <f t="shared" si="133"/>
        <v>3.6098287283781953E-3</v>
      </c>
      <c r="E2751" s="2">
        <f t="shared" si="134"/>
        <v>3.0345994798500853E-2</v>
      </c>
      <c r="K2751">
        <v>2746</v>
      </c>
      <c r="L2751" s="2">
        <v>-5.2207594591007697E-3</v>
      </c>
      <c r="M2751" s="2">
        <v>-4.04920548592822E-2</v>
      </c>
    </row>
    <row r="2752" spans="1:13" x14ac:dyDescent="0.55000000000000004">
      <c r="A2752">
        <v>2747</v>
      </c>
      <c r="C2752">
        <f t="shared" si="132"/>
        <v>-0.17899800959756307</v>
      </c>
      <c r="D2752">
        <f t="shared" si="133"/>
        <v>5.8877819130506055E-3</v>
      </c>
      <c r="E2752" s="2">
        <f t="shared" si="134"/>
        <v>1.6845892124678435E-3</v>
      </c>
      <c r="K2752">
        <v>2747</v>
      </c>
      <c r="L2752" s="2">
        <v>-2.5411864547189599E-3</v>
      </c>
      <c r="M2752" s="2">
        <v>-0.13795426205341399</v>
      </c>
    </row>
    <row r="2753" spans="1:13" x14ac:dyDescent="0.55000000000000004">
      <c r="A2753">
        <v>2748</v>
      </c>
      <c r="C2753">
        <f t="shared" si="132"/>
        <v>-9.8378218544517435E-2</v>
      </c>
      <c r="D2753">
        <f t="shared" si="133"/>
        <v>6.6880259421436229E-3</v>
      </c>
      <c r="E2753" s="2">
        <f t="shared" si="134"/>
        <v>1.0503533918519728E-2</v>
      </c>
      <c r="K2753">
        <v>2748</v>
      </c>
      <c r="L2753" s="2">
        <v>7.7484246162349895E-4</v>
      </c>
      <c r="M2753" s="2">
        <v>-0.200864968510158</v>
      </c>
    </row>
    <row r="2754" spans="1:13" x14ac:dyDescent="0.55000000000000004">
      <c r="A2754">
        <v>2749</v>
      </c>
      <c r="C2754">
        <f t="shared" si="132"/>
        <v>6.9324317157599714E-3</v>
      </c>
      <c r="D2754">
        <f t="shared" si="133"/>
        <v>5.8097164321831707E-3</v>
      </c>
      <c r="E2754" s="2">
        <f t="shared" si="134"/>
        <v>4.8576261050584255E-2</v>
      </c>
      <c r="K2754">
        <v>2749</v>
      </c>
      <c r="L2754" s="2">
        <v>3.8968072766786799E-3</v>
      </c>
      <c r="M2754" s="2">
        <v>-0.21346779752773301</v>
      </c>
    </row>
    <row r="2755" spans="1:13" x14ac:dyDescent="0.55000000000000004">
      <c r="A2755">
        <v>2750</v>
      </c>
      <c r="C2755">
        <f t="shared" si="132"/>
        <v>0.11050318773944807</v>
      </c>
      <c r="D2755">
        <f t="shared" si="133"/>
        <v>3.4732905568506901E-3</v>
      </c>
      <c r="E2755" s="2">
        <f t="shared" si="134"/>
        <v>8.0150977742796947E-2</v>
      </c>
      <c r="K2755">
        <v>2750</v>
      </c>
      <c r="L2755" s="2">
        <v>6.0427925352523797E-3</v>
      </c>
      <c r="M2755" s="2">
        <v>-0.17260629239641201</v>
      </c>
    </row>
    <row r="2756" spans="1:13" x14ac:dyDescent="0.55000000000000004">
      <c r="A2756">
        <v>2751</v>
      </c>
      <c r="C2756">
        <f t="shared" si="132"/>
        <v>0.18633997286213461</v>
      </c>
      <c r="D2756">
        <f t="shared" si="133"/>
        <v>2.6514196295335631E-4</v>
      </c>
      <c r="E2756" s="2">
        <f t="shared" si="134"/>
        <v>7.5544965070381193E-2</v>
      </c>
      <c r="K2756">
        <v>2751</v>
      </c>
      <c r="L2756" s="2">
        <v>6.6753229166087698E-3</v>
      </c>
      <c r="M2756" s="2">
        <v>-8.8514470562710196E-2</v>
      </c>
    </row>
    <row r="2757" spans="1:13" x14ac:dyDescent="0.55000000000000004">
      <c r="A2757">
        <v>2752</v>
      </c>
      <c r="C2757">
        <f t="shared" si="132"/>
        <v>0.21540935253275528</v>
      </c>
      <c r="D2757">
        <f t="shared" si="133"/>
        <v>-3.0095516749377156E-3</v>
      </c>
      <c r="E2757" s="2">
        <f t="shared" si="134"/>
        <v>3.9070662757121455E-2</v>
      </c>
      <c r="K2757">
        <v>2752</v>
      </c>
      <c r="L2757" s="2">
        <v>5.6359772628035197E-3</v>
      </c>
      <c r="M2757" s="2">
        <v>1.77463495273333E-2</v>
      </c>
    </row>
    <row r="2758" spans="1:13" x14ac:dyDescent="0.55000000000000004">
      <c r="A2758">
        <v>2753</v>
      </c>
      <c r="C2758">
        <f t="shared" ref="C2758:C2821" si="135">$D$1*COS($B$2*(A2758-$L$2)+$B$1)</f>
        <v>0.19041552518654503</v>
      </c>
      <c r="D2758">
        <f t="shared" ref="D2758:D2821" si="136">$D$2*COS($B$2*(A2758-$L$3)+$B$3)</f>
        <v>-5.5289112787354124E-3</v>
      </c>
      <c r="E2758" s="2">
        <f t="shared" ref="E2758:E2821" si="137">(M2758-C2758)^2</f>
        <v>5.0201531211734735E-3</v>
      </c>
      <c r="K2758">
        <v>2753</v>
      </c>
      <c r="L2758" s="2">
        <v>3.1850661404645001E-3</v>
      </c>
      <c r="M2758" s="2">
        <v>0.11956248628789599</v>
      </c>
    </row>
    <row r="2759" spans="1:13" x14ac:dyDescent="0.55000000000000004">
      <c r="A2759">
        <v>2754</v>
      </c>
      <c r="C2759">
        <f t="shared" si="135"/>
        <v>0.117631414659323</v>
      </c>
      <c r="D2759">
        <f t="shared" si="136"/>
        <v>-6.6606306917734656E-3</v>
      </c>
      <c r="E2759" s="2">
        <f t="shared" si="137"/>
        <v>5.4467414013794693E-3</v>
      </c>
      <c r="K2759">
        <v>2754</v>
      </c>
      <c r="L2759" s="2">
        <v>-6.3564555469701502E-5</v>
      </c>
      <c r="M2759" s="2">
        <v>0.191433456645839</v>
      </c>
    </row>
    <row r="2760" spans="1:13" x14ac:dyDescent="0.55000000000000004">
      <c r="A2760">
        <v>2755</v>
      </c>
      <c r="C2760">
        <f t="shared" si="135"/>
        <v>1.5324298527663224E-2</v>
      </c>
      <c r="D2760">
        <f t="shared" si="136"/>
        <v>-6.1206721961514308E-3</v>
      </c>
      <c r="E2760" s="2">
        <f t="shared" si="137"/>
        <v>4.0013773862429339E-2</v>
      </c>
      <c r="K2760">
        <v>2755</v>
      </c>
      <c r="L2760" s="2">
        <v>-3.2962751141606401E-3</v>
      </c>
      <c r="M2760" s="2">
        <v>0.215358730219883</v>
      </c>
    </row>
    <row r="2761" spans="1:13" x14ac:dyDescent="0.55000000000000004">
      <c r="A2761">
        <v>2756</v>
      </c>
      <c r="C2761">
        <f t="shared" si="135"/>
        <v>-9.0828893525169471E-2</v>
      </c>
      <c r="D2761">
        <f t="shared" si="136"/>
        <v>-4.0445539928332204E-3</v>
      </c>
      <c r="E2761" s="2">
        <f t="shared" si="137"/>
        <v>7.6272612589093014E-2</v>
      </c>
      <c r="K2761">
        <v>2756</v>
      </c>
      <c r="L2761" s="2">
        <v>-5.70341312190381E-3</v>
      </c>
      <c r="M2761" s="2">
        <v>0.185346073821788</v>
      </c>
    </row>
    <row r="2762" spans="1:13" x14ac:dyDescent="0.55000000000000004">
      <c r="A2762">
        <v>2757</v>
      </c>
      <c r="C2762">
        <f t="shared" si="135"/>
        <v>-0.17418594782435359</v>
      </c>
      <c r="D2762">
        <f t="shared" si="136"/>
        <v>-9.5333798974773826E-4</v>
      </c>
      <c r="E2762" s="2">
        <f t="shared" si="137"/>
        <v>8.0144642511960892E-2</v>
      </c>
      <c r="K2762">
        <v>2757</v>
      </c>
      <c r="L2762" s="2">
        <v>-6.6820959318598496E-3</v>
      </c>
      <c r="M2762" s="2">
        <v>0.108912343431459</v>
      </c>
    </row>
    <row r="2763" spans="1:13" x14ac:dyDescent="0.55000000000000004">
      <c r="A2763">
        <v>2758</v>
      </c>
      <c r="C2763">
        <f t="shared" si="135"/>
        <v>-0.21382600076789623</v>
      </c>
      <c r="D2763">
        <f t="shared" si="136"/>
        <v>2.3771457539485219E-3</v>
      </c>
      <c r="E2763" s="2">
        <f t="shared" si="137"/>
        <v>4.7972757408508981E-2</v>
      </c>
      <c r="K2763">
        <v>2758</v>
      </c>
      <c r="L2763" s="2">
        <v>-5.9872063629678798E-3</v>
      </c>
      <c r="M2763" s="2">
        <v>5.2008409855951896E-3</v>
      </c>
    </row>
    <row r="2764" spans="1:13" x14ac:dyDescent="0.55000000000000004">
      <c r="A2764">
        <v>2759</v>
      </c>
      <c r="C2764">
        <f t="shared" si="135"/>
        <v>-0.19980023461410296</v>
      </c>
      <c r="D2764">
        <f t="shared" si="136"/>
        <v>5.1110160197087142E-3</v>
      </c>
      <c r="E2764" s="2">
        <f t="shared" si="137"/>
        <v>9.9973982223164077E-3</v>
      </c>
      <c r="K2764">
        <v>2759</v>
      </c>
      <c r="L2764" s="2">
        <v>-3.7927838185388301E-3</v>
      </c>
      <c r="M2764" s="2">
        <v>-9.9813244348786898E-2</v>
      </c>
    </row>
    <row r="2765" spans="1:13" x14ac:dyDescent="0.55000000000000004">
      <c r="A2765">
        <v>2760</v>
      </c>
      <c r="C2765">
        <f t="shared" si="135"/>
        <v>-0.13562882102696022</v>
      </c>
      <c r="D2765">
        <f t="shared" si="136"/>
        <v>6.56212899619181E-3</v>
      </c>
      <c r="E2765" s="2">
        <f t="shared" si="137"/>
        <v>1.9536101573913224E-3</v>
      </c>
      <c r="K2765">
        <v>2760</v>
      </c>
      <c r="L2765" s="2">
        <v>-6.4843503803410705E-4</v>
      </c>
      <c r="M2765" s="2">
        <v>-0.17982848343960001</v>
      </c>
    </row>
    <row r="2766" spans="1:13" x14ac:dyDescent="0.55000000000000004">
      <c r="A2766">
        <v>2761</v>
      </c>
      <c r="C2766">
        <f t="shared" si="135"/>
        <v>-3.7417432192309467E-2</v>
      </c>
      <c r="D2766">
        <f t="shared" si="136"/>
        <v>6.3662859133501119E-3</v>
      </c>
      <c r="E2766" s="2">
        <f t="shared" si="137"/>
        <v>3.1466194274828274E-2</v>
      </c>
      <c r="K2766">
        <v>2761</v>
      </c>
      <c r="L2766" s="2">
        <v>2.6583183203451998E-3</v>
      </c>
      <c r="M2766" s="2">
        <v>-0.21480456327804601</v>
      </c>
    </row>
    <row r="2767" spans="1:13" x14ac:dyDescent="0.55000000000000004">
      <c r="A2767">
        <v>2762</v>
      </c>
      <c r="C2767">
        <f t="shared" si="135"/>
        <v>7.0184943426937041E-2</v>
      </c>
      <c r="D2767">
        <f t="shared" si="136"/>
        <v>4.5726392569267272E-3</v>
      </c>
      <c r="E2767" s="2">
        <f t="shared" si="137"/>
        <v>7.0844579701641847E-2</v>
      </c>
      <c r="K2767">
        <v>2762</v>
      </c>
      <c r="L2767" s="2">
        <v>5.2992793643844398E-3</v>
      </c>
      <c r="M2767" s="2">
        <v>-0.19598150769273701</v>
      </c>
    </row>
    <row r="2768" spans="1:13" x14ac:dyDescent="0.55000000000000004">
      <c r="A2768">
        <v>2763</v>
      </c>
      <c r="C2768">
        <f t="shared" si="135"/>
        <v>0.1601723776272492</v>
      </c>
      <c r="D2768">
        <f t="shared" si="136"/>
        <v>1.6313565306027731E-3</v>
      </c>
      <c r="E2768" s="2">
        <f t="shared" si="137"/>
        <v>8.3085782661080035E-2</v>
      </c>
      <c r="K2768">
        <v>2763</v>
      </c>
      <c r="L2768" s="2">
        <v>6.6130030172710901E-3</v>
      </c>
      <c r="M2768" s="2">
        <v>-0.12807366772477299</v>
      </c>
    </row>
    <row r="2769" spans="1:13" x14ac:dyDescent="0.55000000000000004">
      <c r="A2769">
        <v>2764</v>
      </c>
      <c r="C2769">
        <f t="shared" si="135"/>
        <v>0.20995992120861071</v>
      </c>
      <c r="D2769">
        <f t="shared" si="136"/>
        <v>-1.7193622985881396E-3</v>
      </c>
      <c r="E2769" s="2">
        <f t="shared" si="137"/>
        <v>5.666728087289933E-2</v>
      </c>
      <c r="K2769">
        <v>2764</v>
      </c>
      <c r="L2769" s="2">
        <v>6.2704590403898103E-3</v>
      </c>
      <c r="M2769" s="2">
        <v>-2.8088983163787801E-2</v>
      </c>
    </row>
    <row r="2770" spans="1:13" x14ac:dyDescent="0.55000000000000004">
      <c r="A2770">
        <v>2765</v>
      </c>
      <c r="C2770">
        <f t="shared" si="135"/>
        <v>0.20705195017165159</v>
      </c>
      <c r="D2770">
        <f t="shared" si="136"/>
        <v>-4.6385574321623369E-3</v>
      </c>
      <c r="E2770" s="2">
        <f t="shared" si="137"/>
        <v>1.6415038991257073E-2</v>
      </c>
      <c r="K2770">
        <v>2765</v>
      </c>
      <c r="L2770" s="2">
        <v>4.3574396977391003E-3</v>
      </c>
      <c r="M2770" s="2">
        <v>7.8930761481969702E-2</v>
      </c>
    </row>
    <row r="2771" spans="1:13" x14ac:dyDescent="0.55000000000000004">
      <c r="A2771">
        <v>2766</v>
      </c>
      <c r="C2771">
        <f t="shared" si="135"/>
        <v>0.15217830395043411</v>
      </c>
      <c r="D2771">
        <f t="shared" si="136"/>
        <v>-6.3935724232967155E-3</v>
      </c>
      <c r="E2771" s="2">
        <f t="shared" si="137"/>
        <v>1.960981050438643E-4</v>
      </c>
      <c r="K2771">
        <v>2766</v>
      </c>
      <c r="L2771" s="2">
        <v>1.35307255119622E-3</v>
      </c>
      <c r="M2771" s="2">
        <v>0.16618180726367199</v>
      </c>
    </row>
    <row r="2772" spans="1:13" x14ac:dyDescent="0.55000000000000004">
      <c r="A2772">
        <v>2767</v>
      </c>
      <c r="C2772">
        <f t="shared" si="135"/>
        <v>5.9111111103302222E-2</v>
      </c>
      <c r="D2772">
        <f t="shared" si="136"/>
        <v>-6.5439355020074537E-3</v>
      </c>
      <c r="E2772" s="2">
        <f t="shared" si="137"/>
        <v>2.331743579690455E-2</v>
      </c>
      <c r="K2772">
        <v>2767</v>
      </c>
      <c r="L2772" s="2">
        <v>-1.9901800096464501E-3</v>
      </c>
      <c r="M2772" s="2">
        <v>0.21181158849910001</v>
      </c>
    </row>
    <row r="2773" spans="1:13" x14ac:dyDescent="0.55000000000000004">
      <c r="A2773">
        <v>2768</v>
      </c>
      <c r="C2773">
        <f t="shared" si="135"/>
        <v>-4.8791724668506356E-2</v>
      </c>
      <c r="D2773">
        <f t="shared" si="136"/>
        <v>-5.0519087049446096E-3</v>
      </c>
      <c r="E2773" s="2">
        <f t="shared" si="137"/>
        <v>6.4101919145585481E-2</v>
      </c>
      <c r="K2773">
        <v>2768</v>
      </c>
      <c r="L2773" s="2">
        <v>-4.83497964089273E-3</v>
      </c>
      <c r="M2773" s="2">
        <v>0.20439184341122801</v>
      </c>
    </row>
    <row r="2774" spans="1:13" x14ac:dyDescent="0.55000000000000004">
      <c r="A2774">
        <v>2769</v>
      </c>
      <c r="C2774">
        <f t="shared" si="135"/>
        <v>-0.14444886599647427</v>
      </c>
      <c r="D2774">
        <f t="shared" si="136"/>
        <v>-2.2919593087271178E-3</v>
      </c>
      <c r="E2774" s="2">
        <f t="shared" si="137"/>
        <v>8.4233313115158193E-2</v>
      </c>
      <c r="K2774">
        <v>2769</v>
      </c>
      <c r="L2774" s="2">
        <v>-6.4688286270412898E-3</v>
      </c>
      <c r="M2774" s="2">
        <v>0.14578089318607099</v>
      </c>
    </row>
    <row r="2775" spans="1:13" x14ac:dyDescent="0.55000000000000004">
      <c r="A2775">
        <v>2770</v>
      </c>
      <c r="C2775">
        <f t="shared" si="135"/>
        <v>-0.20385238669933187</v>
      </c>
      <c r="D2775">
        <f t="shared" si="136"/>
        <v>1.0432235632637627E-3</v>
      </c>
      <c r="E2775" s="2">
        <f t="shared" si="137"/>
        <v>6.4775645819192734E-2</v>
      </c>
      <c r="K2775">
        <v>2770</v>
      </c>
      <c r="L2775" s="2">
        <v>-6.48251935384797E-3</v>
      </c>
      <c r="M2775" s="2">
        <v>5.0658213903457802E-2</v>
      </c>
    </row>
    <row r="2776" spans="1:13" x14ac:dyDescent="0.55000000000000004">
      <c r="A2776">
        <v>2771</v>
      </c>
      <c r="C2776">
        <f t="shared" si="135"/>
        <v>-0.21209325520919955</v>
      </c>
      <c r="D2776">
        <f t="shared" si="136"/>
        <v>4.1165793103291352E-3</v>
      </c>
      <c r="E2776" s="2">
        <f t="shared" si="137"/>
        <v>2.4006752494285459E-2</v>
      </c>
      <c r="K2776">
        <v>2771</v>
      </c>
      <c r="L2776" s="2">
        <v>-4.8726228938529301E-3</v>
      </c>
      <c r="M2776" s="2">
        <v>-5.71521293120206E-2</v>
      </c>
    </row>
    <row r="2777" spans="1:13" x14ac:dyDescent="0.55000000000000004">
      <c r="A2777">
        <v>2772</v>
      </c>
      <c r="C2777">
        <f t="shared" si="135"/>
        <v>-0.16710318723266321</v>
      </c>
      <c r="D2777">
        <f t="shared" si="136"/>
        <v>6.1567604211089956E-3</v>
      </c>
      <c r="E2777" s="2">
        <f t="shared" si="137"/>
        <v>2.7076110246421464E-4</v>
      </c>
      <c r="K2777">
        <v>2772</v>
      </c>
      <c r="L2777" s="2">
        <v>-2.0423478025345001E-3</v>
      </c>
      <c r="M2777" s="2">
        <v>-0.150648367195233</v>
      </c>
    </row>
    <row r="2778" spans="1:13" x14ac:dyDescent="0.55000000000000004">
      <c r="A2778">
        <v>2773</v>
      </c>
      <c r="C2778">
        <f t="shared" si="135"/>
        <v>-8.017374151789905E-2</v>
      </c>
      <c r="D2778">
        <f t="shared" si="136"/>
        <v>6.6517244404084158E-3</v>
      </c>
      <c r="E2778" s="2">
        <f t="shared" si="137"/>
        <v>1.5936549073167661E-2</v>
      </c>
      <c r="K2778">
        <v>2773</v>
      </c>
      <c r="L2778" s="2">
        <v>1.2994459657346201E-3</v>
      </c>
      <c r="M2778" s="2">
        <v>-0.206413786959778</v>
      </c>
    </row>
    <row r="2779" spans="1:13" x14ac:dyDescent="0.55000000000000004">
      <c r="A2779">
        <v>2774</v>
      </c>
      <c r="C2779">
        <f t="shared" si="135"/>
        <v>2.6877623390462436E-2</v>
      </c>
      <c r="D2779">
        <f t="shared" si="136"/>
        <v>5.4772458324108854E-3</v>
      </c>
      <c r="E2779" s="2">
        <f t="shared" si="137"/>
        <v>5.6339397739401047E-2</v>
      </c>
      <c r="K2779">
        <v>2774</v>
      </c>
      <c r="L2779" s="2">
        <v>4.31578543070799E-3</v>
      </c>
      <c r="M2779" s="2">
        <v>-0.210481593282076</v>
      </c>
    </row>
    <row r="2780" spans="1:13" x14ac:dyDescent="0.55000000000000004">
      <c r="A2780">
        <v>2775</v>
      </c>
      <c r="C2780">
        <f t="shared" si="135"/>
        <v>0.12718327136316751</v>
      </c>
      <c r="D2780">
        <f t="shared" si="136"/>
        <v>2.928093971659967E-3</v>
      </c>
      <c r="E2780" s="2">
        <f t="shared" si="137"/>
        <v>8.3530392877955981E-2</v>
      </c>
      <c r="K2780">
        <v>2775</v>
      </c>
      <c r="L2780" s="2">
        <v>6.25120966137146E-3</v>
      </c>
      <c r="M2780" s="2">
        <v>-0.16183297883386899</v>
      </c>
    </row>
    <row r="2781" spans="1:13" x14ac:dyDescent="0.55000000000000004">
      <c r="A2781">
        <v>2776</v>
      </c>
      <c r="C2781">
        <f t="shared" si="135"/>
        <v>0.19556859903371285</v>
      </c>
      <c r="D2781">
        <f t="shared" si="136"/>
        <v>-3.5594775660516699E-4</v>
      </c>
      <c r="E2781" s="2">
        <f t="shared" si="137"/>
        <v>7.1942445795655702E-2</v>
      </c>
      <c r="K2781">
        <v>2776</v>
      </c>
      <c r="L2781" s="2">
        <v>6.6209796526551E-3</v>
      </c>
      <c r="M2781" s="2">
        <v>-7.2652290897805505E-2</v>
      </c>
    </row>
    <row r="2782" spans="1:13" x14ac:dyDescent="0.55000000000000004">
      <c r="A2782">
        <v>2777</v>
      </c>
      <c r="C2782">
        <f t="shared" si="135"/>
        <v>0.21487033060705107</v>
      </c>
      <c r="D2782">
        <f t="shared" si="136"/>
        <v>-3.5506541007895636E-3</v>
      </c>
      <c r="E2782" s="2">
        <f t="shared" si="137"/>
        <v>3.2452479213415084E-2</v>
      </c>
      <c r="K2782">
        <v>2777</v>
      </c>
      <c r="L2782" s="2">
        <v>5.3324842163554398E-3</v>
      </c>
      <c r="M2782" s="2">
        <v>3.4724613995705901E-2</v>
      </c>
    </row>
    <row r="2783" spans="1:13" x14ac:dyDescent="0.55000000000000004">
      <c r="A2783">
        <v>2778</v>
      </c>
      <c r="C2783">
        <f t="shared" si="135"/>
        <v>0.18024413830522945</v>
      </c>
      <c r="D2783">
        <f t="shared" si="136"/>
        <v>-5.8542211075259427E-3</v>
      </c>
      <c r="E2783" s="2">
        <f t="shared" si="137"/>
        <v>2.1939494778061342E-3</v>
      </c>
      <c r="K2783">
        <v>2778</v>
      </c>
      <c r="L2783" s="2">
        <v>2.70843502773911E-3</v>
      </c>
      <c r="M2783" s="2">
        <v>0.13340452389812599</v>
      </c>
    </row>
    <row r="2784" spans="1:13" x14ac:dyDescent="0.55000000000000004">
      <c r="A2784">
        <v>2779</v>
      </c>
      <c r="C2784">
        <f t="shared" si="135"/>
        <v>0.10038046653378188</v>
      </c>
      <c r="D2784">
        <f t="shared" si="136"/>
        <v>-6.6885020134633821E-3</v>
      </c>
      <c r="E2784" s="2">
        <f t="shared" si="137"/>
        <v>9.6613126786581245E-3</v>
      </c>
      <c r="K2784">
        <v>2779</v>
      </c>
      <c r="L2784" s="2">
        <v>-5.9395851548557101E-4</v>
      </c>
      <c r="M2784" s="2">
        <v>0.198672443208677</v>
      </c>
    </row>
    <row r="2785" spans="1:13" x14ac:dyDescent="0.55000000000000004">
      <c r="A2785">
        <v>2780</v>
      </c>
      <c r="C2785">
        <f t="shared" si="135"/>
        <v>-4.6765864837241683E-3</v>
      </c>
      <c r="D2785">
        <f t="shared" si="136"/>
        <v>-5.8441098964814595E-3</v>
      </c>
      <c r="E2785" s="2">
        <f t="shared" si="137"/>
        <v>4.7898913075970079E-2</v>
      </c>
      <c r="K2785">
        <v>2780</v>
      </c>
      <c r="L2785" s="2">
        <v>-3.74759146385577E-3</v>
      </c>
      <c r="M2785" s="2">
        <v>0.214181616643255</v>
      </c>
    </row>
    <row r="2786" spans="1:13" x14ac:dyDescent="0.55000000000000004">
      <c r="A2786">
        <v>2781</v>
      </c>
      <c r="C2786">
        <f t="shared" si="135"/>
        <v>-0.10855991486982426</v>
      </c>
      <c r="D2786">
        <f t="shared" si="136"/>
        <v>-3.532969379545268E-3</v>
      </c>
      <c r="E2786" s="2">
        <f t="shared" si="137"/>
        <v>8.1001480497963088E-2</v>
      </c>
      <c r="K2786">
        <v>2781</v>
      </c>
      <c r="L2786" s="2">
        <v>-5.9626168817336796E-3</v>
      </c>
      <c r="M2786" s="2">
        <v>0.17604767550324199</v>
      </c>
    </row>
    <row r="2787" spans="1:13" x14ac:dyDescent="0.55000000000000004">
      <c r="A2787">
        <v>2782</v>
      </c>
      <c r="C2787">
        <f t="shared" si="135"/>
        <v>-0.18519699288504321</v>
      </c>
      <c r="D2787">
        <f t="shared" si="136"/>
        <v>-3.3512801742903095E-4</v>
      </c>
      <c r="E2787" s="2">
        <f t="shared" si="137"/>
        <v>7.7851320439338401E-2</v>
      </c>
      <c r="K2787">
        <v>2782</v>
      </c>
      <c r="L2787" s="2">
        <v>-6.6842679121916701E-3</v>
      </c>
      <c r="M2787" s="2">
        <v>9.3821501912951105E-2</v>
      </c>
    </row>
    <row r="2788" spans="1:13" x14ac:dyDescent="0.55000000000000004">
      <c r="A2788">
        <v>2783</v>
      </c>
      <c r="C2788">
        <f t="shared" si="135"/>
        <v>-0.21535352932894716</v>
      </c>
      <c r="D2788">
        <f t="shared" si="136"/>
        <v>2.9468234130800822E-3</v>
      </c>
      <c r="E2788" s="2">
        <f t="shared" si="137"/>
        <v>4.139217938418039E-2</v>
      </c>
      <c r="K2788">
        <v>2783</v>
      </c>
      <c r="L2788" s="2">
        <v>-5.7318025778535803E-3</v>
      </c>
      <c r="M2788" s="2">
        <v>-1.19028488577814E-2</v>
      </c>
    </row>
    <row r="2789" spans="1:13" x14ac:dyDescent="0.55000000000000004">
      <c r="A2789">
        <v>2784</v>
      </c>
      <c r="C2789">
        <f t="shared" si="135"/>
        <v>-0.19146086920431729</v>
      </c>
      <c r="D2789">
        <f t="shared" si="136"/>
        <v>5.4891842810638409E-3</v>
      </c>
      <c r="E2789" s="2">
        <f t="shared" si="137"/>
        <v>5.9005153290987182E-3</v>
      </c>
      <c r="K2789">
        <v>2784</v>
      </c>
      <c r="L2789" s="2">
        <v>-3.3437717303703299E-3</v>
      </c>
      <c r="M2789" s="2">
        <v>-0.11464605729216901</v>
      </c>
    </row>
    <row r="2790" spans="1:13" x14ac:dyDescent="0.55000000000000004">
      <c r="A2790">
        <v>2785</v>
      </c>
      <c r="C2790">
        <f t="shared" si="135"/>
        <v>-0.11951556658431844</v>
      </c>
      <c r="D2790">
        <f t="shared" si="136"/>
        <v>6.6538755973248485E-3</v>
      </c>
      <c r="E2790" s="2">
        <f t="shared" si="137"/>
        <v>4.783089400100987E-3</v>
      </c>
      <c r="K2790">
        <v>2785</v>
      </c>
      <c r="L2790" s="2">
        <v>-1.18272509761973E-4</v>
      </c>
      <c r="M2790" s="2">
        <v>-0.18867544946522699</v>
      </c>
    </row>
    <row r="2791" spans="1:13" x14ac:dyDescent="0.55000000000000004">
      <c r="A2791">
        <v>2786</v>
      </c>
      <c r="C2791">
        <f t="shared" si="135"/>
        <v>-1.7574375941478169E-2</v>
      </c>
      <c r="D2791">
        <f t="shared" si="136"/>
        <v>6.1485843912458121E-3</v>
      </c>
      <c r="E2791" s="2">
        <f t="shared" si="137"/>
        <v>3.915472494565779E-2</v>
      </c>
      <c r="K2791">
        <v>2786</v>
      </c>
      <c r="L2791" s="2">
        <v>3.1368487946256498E-3</v>
      </c>
      <c r="M2791" s="2">
        <v>-0.215449904862206</v>
      </c>
    </row>
    <row r="2792" spans="1:13" x14ac:dyDescent="0.55000000000000004">
      <c r="A2792">
        <v>2787</v>
      </c>
      <c r="C2792">
        <f t="shared" si="135"/>
        <v>8.877761262552479E-2</v>
      </c>
      <c r="D2792">
        <f t="shared" si="136"/>
        <v>4.1001281048448088E-3</v>
      </c>
      <c r="E2792" s="2">
        <f t="shared" si="137"/>
        <v>7.6751830740488816E-2</v>
      </c>
      <c r="K2792">
        <v>2787</v>
      </c>
      <c r="L2792" s="2">
        <v>5.6063268588021197E-3</v>
      </c>
      <c r="M2792" s="2">
        <v>-0.188263595032269</v>
      </c>
    </row>
    <row r="2793" spans="1:13" x14ac:dyDescent="0.55000000000000004">
      <c r="A2793">
        <v>2788</v>
      </c>
      <c r="C2793">
        <f t="shared" si="135"/>
        <v>0.17284829170711929</v>
      </c>
      <c r="D2793">
        <f t="shared" si="136"/>
        <v>1.0226260879709604E-3</v>
      </c>
      <c r="E2793" s="2">
        <f t="shared" si="137"/>
        <v>8.2239207566457667E-2</v>
      </c>
      <c r="K2793">
        <v>2788</v>
      </c>
      <c r="L2793" s="2">
        <v>6.67166558206473E-3</v>
      </c>
      <c r="M2793" s="2">
        <v>-0.113925499923946</v>
      </c>
    </row>
    <row r="2794" spans="1:13" x14ac:dyDescent="0.55000000000000004">
      <c r="A2794">
        <v>2789</v>
      </c>
      <c r="C2794">
        <f t="shared" si="135"/>
        <v>0.21353769292292801</v>
      </c>
      <c r="D2794">
        <f t="shared" si="136"/>
        <v>-2.3115335216902858E-3</v>
      </c>
      <c r="E2794" s="2">
        <f t="shared" si="137"/>
        <v>5.044145396148611E-2</v>
      </c>
      <c r="K2794">
        <v>2789</v>
      </c>
      <c r="L2794" s="2">
        <v>6.06604427229072E-3</v>
      </c>
      <c r="M2794" s="2">
        <v>-1.10540566171789E-2</v>
      </c>
    </row>
    <row r="2795" spans="1:13" x14ac:dyDescent="0.55000000000000004">
      <c r="A2795">
        <v>2790</v>
      </c>
      <c r="C2795">
        <f t="shared" si="135"/>
        <v>0.20063363423345393</v>
      </c>
      <c r="D2795">
        <f t="shared" si="136"/>
        <v>-5.0655469407160829E-3</v>
      </c>
      <c r="E2795" s="2">
        <f t="shared" si="137"/>
        <v>1.1246112658200148E-2</v>
      </c>
      <c r="K2795">
        <v>2790</v>
      </c>
      <c r="L2795" s="2">
        <v>3.9411445435148396E-3</v>
      </c>
      <c r="M2795" s="2">
        <v>9.4585943743749498E-2</v>
      </c>
    </row>
    <row r="2796" spans="1:13" x14ac:dyDescent="0.55000000000000004">
      <c r="A2796">
        <v>2791</v>
      </c>
      <c r="C2796">
        <f t="shared" si="135"/>
        <v>0.13737476237284341</v>
      </c>
      <c r="D2796">
        <f t="shared" si="136"/>
        <v>-6.5482148508797947E-3</v>
      </c>
      <c r="E2796" s="2">
        <f t="shared" si="137"/>
        <v>1.5336266344050465E-3</v>
      </c>
      <c r="K2796">
        <v>2791</v>
      </c>
      <c r="L2796" s="2">
        <v>8.2916071472991599E-4</v>
      </c>
      <c r="M2796" s="2">
        <v>0.17653630772546</v>
      </c>
    </row>
    <row r="2797" spans="1:13" x14ac:dyDescent="0.55000000000000004">
      <c r="A2797">
        <v>2792</v>
      </c>
      <c r="C2797">
        <f t="shared" si="135"/>
        <v>3.9637720788428844E-2</v>
      </c>
      <c r="D2797">
        <f t="shared" si="136"/>
        <v>-6.3874188589046277E-3</v>
      </c>
      <c r="E2797" s="2">
        <f t="shared" si="137"/>
        <v>3.049715183307029E-2</v>
      </c>
      <c r="K2797">
        <v>2792</v>
      </c>
      <c r="L2797" s="2">
        <v>-2.49049155879875E-3</v>
      </c>
      <c r="M2797" s="2">
        <v>0.21427205828558399</v>
      </c>
    </row>
    <row r="2798" spans="1:13" x14ac:dyDescent="0.55000000000000004">
      <c r="A2798">
        <v>2793</v>
      </c>
      <c r="C2798">
        <f t="shared" si="135"/>
        <v>-6.8047553218226753E-2</v>
      </c>
      <c r="D2798">
        <f t="shared" si="136"/>
        <v>-4.623515369461241E-3</v>
      </c>
      <c r="E2798" s="2">
        <f t="shared" si="137"/>
        <v>7.0963416760590883E-2</v>
      </c>
      <c r="K2798">
        <v>2793</v>
      </c>
      <c r="L2798" s="2">
        <v>-5.1863847715382999E-3</v>
      </c>
      <c r="M2798" s="2">
        <v>0.19834204260073701</v>
      </c>
    </row>
    <row r="2799" spans="1:13" x14ac:dyDescent="0.55000000000000004">
      <c r="A2799">
        <v>2794</v>
      </c>
      <c r="C2799">
        <f t="shared" si="135"/>
        <v>-0.15865432569572335</v>
      </c>
      <c r="D2799">
        <f t="shared" si="136"/>
        <v>-1.6992069782544852E-3</v>
      </c>
      <c r="E2799" s="2">
        <f t="shared" si="137"/>
        <v>8.4908340512486233E-2</v>
      </c>
      <c r="K2799">
        <v>2794</v>
      </c>
      <c r="L2799" s="2">
        <v>-6.5833157442507896E-3</v>
      </c>
      <c r="M2799" s="2">
        <v>0.132736031921831</v>
      </c>
    </row>
    <row r="2800" spans="1:13" x14ac:dyDescent="0.55000000000000004">
      <c r="A2800">
        <v>2795</v>
      </c>
      <c r="C2800">
        <f t="shared" si="135"/>
        <v>-0.20944220659107046</v>
      </c>
      <c r="D2800">
        <f t="shared" si="136"/>
        <v>1.6515665480057199E-3</v>
      </c>
      <c r="E2800" s="2">
        <f t="shared" si="137"/>
        <v>5.9208352653928306E-2</v>
      </c>
      <c r="K2800">
        <v>2795</v>
      </c>
      <c r="L2800" s="2">
        <v>-6.3314144488897601E-3</v>
      </c>
      <c r="M2800" s="2">
        <v>3.3885458613542703E-2</v>
      </c>
    </row>
    <row r="2801" spans="1:13" x14ac:dyDescent="0.55000000000000004">
      <c r="A2801">
        <v>2796</v>
      </c>
      <c r="C2801">
        <f t="shared" si="135"/>
        <v>-0.20766450832455341</v>
      </c>
      <c r="D2801">
        <f t="shared" si="136"/>
        <v>4.5878316830242323E-3</v>
      </c>
      <c r="E2801" s="2">
        <f t="shared" si="137"/>
        <v>1.8013014029195626E-2</v>
      </c>
      <c r="K2801">
        <v>2796</v>
      </c>
      <c r="L2801" s="2">
        <v>-4.4937711275605703E-3</v>
      </c>
      <c r="M2801" s="2">
        <v>-7.3451938014631901E-2</v>
      </c>
    </row>
    <row r="2802" spans="1:13" x14ac:dyDescent="0.55000000000000004">
      <c r="A2802">
        <v>2797</v>
      </c>
      <c r="C2802">
        <f t="shared" si="135"/>
        <v>-0.15376739568910103</v>
      </c>
      <c r="D2802">
        <f t="shared" si="136"/>
        <v>6.3726477694226345E-3</v>
      </c>
      <c r="E2802" s="2">
        <f t="shared" si="137"/>
        <v>7.4398308610559662E-5</v>
      </c>
      <c r="K2802">
        <v>2797</v>
      </c>
      <c r="L2802" s="2">
        <v>-1.5306349500016499E-3</v>
      </c>
      <c r="M2802" s="2">
        <v>-0.162392841104299</v>
      </c>
    </row>
    <row r="2803" spans="1:13" x14ac:dyDescent="0.55000000000000004">
      <c r="A2803">
        <v>2798</v>
      </c>
      <c r="C2803">
        <f t="shared" si="135"/>
        <v>-6.1277907896720413E-2</v>
      </c>
      <c r="D2803">
        <f t="shared" si="136"/>
        <v>6.5580635904625827E-3</v>
      </c>
      <c r="E2803" s="2">
        <f t="shared" si="137"/>
        <v>2.2315442569862561E-2</v>
      </c>
      <c r="K2803">
        <v>2798</v>
      </c>
      <c r="L2803" s="2">
        <v>1.81585824615504E-3</v>
      </c>
      <c r="M2803" s="2">
        <v>-0.21066144972734699</v>
      </c>
    </row>
    <row r="2804" spans="1:13" x14ac:dyDescent="0.55000000000000004">
      <c r="A2804">
        <v>2799</v>
      </c>
      <c r="C2804">
        <f t="shared" si="135"/>
        <v>4.6591043143020615E-2</v>
      </c>
      <c r="D2804">
        <f t="shared" si="136"/>
        <v>5.0975436833236741E-3</v>
      </c>
      <c r="E2804" s="2">
        <f t="shared" si="137"/>
        <v>6.3887432863129492E-2</v>
      </c>
      <c r="K2804">
        <v>2799</v>
      </c>
      <c r="L2804" s="2">
        <v>4.70755847979548E-3</v>
      </c>
      <c r="M2804" s="2">
        <v>-0.206168591417424</v>
      </c>
    </row>
    <row r="2805" spans="1:13" x14ac:dyDescent="0.55000000000000004">
      <c r="A2805">
        <v>2800</v>
      </c>
      <c r="C2805">
        <f t="shared" si="135"/>
        <v>0.14276662441513188</v>
      </c>
      <c r="D2805">
        <f t="shared" si="136"/>
        <v>2.3576477593659959E-3</v>
      </c>
      <c r="E2805" s="2">
        <f t="shared" si="137"/>
        <v>8.5735444303431094E-2</v>
      </c>
      <c r="K2805">
        <v>2800</v>
      </c>
      <c r="L2805" s="2">
        <v>6.4202214885984996E-3</v>
      </c>
      <c r="M2805" s="2">
        <v>-0.15003953040991799</v>
      </c>
    </row>
    <row r="2806" spans="1:13" x14ac:dyDescent="0.55000000000000004">
      <c r="A2806">
        <v>2801</v>
      </c>
      <c r="C2806">
        <f t="shared" si="135"/>
        <v>0.20311079224019518</v>
      </c>
      <c r="D2806">
        <f t="shared" si="136"/>
        <v>-9.7396805687267527E-4</v>
      </c>
      <c r="E2806" s="2">
        <f t="shared" si="137"/>
        <v>6.731063417281874E-2</v>
      </c>
      <c r="K2806">
        <v>2801</v>
      </c>
      <c r="L2806" s="2">
        <v>6.5249001974194299E-3</v>
      </c>
      <c r="M2806" s="2">
        <v>-5.63321382335773E-2</v>
      </c>
    </row>
    <row r="2807" spans="1:13" x14ac:dyDescent="0.55000000000000004">
      <c r="A2807">
        <v>2802</v>
      </c>
      <c r="C2807">
        <f t="shared" si="135"/>
        <v>0.2124784324499519</v>
      </c>
      <c r="D2807">
        <f t="shared" si="136"/>
        <v>-4.061138420499575E-3</v>
      </c>
      <c r="E2807" s="2">
        <f t="shared" si="137"/>
        <v>2.5919211329671926E-2</v>
      </c>
      <c r="K2807">
        <v>2802</v>
      </c>
      <c r="L2807" s="2">
        <v>4.9953771742545002E-3</v>
      </c>
      <c r="M2807" s="2">
        <v>5.1483987422578599E-2</v>
      </c>
    </row>
    <row r="2808" spans="1:13" x14ac:dyDescent="0.55000000000000004">
      <c r="A2808">
        <v>2803</v>
      </c>
      <c r="C2808">
        <f t="shared" si="135"/>
        <v>0.16851846480476779</v>
      </c>
      <c r="D2808">
        <f t="shared" si="136"/>
        <v>-6.129048642586947E-3</v>
      </c>
      <c r="E2808" s="2">
        <f t="shared" si="137"/>
        <v>4.8897750532616972E-4</v>
      </c>
      <c r="K2808">
        <v>2803</v>
      </c>
      <c r="L2808" s="2">
        <v>2.21473094872734E-3</v>
      </c>
      <c r="M2808" s="2">
        <v>0.14640562904527801</v>
      </c>
    </row>
    <row r="2809" spans="1:13" x14ac:dyDescent="0.55000000000000004">
      <c r="A2809">
        <v>2804</v>
      </c>
      <c r="C2809">
        <f t="shared" si="135"/>
        <v>8.2263914580986836E-2</v>
      </c>
      <c r="D2809">
        <f t="shared" si="136"/>
        <v>-6.6586968454798705E-3</v>
      </c>
      <c r="E2809" s="2">
        <f t="shared" si="137"/>
        <v>1.4980574716047008E-2</v>
      </c>
      <c r="K2809">
        <v>2804</v>
      </c>
      <c r="L2809" s="2">
        <v>-1.1206083821019099E-3</v>
      </c>
      <c r="M2809" s="2">
        <v>0.20465907263900401</v>
      </c>
    </row>
    <row r="2810" spans="1:13" x14ac:dyDescent="0.55000000000000004">
      <c r="A2810">
        <v>2805</v>
      </c>
      <c r="C2810">
        <f t="shared" si="135"/>
        <v>-2.4637144215327166E-2</v>
      </c>
      <c r="D2810">
        <f t="shared" si="136"/>
        <v>-5.5171524943780428E-3</v>
      </c>
      <c r="E2810" s="2">
        <f t="shared" si="137"/>
        <v>5.583368530331409E-2</v>
      </c>
      <c r="K2810">
        <v>2805</v>
      </c>
      <c r="L2810" s="2">
        <v>-4.17528439188405E-3</v>
      </c>
      <c r="M2810" s="2">
        <v>0.21165438187757801</v>
      </c>
    </row>
    <row r="2811" spans="1:13" x14ac:dyDescent="0.55000000000000004">
      <c r="A2811">
        <v>2806</v>
      </c>
      <c r="C2811">
        <f t="shared" si="135"/>
        <v>-0.12535479912483863</v>
      </c>
      <c r="D2811">
        <f t="shared" si="136"/>
        <v>-2.9909191595301728E-3</v>
      </c>
      <c r="E2811" s="2">
        <f t="shared" si="137"/>
        <v>8.4677704335596848E-2</v>
      </c>
      <c r="K2811">
        <v>2806</v>
      </c>
      <c r="L2811" s="2">
        <v>-6.1842345241348998E-3</v>
      </c>
      <c r="M2811" s="2">
        <v>0.16563953816645099</v>
      </c>
    </row>
    <row r="2812" spans="1:13" x14ac:dyDescent="0.55000000000000004">
      <c r="A2812">
        <v>2807</v>
      </c>
      <c r="C2812">
        <f t="shared" si="135"/>
        <v>-0.19461104172353189</v>
      </c>
      <c r="D2812">
        <f t="shared" si="136"/>
        <v>2.8597184078604212E-4</v>
      </c>
      <c r="E2812" s="2">
        <f t="shared" si="137"/>
        <v>7.4392718672353933E-2</v>
      </c>
      <c r="K2812">
        <v>2807</v>
      </c>
      <c r="L2812" s="2">
        <v>-6.6443047556104199E-3</v>
      </c>
      <c r="M2812" s="2">
        <v>7.8139244568442401E-2</v>
      </c>
    </row>
    <row r="2813" spans="1:13" x14ac:dyDescent="0.55000000000000004">
      <c r="A2813">
        <v>2808</v>
      </c>
      <c r="C2813">
        <f t="shared" si="135"/>
        <v>-0.21502401492500003</v>
      </c>
      <c r="D2813">
        <f t="shared" si="136"/>
        <v>3.4910899368315812E-3</v>
      </c>
      <c r="E2813" s="2">
        <f t="shared" si="137"/>
        <v>3.4630421292772176E-2</v>
      </c>
      <c r="K2813">
        <v>2808</v>
      </c>
      <c r="L2813" s="2">
        <v>-5.4402676427690302E-3</v>
      </c>
      <c r="M2813" s="2">
        <v>-2.8931507572414299E-2</v>
      </c>
    </row>
    <row r="2814" spans="1:13" x14ac:dyDescent="0.55000000000000004">
      <c r="A2814">
        <v>2809</v>
      </c>
      <c r="C2814">
        <f t="shared" si="135"/>
        <v>-0.18147049272758412</v>
      </c>
      <c r="D2814">
        <f t="shared" si="136"/>
        <v>5.8200180451182188E-3</v>
      </c>
      <c r="E2814" s="2">
        <f t="shared" si="137"/>
        <v>2.7787983273666983E-3</v>
      </c>
      <c r="K2814">
        <v>2809</v>
      </c>
      <c r="L2814" s="2">
        <v>-2.8736817498258601E-3</v>
      </c>
      <c r="M2814" s="2">
        <v>-0.12875618416371601</v>
      </c>
    </row>
    <row r="2815" spans="1:13" x14ac:dyDescent="0.55000000000000004">
      <c r="A2815">
        <v>2810</v>
      </c>
      <c r="C2815">
        <f t="shared" si="135"/>
        <v>-0.10237170195003151</v>
      </c>
      <c r="D2815">
        <f t="shared" si="136"/>
        <v>6.6882443003269025E-3</v>
      </c>
      <c r="E2815" s="2">
        <f t="shared" si="137"/>
        <v>8.8287397543199055E-3</v>
      </c>
      <c r="K2815">
        <v>2810</v>
      </c>
      <c r="L2815" s="2">
        <v>4.1263556438853001E-4</v>
      </c>
      <c r="M2815" s="2">
        <v>-0.19633307568583799</v>
      </c>
    </row>
    <row r="2816" spans="1:13" x14ac:dyDescent="0.55000000000000004">
      <c r="A2816">
        <v>2811</v>
      </c>
      <c r="C2816">
        <f t="shared" si="135"/>
        <v>2.4202281911456839E-3</v>
      </c>
      <c r="D2816">
        <f t="shared" si="136"/>
        <v>5.8778622131808725E-3</v>
      </c>
      <c r="E2816" s="2">
        <f t="shared" si="137"/>
        <v>4.7157318407857543E-2</v>
      </c>
      <c r="K2816">
        <v>2811</v>
      </c>
      <c r="L2816" s="2">
        <v>3.5956057416966099E-3</v>
      </c>
      <c r="M2816" s="2">
        <v>-0.214737130440464</v>
      </c>
    </row>
    <row r="2817" spans="1:13" x14ac:dyDescent="0.55000000000000004">
      <c r="A2817">
        <v>2812</v>
      </c>
      <c r="C2817">
        <f t="shared" si="135"/>
        <v>0.1066047320720872</v>
      </c>
      <c r="D2817">
        <f t="shared" si="136"/>
        <v>3.5922606060319177E-3</v>
      </c>
      <c r="E2817" s="2">
        <f t="shared" si="137"/>
        <v>8.1775221026514841E-2</v>
      </c>
      <c r="K2817">
        <v>2812</v>
      </c>
      <c r="L2817" s="2">
        <v>5.8780341554781398E-3</v>
      </c>
      <c r="M2817" s="2">
        <v>-0.17935893874383099</v>
      </c>
    </row>
    <row r="2818" spans="1:13" x14ac:dyDescent="0.55000000000000004">
      <c r="A2818">
        <v>2813</v>
      </c>
      <c r="C2818">
        <f t="shared" si="135"/>
        <v>0.18403369525239616</v>
      </c>
      <c r="D2818">
        <f t="shared" si="136"/>
        <v>4.0507730561466058E-4</v>
      </c>
      <c r="E2818" s="2">
        <f t="shared" si="137"/>
        <v>8.0141580648216207E-2</v>
      </c>
      <c r="K2818">
        <v>2813</v>
      </c>
      <c r="L2818" s="2">
        <v>6.68827245034359E-3</v>
      </c>
      <c r="M2818" s="2">
        <v>-9.9059188176728902E-2</v>
      </c>
    </row>
    <row r="2819" spans="1:13" x14ac:dyDescent="0.55000000000000004">
      <c r="A2819">
        <v>2814</v>
      </c>
      <c r="C2819">
        <f t="shared" si="135"/>
        <v>0.21527408004679957</v>
      </c>
      <c r="D2819">
        <f t="shared" si="136"/>
        <v>-2.8837718601158347E-3</v>
      </c>
      <c r="E2819" s="2">
        <f t="shared" si="137"/>
        <v>4.3774485279270449E-2</v>
      </c>
      <c r="K2819">
        <v>2814</v>
      </c>
      <c r="L2819" s="2">
        <v>5.8233914189904602E-3</v>
      </c>
      <c r="M2819" s="2">
        <v>6.0505505878248904E-3</v>
      </c>
    </row>
    <row r="2820" spans="1:13" x14ac:dyDescent="0.55000000000000004">
      <c r="A2820">
        <v>2815</v>
      </c>
      <c r="C2820">
        <f t="shared" si="135"/>
        <v>0.19248520836784427</v>
      </c>
      <c r="D2820">
        <f t="shared" si="136"/>
        <v>-5.4488550740936868E-3</v>
      </c>
      <c r="E2820" s="2">
        <f t="shared" si="137"/>
        <v>6.8625181115608575E-3</v>
      </c>
      <c r="K2820">
        <v>2815</v>
      </c>
      <c r="L2820" s="2">
        <v>3.5000058810535101E-3</v>
      </c>
      <c r="M2820" s="2">
        <v>0.109644891422767</v>
      </c>
    </row>
    <row r="2821" spans="1:13" x14ac:dyDescent="0.55000000000000004">
      <c r="A2821">
        <v>2816</v>
      </c>
      <c r="C2821">
        <f t="shared" si="135"/>
        <v>0.12138660665483114</v>
      </c>
      <c r="D2821">
        <f t="shared" si="136"/>
        <v>-6.6463905172260635E-3</v>
      </c>
      <c r="E2821" s="2">
        <f t="shared" si="137"/>
        <v>4.1462501220412302E-3</v>
      </c>
      <c r="K2821">
        <v>2816</v>
      </c>
      <c r="L2821" s="2">
        <v>3.00022157746558E-4</v>
      </c>
      <c r="M2821" s="2">
        <v>0.18577798901335199</v>
      </c>
    </row>
    <row r="2822" spans="1:13" x14ac:dyDescent="0.55000000000000004">
      <c r="A2822">
        <v>2817</v>
      </c>
      <c r="C2822">
        <f t="shared" ref="C2822:C2885" si="138">$D$1*COS($B$2*(A2822-$L$2)+$B$1)</f>
        <v>1.9822525299671951E-2</v>
      </c>
      <c r="D2822">
        <f t="shared" ref="D2822:D2885" si="139">$D$2*COS($B$2*(A2822-$L$3)+$B$3)</f>
        <v>-6.175822035349751E-3</v>
      </c>
      <c r="E2822" s="2">
        <f t="shared" ref="E2822:E2885" si="140">(M2822-C2822)^2</f>
        <v>3.8243444303753954E-2</v>
      </c>
      <c r="K2822">
        <v>2817</v>
      </c>
      <c r="L2822" s="2">
        <v>-2.97510397617037E-3</v>
      </c>
      <c r="M2822" s="2">
        <v>0.21538183677257</v>
      </c>
    </row>
    <row r="2823" spans="1:13" x14ac:dyDescent="0.55000000000000004">
      <c r="A2823">
        <v>2818</v>
      </c>
      <c r="C2823">
        <f t="shared" si="138"/>
        <v>-8.6716592081318836E-2</v>
      </c>
      <c r="D2823">
        <f t="shared" si="139"/>
        <v>-4.1552523986058722E-3</v>
      </c>
      <c r="E2823" s="2">
        <f t="shared" si="140"/>
        <v>7.7149817354129777E-2</v>
      </c>
      <c r="K2823">
        <v>2818</v>
      </c>
      <c r="L2823" s="2">
        <v>-5.5050968630502798E-3</v>
      </c>
      <c r="M2823" s="2">
        <v>0.191041967380185</v>
      </c>
    </row>
    <row r="2824" spans="1:13" x14ac:dyDescent="0.55000000000000004">
      <c r="A2824">
        <v>2819</v>
      </c>
      <c r="C2824">
        <f t="shared" si="138"/>
        <v>-0.17149167269063076</v>
      </c>
      <c r="D2824">
        <f t="shared" si="139"/>
        <v>-1.0918019955830434E-3</v>
      </c>
      <c r="E2824" s="2">
        <f t="shared" si="140"/>
        <v>8.430087219203182E-2</v>
      </c>
      <c r="K2824">
        <v>2819</v>
      </c>
      <c r="L2824" s="2">
        <v>-6.65630408943767E-3</v>
      </c>
      <c r="M2824" s="2">
        <v>0.118854452119107</v>
      </c>
    </row>
    <row r="2825" spans="1:13" x14ac:dyDescent="0.55000000000000004">
      <c r="A2825">
        <v>2820</v>
      </c>
      <c r="C2825">
        <f t="shared" si="138"/>
        <v>-0.21322595821201923</v>
      </c>
      <c r="D2825">
        <f t="shared" si="139"/>
        <v>2.2456676949252036E-3</v>
      </c>
      <c r="E2825" s="2">
        <f t="shared" si="140"/>
        <v>5.2957543340028626E-2</v>
      </c>
      <c r="K2825">
        <v>2820</v>
      </c>
      <c r="L2825" s="2">
        <v>-6.1403986639126801E-3</v>
      </c>
      <c r="M2825" s="2">
        <v>1.6899102005308302E-2</v>
      </c>
    </row>
    <row r="2826" spans="1:13" x14ac:dyDescent="0.55000000000000004">
      <c r="A2826">
        <v>2821</v>
      </c>
      <c r="C2826">
        <f t="shared" si="138"/>
        <v>-0.2014450226697298</v>
      </c>
      <c r="D2826">
        <f t="shared" si="139"/>
        <v>5.0195221289744858E-3</v>
      </c>
      <c r="E2826" s="2">
        <f t="shared" si="140"/>
        <v>1.2579033303476813E-2</v>
      </c>
      <c r="K2826">
        <v>2821</v>
      </c>
      <c r="L2826" s="2">
        <v>-4.0865923007429297E-3</v>
      </c>
      <c r="M2826" s="2">
        <v>-8.9288733040138304E-2</v>
      </c>
    </row>
    <row r="2827" spans="1:13" x14ac:dyDescent="0.55000000000000004">
      <c r="A2827">
        <v>2822</v>
      </c>
      <c r="C2827">
        <f t="shared" si="138"/>
        <v>-0.1391056325615099</v>
      </c>
      <c r="D2827">
        <f t="shared" si="139"/>
        <v>6.533582311782765E-3</v>
      </c>
      <c r="E2827" s="2">
        <f t="shared" si="140"/>
        <v>1.156545317337027E-3</v>
      </c>
      <c r="K2827">
        <v>2822</v>
      </c>
      <c r="L2827" s="2">
        <v>-1.00927354447399E-3</v>
      </c>
      <c r="M2827" s="2">
        <v>-0.17311365098859599</v>
      </c>
    </row>
    <row r="2828" spans="1:13" x14ac:dyDescent="0.55000000000000004">
      <c r="A2828">
        <v>2823</v>
      </c>
      <c r="C2828">
        <f t="shared" si="138"/>
        <v>-4.1853660795976376E-2</v>
      </c>
      <c r="D2828">
        <f t="shared" si="139"/>
        <v>6.4078510513355825E-3</v>
      </c>
      <c r="E2828" s="2">
        <f t="shared" si="140"/>
        <v>2.9490341239328914E-2</v>
      </c>
      <c r="K2828">
        <v>2823</v>
      </c>
      <c r="L2828" s="2">
        <v>2.3208240320869802E-3</v>
      </c>
      <c r="M2828" s="2">
        <v>-0.213581181127835</v>
      </c>
    </row>
    <row r="2829" spans="1:13" x14ac:dyDescent="0.55000000000000004">
      <c r="A2829">
        <v>2824</v>
      </c>
      <c r="C2829">
        <f t="shared" si="138"/>
        <v>6.5902697625372764E-2</v>
      </c>
      <c r="D2829">
        <f t="shared" si="139"/>
        <v>4.6738842437969511E-3</v>
      </c>
      <c r="E2829" s="2">
        <f t="shared" si="140"/>
        <v>7.1000226611221864E-2</v>
      </c>
      <c r="K2829">
        <v>2824</v>
      </c>
      <c r="L2829" s="2">
        <v>5.0696568324647097E-3</v>
      </c>
      <c r="M2829" s="2">
        <v>-0.20055597949215301</v>
      </c>
    </row>
    <row r="2830" spans="1:13" x14ac:dyDescent="0.55000000000000004">
      <c r="A2830">
        <v>2825</v>
      </c>
      <c r="C2830">
        <f t="shared" si="138"/>
        <v>0.15711886806140052</v>
      </c>
      <c r="D2830">
        <f t="shared" si="139"/>
        <v>1.7668710087283212E-3</v>
      </c>
      <c r="E2830" s="2">
        <f t="shared" si="140"/>
        <v>8.6682639829047697E-2</v>
      </c>
      <c r="K2830">
        <v>2825</v>
      </c>
      <c r="L2830" s="2">
        <v>6.5487626292839302E-3</v>
      </c>
      <c r="M2830" s="2">
        <v>-0.13730028863368901</v>
      </c>
    </row>
    <row r="2831" spans="1:13" x14ac:dyDescent="0.55000000000000004">
      <c r="A2831">
        <v>2826</v>
      </c>
      <c r="C2831">
        <f t="shared" si="138"/>
        <v>0.2089015144165989</v>
      </c>
      <c r="D2831">
        <f t="shared" si="139"/>
        <v>-1.5835896067979706E-3</v>
      </c>
      <c r="E2831" s="2">
        <f t="shared" si="140"/>
        <v>6.1781279778647252E-2</v>
      </c>
      <c r="K2831">
        <v>2826</v>
      </c>
      <c r="L2831" s="2">
        <v>6.3876902000250396E-3</v>
      </c>
      <c r="M2831" s="2">
        <v>-3.9656888737764899E-2</v>
      </c>
    </row>
    <row r="2832" spans="1:13" x14ac:dyDescent="0.55000000000000004">
      <c r="A2832">
        <v>2827</v>
      </c>
      <c r="C2832">
        <f t="shared" si="138"/>
        <v>0.20825428394885076</v>
      </c>
      <c r="D2832">
        <f t="shared" si="139"/>
        <v>-4.5366026104853496E-3</v>
      </c>
      <c r="E2832" s="2">
        <f t="shared" si="140"/>
        <v>1.9694041050731203E-2</v>
      </c>
      <c r="K2832">
        <v>2827</v>
      </c>
      <c r="L2832" s="2">
        <v>4.6267811338167502E-3</v>
      </c>
      <c r="M2832" s="2">
        <v>6.7918824956010301E-2</v>
      </c>
    </row>
    <row r="2833" spans="1:13" x14ac:dyDescent="0.55000000000000004">
      <c r="A2833">
        <v>2828</v>
      </c>
      <c r="C2833">
        <f t="shared" si="138"/>
        <v>0.15533961786195244</v>
      </c>
      <c r="D2833">
        <f t="shared" si="139"/>
        <v>-6.3510239829367068E-3</v>
      </c>
      <c r="E2833" s="2">
        <f t="shared" si="140"/>
        <v>9.8861806566336836E-6</v>
      </c>
      <c r="K2833">
        <v>2828</v>
      </c>
      <c r="L2833" s="2">
        <v>1.7070660301776799E-3</v>
      </c>
      <c r="M2833" s="2">
        <v>0.15848384760175099</v>
      </c>
    </row>
    <row r="2834" spans="1:13" x14ac:dyDescent="0.55000000000000004">
      <c r="A2834">
        <v>2829</v>
      </c>
      <c r="C2834">
        <f t="shared" si="138"/>
        <v>6.3437981991051301E-2</v>
      </c>
      <c r="D2834">
        <f t="shared" si="139"/>
        <v>-6.5714722046347597E-3</v>
      </c>
      <c r="E2834" s="2">
        <f t="shared" si="140"/>
        <v>2.1291953420518032E-2</v>
      </c>
      <c r="K2834">
        <v>2829</v>
      </c>
      <c r="L2834" s="2">
        <v>-1.64019435058819E-3</v>
      </c>
      <c r="M2834" s="2">
        <v>0.20935560745322099</v>
      </c>
    </row>
    <row r="2835" spans="1:13" x14ac:dyDescent="0.55000000000000004">
      <c r="A2835">
        <v>2830</v>
      </c>
      <c r="C2835">
        <f t="shared" si="138"/>
        <v>-4.4385250191506041E-2</v>
      </c>
      <c r="D2835">
        <f t="shared" si="139"/>
        <v>-5.1426194186442384E-3</v>
      </c>
      <c r="E2835" s="2">
        <f t="shared" si="140"/>
        <v>6.359384801595111E-2</v>
      </c>
      <c r="K2835">
        <v>2830</v>
      </c>
      <c r="L2835" s="2">
        <v>-4.5766578812222198E-3</v>
      </c>
      <c r="M2835" s="2">
        <v>0.20779295667013201</v>
      </c>
    </row>
    <row r="2836" spans="1:13" x14ac:dyDescent="0.55000000000000004">
      <c r="A2836">
        <v>2831</v>
      </c>
      <c r="C2836">
        <f t="shared" si="138"/>
        <v>-0.14106872014433552</v>
      </c>
      <c r="D2836">
        <f t="shared" si="139"/>
        <v>-2.4230775563815351E-3</v>
      </c>
      <c r="E2836" s="2">
        <f t="shared" si="140"/>
        <v>8.717610020924263E-2</v>
      </c>
      <c r="K2836">
        <v>2831</v>
      </c>
      <c r="L2836" s="2">
        <v>-6.3668690539798699E-3</v>
      </c>
      <c r="M2836" s="2">
        <v>0.15418727083509001</v>
      </c>
    </row>
    <row r="2837" spans="1:13" x14ac:dyDescent="0.55000000000000004">
      <c r="A2837">
        <v>2832</v>
      </c>
      <c r="C2837">
        <f t="shared" si="138"/>
        <v>-0.20234691483362746</v>
      </c>
      <c r="D2837">
        <f t="shared" si="139"/>
        <v>9.0460569811051422E-4</v>
      </c>
      <c r="E2837" s="2">
        <f t="shared" si="140"/>
        <v>6.9860485163403457E-2</v>
      </c>
      <c r="K2837">
        <v>2832</v>
      </c>
      <c r="L2837" s="2">
        <v>-6.56245837498014E-3</v>
      </c>
      <c r="M2837" s="2">
        <v>6.1964426511013797E-2</v>
      </c>
    </row>
    <row r="2838" spans="1:13" x14ac:dyDescent="0.55000000000000004">
      <c r="A2838">
        <v>2833</v>
      </c>
      <c r="C2838">
        <f t="shared" si="138"/>
        <v>-0.21284029903447235</v>
      </c>
      <c r="D2838">
        <f t="shared" si="139"/>
        <v>4.00525198991306E-3</v>
      </c>
      <c r="E2838" s="2">
        <f t="shared" si="140"/>
        <v>2.7909880978604168E-2</v>
      </c>
      <c r="K2838">
        <v>2833</v>
      </c>
      <c r="L2838" s="2">
        <v>-5.1144392854304502E-3</v>
      </c>
      <c r="M2838" s="2">
        <v>-4.57777928321405E-2</v>
      </c>
    </row>
    <row r="2839" spans="1:13" x14ac:dyDescent="0.55000000000000004">
      <c r="A2839">
        <v>2834</v>
      </c>
      <c r="C2839">
        <f t="shared" si="138"/>
        <v>-0.16991525449574255</v>
      </c>
      <c r="D2839">
        <f t="shared" si="139"/>
        <v>6.1006644563090214E-3</v>
      </c>
      <c r="E2839" s="2">
        <f t="shared" si="140"/>
        <v>7.7621161258823682E-4</v>
      </c>
      <c r="K2839">
        <v>2834</v>
      </c>
      <c r="L2839" s="2">
        <v>-2.3854771491668E-3</v>
      </c>
      <c r="M2839" s="2">
        <v>-0.142054679975675</v>
      </c>
    </row>
    <row r="2840" spans="1:13" x14ac:dyDescent="0.55000000000000004">
      <c r="A2840">
        <v>2835</v>
      </c>
      <c r="C2840">
        <f t="shared" si="138"/>
        <v>-8.4345062607971852E-2</v>
      </c>
      <c r="D2840">
        <f t="shared" si="139"/>
        <v>6.6649387359751181E-3</v>
      </c>
      <c r="E2840" s="2">
        <f t="shared" si="140"/>
        <v>1.4020461253059467E-2</v>
      </c>
      <c r="K2840">
        <v>2835</v>
      </c>
      <c r="L2840" s="2">
        <v>9.4094253753154104E-4</v>
      </c>
      <c r="M2840" s="2">
        <v>-0.20275309127604599</v>
      </c>
    </row>
    <row r="2841" spans="1:13" x14ac:dyDescent="0.55000000000000004">
      <c r="A2841">
        <v>2836</v>
      </c>
      <c r="C2841">
        <f t="shared" si="138"/>
        <v>2.2393962139983549E-2</v>
      </c>
      <c r="D2841">
        <f t="shared" si="139"/>
        <v>5.556453878700348E-3</v>
      </c>
      <c r="E2841" s="2">
        <f t="shared" si="140"/>
        <v>5.5255410937673388E-2</v>
      </c>
      <c r="K2841">
        <v>2836</v>
      </c>
      <c r="L2841" s="2">
        <v>4.0316973285213801E-3</v>
      </c>
      <c r="M2841" s="2">
        <v>-0.212670733077468</v>
      </c>
    </row>
    <row r="2842" spans="1:13" x14ac:dyDescent="0.55000000000000004">
      <c r="A2842">
        <v>2837</v>
      </c>
      <c r="C2842">
        <f t="shared" si="138"/>
        <v>0.12351257441951476</v>
      </c>
      <c r="D2842">
        <f t="shared" si="139"/>
        <v>3.0534162186225951E-3</v>
      </c>
      <c r="E2842" s="2">
        <f t="shared" si="140"/>
        <v>8.5753066318761617E-2</v>
      </c>
      <c r="K2842">
        <v>2837</v>
      </c>
      <c r="L2842" s="2">
        <v>6.1126885127486003E-3</v>
      </c>
      <c r="M2842" s="2">
        <v>-0.16932367046619201</v>
      </c>
    </row>
    <row r="2843" spans="1:13" x14ac:dyDescent="0.55000000000000004">
      <c r="A2843">
        <v>2838</v>
      </c>
      <c r="C2843">
        <f t="shared" si="138"/>
        <v>0.1936321339582483</v>
      </c>
      <c r="D2843">
        <f t="shared" si="139"/>
        <v>-2.1596455142221726E-4</v>
      </c>
      <c r="E2843" s="2">
        <f t="shared" si="140"/>
        <v>7.6840160519550532E-2</v>
      </c>
      <c r="K2843">
        <v>2838</v>
      </c>
      <c r="L2843" s="2">
        <v>6.6627189385914196E-3</v>
      </c>
      <c r="M2843" s="2">
        <v>-8.3568444178866205E-2</v>
      </c>
    </row>
    <row r="2844" spans="1:13" x14ac:dyDescent="0.55000000000000004">
      <c r="A2844">
        <v>2839</v>
      </c>
      <c r="C2844">
        <f t="shared" si="138"/>
        <v>0.21515410931508799</v>
      </c>
      <c r="D2844">
        <f t="shared" si="139"/>
        <v>-3.4311427711898341E-3</v>
      </c>
      <c r="E2844" s="2">
        <f t="shared" si="140"/>
        <v>3.6878244681171679E-2</v>
      </c>
      <c r="K2844">
        <v>2839</v>
      </c>
      <c r="L2844" s="2">
        <v>5.5440300737564499E-3</v>
      </c>
      <c r="M2844" s="2">
        <v>2.3117017374047401E-2</v>
      </c>
    </row>
    <row r="2845" spans="1:13" x14ac:dyDescent="0.55000000000000004">
      <c r="A2845">
        <v>2840</v>
      </c>
      <c r="C2845">
        <f t="shared" si="138"/>
        <v>0.18267693832331849</v>
      </c>
      <c r="D2845">
        <f t="shared" si="139"/>
        <v>-5.785176478188654E-3</v>
      </c>
      <c r="E2845" s="2">
        <f t="shared" si="140"/>
        <v>3.4414953784981639E-3</v>
      </c>
      <c r="K2845">
        <v>2840</v>
      </c>
      <c r="L2845" s="2">
        <v>3.0368044842835002E-3</v>
      </c>
      <c r="M2845" s="2">
        <v>0.12401267851806599</v>
      </c>
    </row>
    <row r="2846" spans="1:13" x14ac:dyDescent="0.55000000000000004">
      <c r="A2846">
        <v>2841</v>
      </c>
      <c r="C2846">
        <f t="shared" si="138"/>
        <v>0.10435170633673842</v>
      </c>
      <c r="D2846">
        <f t="shared" si="139"/>
        <v>-6.6872528310068808E-3</v>
      </c>
      <c r="E2846" s="2">
        <f t="shared" si="140"/>
        <v>8.0096930819131551E-3</v>
      </c>
      <c r="K2846">
        <v>2841</v>
      </c>
      <c r="L2846" s="2">
        <v>-2.3100762724556601E-4</v>
      </c>
      <c r="M2846" s="2">
        <v>0.19384859500842999</v>
      </c>
    </row>
    <row r="2847" spans="1:13" x14ac:dyDescent="0.55000000000000004">
      <c r="A2847">
        <v>2842</v>
      </c>
      <c r="C2847">
        <f t="shared" si="138"/>
        <v>-1.6360437934853837E-4</v>
      </c>
      <c r="D2847">
        <f t="shared" si="139"/>
        <v>-5.9109696793707544E-3</v>
      </c>
      <c r="E2847" s="2">
        <f t="shared" si="140"/>
        <v>4.6353027590541385E-2</v>
      </c>
      <c r="K2847">
        <v>2842</v>
      </c>
      <c r="L2847" s="2">
        <v>-3.4409624454636999E-3</v>
      </c>
      <c r="M2847" s="2">
        <v>0.215133928329555</v>
      </c>
    </row>
    <row r="2848" spans="1:13" x14ac:dyDescent="0.55000000000000004">
      <c r="A2848">
        <v>2843</v>
      </c>
      <c r="C2848">
        <f t="shared" si="138"/>
        <v>-0.10463785384609717</v>
      </c>
      <c r="D2848">
        <f t="shared" si="139"/>
        <v>-3.65115773156857E-3</v>
      </c>
      <c r="E2848" s="2">
        <f t="shared" si="140"/>
        <v>8.2469761225446997E-2</v>
      </c>
      <c r="K2848">
        <v>2843</v>
      </c>
      <c r="L2848" s="2">
        <v>-5.7891068730341697E-3</v>
      </c>
      <c r="M2848" s="2">
        <v>0.182537634706542</v>
      </c>
    </row>
    <row r="2849" spans="1:13" x14ac:dyDescent="0.55000000000000004">
      <c r="A2849">
        <v>2844</v>
      </c>
      <c r="C2849">
        <f t="shared" si="138"/>
        <v>-0.18285020758843323</v>
      </c>
      <c r="D2849">
        <f t="shared" si="139"/>
        <v>-4.7498215344128701E-4</v>
      </c>
      <c r="E2849" s="2">
        <f t="shared" si="140"/>
        <v>8.2411404355559131E-2</v>
      </c>
      <c r="K2849">
        <v>2844</v>
      </c>
      <c r="L2849" s="2">
        <v>-6.6873335712414701E-3</v>
      </c>
      <c r="M2849" s="2">
        <v>0.10422365809</v>
      </c>
    </row>
    <row r="2850" spans="1:13" x14ac:dyDescent="0.55000000000000004">
      <c r="A2850">
        <v>2845</v>
      </c>
      <c r="C2850">
        <f t="shared" si="138"/>
        <v>-0.2151710134025614</v>
      </c>
      <c r="D2850">
        <f t="shared" si="139"/>
        <v>2.8204039333262197E-3</v>
      </c>
      <c r="E2850" s="2">
        <f t="shared" si="140"/>
        <v>4.6215210773149856E-2</v>
      </c>
      <c r="K2850">
        <v>2845</v>
      </c>
      <c r="L2850" s="2">
        <v>-5.9106760913256798E-3</v>
      </c>
      <c r="M2850" s="2">
        <v>-1.937802518162E-4</v>
      </c>
    </row>
    <row r="2851" spans="1:13" x14ac:dyDescent="0.55000000000000004">
      <c r="A2851">
        <v>2846</v>
      </c>
      <c r="C2851">
        <f t="shared" si="138"/>
        <v>-0.19348843029857613</v>
      </c>
      <c r="D2851">
        <f t="shared" si="139"/>
        <v>5.4079280822753257E-3</v>
      </c>
      <c r="E2851" s="2">
        <f t="shared" si="140"/>
        <v>7.9077881542418387E-3</v>
      </c>
      <c r="K2851">
        <v>2846</v>
      </c>
      <c r="L2851" s="2">
        <v>-3.6536531171649398E-3</v>
      </c>
      <c r="M2851" s="2">
        <v>-0.10456268512744001</v>
      </c>
    </row>
    <row r="2852" spans="1:13" x14ac:dyDescent="0.55000000000000004">
      <c r="A2852">
        <v>2847</v>
      </c>
      <c r="C2852">
        <f t="shared" si="138"/>
        <v>-0.12324432960215982</v>
      </c>
      <c r="D2852">
        <f t="shared" si="139"/>
        <v>6.6381762726528248E-3</v>
      </c>
      <c r="E2852" s="2">
        <f t="shared" si="140"/>
        <v>3.5401175840990206E-3</v>
      </c>
      <c r="K2852">
        <v>2847</v>
      </c>
      <c r="L2852" s="2">
        <v>-4.8155005419182401E-4</v>
      </c>
      <c r="M2852" s="2">
        <v>-0.182743216853091</v>
      </c>
    </row>
    <row r="2853" spans="1:13" x14ac:dyDescent="0.55000000000000004">
      <c r="A2853">
        <v>2848</v>
      </c>
      <c r="C2853">
        <f t="shared" si="138"/>
        <v>-2.2068499961509117E-2</v>
      </c>
      <c r="D2853">
        <f t="shared" si="139"/>
        <v>6.2023821402665087E-3</v>
      </c>
      <c r="E2853" s="2">
        <f t="shared" si="140"/>
        <v>3.7282232860837462E-2</v>
      </c>
      <c r="K2853">
        <v>2848</v>
      </c>
      <c r="L2853" s="2">
        <v>2.8111602071732899E-3</v>
      </c>
      <c r="M2853" s="2">
        <v>-0.21515457626127099</v>
      </c>
    </row>
    <row r="2854" spans="1:13" x14ac:dyDescent="0.55000000000000004">
      <c r="A2854">
        <v>2849</v>
      </c>
      <c r="C2854">
        <f t="shared" si="138"/>
        <v>8.4646058003695387E-2</v>
      </c>
      <c r="D2854">
        <f t="shared" si="139"/>
        <v>4.2099208265216192E-3</v>
      </c>
      <c r="E2854" s="2">
        <f t="shared" si="140"/>
        <v>7.7464914353490053E-2</v>
      </c>
      <c r="K2854">
        <v>2849</v>
      </c>
      <c r="L2854" s="2">
        <v>5.3997979554800202E-3</v>
      </c>
      <c r="M2854" s="2">
        <v>-0.19367913732272499</v>
      </c>
    </row>
    <row r="2855" spans="1:13" x14ac:dyDescent="0.55000000000000004">
      <c r="A2855">
        <v>2850</v>
      </c>
      <c r="C2855">
        <f t="shared" si="138"/>
        <v>0.17011623960730901</v>
      </c>
      <c r="D2855">
        <f t="shared" si="139"/>
        <v>1.1608581234099555E-3</v>
      </c>
      <c r="E2855" s="2">
        <f t="shared" si="140"/>
        <v>8.6325371792451019E-2</v>
      </c>
      <c r="K2855">
        <v>2850</v>
      </c>
      <c r="L2855" s="2">
        <v>6.6360228079221997E-3</v>
      </c>
      <c r="M2855" s="2">
        <v>-0.123695556943563</v>
      </c>
    </row>
    <row r="2856" spans="1:13" x14ac:dyDescent="0.55000000000000004">
      <c r="A2856">
        <v>2851</v>
      </c>
      <c r="C2856">
        <f t="shared" si="138"/>
        <v>0.21289083083506766</v>
      </c>
      <c r="D2856">
        <f t="shared" si="139"/>
        <v>-2.17955549968383E-3</v>
      </c>
      <c r="E2856" s="2">
        <f t="shared" si="140"/>
        <v>5.5517956762446613E-2</v>
      </c>
      <c r="K2856">
        <v>2851</v>
      </c>
      <c r="L2856" s="2">
        <v>6.2102145812234699E-3</v>
      </c>
      <c r="M2856" s="2">
        <v>-2.2731656976360499E-2</v>
      </c>
    </row>
    <row r="2857" spans="1:13" x14ac:dyDescent="0.55000000000000004">
      <c r="A2857">
        <v>2852</v>
      </c>
      <c r="C2857">
        <f t="shared" si="138"/>
        <v>0.20223431090685162</v>
      </c>
      <c r="D2857">
        <f t="shared" si="139"/>
        <v>-4.972946633789643E-3</v>
      </c>
      <c r="E2857" s="2">
        <f t="shared" si="140"/>
        <v>1.3996968231792851E-2</v>
      </c>
      <c r="K2857">
        <v>2852</v>
      </c>
      <c r="L2857" s="2">
        <v>4.2290195872829997E-3</v>
      </c>
      <c r="M2857" s="2">
        <v>8.3925527497533903E-2</v>
      </c>
    </row>
    <row r="2858" spans="1:13" x14ac:dyDescent="0.55000000000000004">
      <c r="A2858">
        <v>2853</v>
      </c>
      <c r="C2858">
        <f t="shared" si="138"/>
        <v>0.14082124170206359</v>
      </c>
      <c r="D2858">
        <f t="shared" si="139"/>
        <v>-6.5182329842123059E-3</v>
      </c>
      <c r="E2858" s="2">
        <f t="shared" si="140"/>
        <v>8.2609114032651402E-4</v>
      </c>
      <c r="K2858">
        <v>2853</v>
      </c>
      <c r="L2858" s="2">
        <v>1.18864040277463E-3</v>
      </c>
      <c r="M2858" s="2">
        <v>0.169563042973496</v>
      </c>
    </row>
    <row r="2859" spans="1:13" x14ac:dyDescent="0.55000000000000004">
      <c r="A2859">
        <v>2854</v>
      </c>
      <c r="C2859">
        <f t="shared" si="138"/>
        <v>4.4065009106316562E-2</v>
      </c>
      <c r="D2859">
        <f t="shared" si="139"/>
        <v>-6.4275802490475868E-3</v>
      </c>
      <c r="E2859" s="2">
        <f t="shared" si="140"/>
        <v>2.8448703068720202E-2</v>
      </c>
      <c r="K2859">
        <v>2854</v>
      </c>
      <c r="L2859" s="2">
        <v>-2.1494411443983598E-3</v>
      </c>
      <c r="M2859" s="2">
        <v>0.212732442443995</v>
      </c>
    </row>
    <row r="2860" spans="1:13" x14ac:dyDescent="0.55000000000000004">
      <c r="A2860">
        <v>2855</v>
      </c>
      <c r="C2860">
        <f t="shared" si="138"/>
        <v>-6.3750611956922942E-2</v>
      </c>
      <c r="D2860">
        <f t="shared" si="139"/>
        <v>-4.7237403540482392E-3</v>
      </c>
      <c r="E2860" s="2">
        <f t="shared" si="140"/>
        <v>7.0954198992205633E-2</v>
      </c>
      <c r="K2860">
        <v>2855</v>
      </c>
      <c r="L2860" s="2">
        <v>-4.9491818227919799E-3</v>
      </c>
      <c r="M2860" s="2">
        <v>0.20262168200813199</v>
      </c>
    </row>
    <row r="2861" spans="1:13" x14ac:dyDescent="0.55000000000000004">
      <c r="A2861">
        <v>2856</v>
      </c>
      <c r="C2861">
        <f t="shared" si="138"/>
        <v>-0.15556617317678978</v>
      </c>
      <c r="D2861">
        <f t="shared" si="139"/>
        <v>-1.8343411987157806E-3</v>
      </c>
      <c r="E2861" s="2">
        <f t="shared" si="140"/>
        <v>8.8404675482121733E-2</v>
      </c>
      <c r="K2861">
        <v>2856</v>
      </c>
      <c r="L2861" s="2">
        <v>-6.5093692111723202E-3</v>
      </c>
      <c r="M2861" s="2">
        <v>0.14176306433967401</v>
      </c>
    </row>
    <row r="2862" spans="1:13" x14ac:dyDescent="0.55000000000000004">
      <c r="A2862">
        <v>2857</v>
      </c>
      <c r="C2862">
        <f t="shared" si="138"/>
        <v>-0.20833790400403673</v>
      </c>
      <c r="D2862">
        <f t="shared" si="139"/>
        <v>1.5154389326497088E-3</v>
      </c>
      <c r="E2862" s="2">
        <f t="shared" si="140"/>
        <v>6.4382420398218454E-2</v>
      </c>
      <c r="K2862">
        <v>2857</v>
      </c>
      <c r="L2862" s="2">
        <v>-6.4392446994196396E-3</v>
      </c>
      <c r="M2862" s="2">
        <v>4.5399007773139398E-2</v>
      </c>
    </row>
    <row r="2863" spans="1:13" x14ac:dyDescent="0.55000000000000004">
      <c r="A2863">
        <v>2858</v>
      </c>
      <c r="C2863">
        <f t="shared" si="138"/>
        <v>-0.20882121234123865</v>
      </c>
      <c r="D2863">
        <f t="shared" si="139"/>
        <v>4.4848758348022258E-3</v>
      </c>
      <c r="E2863" s="2">
        <f t="shared" si="140"/>
        <v>2.1458060426384661E-2</v>
      </c>
      <c r="K2863">
        <v>2858</v>
      </c>
      <c r="L2863" s="2">
        <v>-4.7563714065232696E-3</v>
      </c>
      <c r="M2863" s="2">
        <v>-6.2335511925175301E-2</v>
      </c>
    </row>
    <row r="2864" spans="1:13" x14ac:dyDescent="0.55000000000000004">
      <c r="A2864">
        <v>2859</v>
      </c>
      <c r="C2864">
        <f t="shared" si="138"/>
        <v>-0.15689479798310282</v>
      </c>
      <c r="D2864">
        <f t="shared" si="139"/>
        <v>6.3287034361486647E-3</v>
      </c>
      <c r="E2864" s="2">
        <f t="shared" si="140"/>
        <v>5.9393687854398413E-6</v>
      </c>
      <c r="K2864">
        <v>2859</v>
      </c>
      <c r="L2864" s="2">
        <v>-1.88223538847711E-3</v>
      </c>
      <c r="M2864" s="2">
        <v>-0.15445771596038799</v>
      </c>
    </row>
    <row r="2865" spans="1:13" x14ac:dyDescent="0.55000000000000004">
      <c r="A2865">
        <v>2860</v>
      </c>
      <c r="C2865">
        <f t="shared" si="138"/>
        <v>-6.5591096411151434E-2</v>
      </c>
      <c r="D2865">
        <f t="shared" si="139"/>
        <v>6.5841598735057998E-3</v>
      </c>
      <c r="E2865" s="2">
        <f t="shared" si="140"/>
        <v>2.0250408617552305E-2</v>
      </c>
      <c r="K2865">
        <v>2860</v>
      </c>
      <c r="L2865" s="2">
        <v>1.4633181591537799E-3</v>
      </c>
      <c r="M2865" s="2">
        <v>-0.207895026847216</v>
      </c>
    </row>
    <row r="2866" spans="1:13" x14ac:dyDescent="0.55000000000000004">
      <c r="A2866">
        <v>2861</v>
      </c>
      <c r="C2866">
        <f t="shared" si="138"/>
        <v>4.2174587807846983E-2</v>
      </c>
      <c r="D2866">
        <f t="shared" si="139"/>
        <v>5.1871309657221783E-3</v>
      </c>
      <c r="E2866" s="2">
        <f t="shared" si="140"/>
        <v>6.3221231973223449E-2</v>
      </c>
      <c r="K2866">
        <v>2861</v>
      </c>
      <c r="L2866" s="2">
        <v>4.4423745960577897E-3</v>
      </c>
      <c r="M2866" s="2">
        <v>-0.20926373857304401</v>
      </c>
    </row>
    <row r="2867" spans="1:13" x14ac:dyDescent="0.55000000000000004">
      <c r="A2867">
        <v>2862</v>
      </c>
      <c r="C2867">
        <f t="shared" si="138"/>
        <v>0.13935533945834522</v>
      </c>
      <c r="D2867">
        <f t="shared" si="139"/>
        <v>2.488241521579281E-3</v>
      </c>
      <c r="E2867" s="2">
        <f t="shared" si="140"/>
        <v>8.8551706846063366E-2</v>
      </c>
      <c r="K2867">
        <v>2862</v>
      </c>
      <c r="L2867" s="2">
        <v>6.3088107568878803E-3</v>
      </c>
      <c r="M2867" s="2">
        <v>-0.158221048795265</v>
      </c>
    </row>
    <row r="2868" spans="1:13" x14ac:dyDescent="0.55000000000000004">
      <c r="A2868">
        <v>2863</v>
      </c>
      <c r="C2868">
        <f t="shared" si="138"/>
        <v>0.20156083828229016</v>
      </c>
      <c r="D2868">
        <f t="shared" si="139"/>
        <v>-8.3514409651019275E-4</v>
      </c>
      <c r="E2868" s="2">
        <f t="shared" si="140"/>
        <v>7.2421136193097355E-2</v>
      </c>
      <c r="K2868">
        <v>2863</v>
      </c>
      <c r="L2868" s="2">
        <v>6.5951661266348003E-3</v>
      </c>
      <c r="M2868" s="2">
        <v>-6.7550915814585694E-2</v>
      </c>
    </row>
    <row r="2869" spans="1:13" x14ac:dyDescent="0.55000000000000004">
      <c r="A2869">
        <v>2864</v>
      </c>
      <c r="C2869">
        <f t="shared" si="138"/>
        <v>0.21317881526297847</v>
      </c>
      <c r="D2869">
        <f t="shared" si="139"/>
        <v>-3.9489261497771501E-3</v>
      </c>
      <c r="E2869" s="2">
        <f t="shared" si="140"/>
        <v>2.9977823948495543E-2</v>
      </c>
      <c r="K2869">
        <v>2864</v>
      </c>
      <c r="L2869" s="2">
        <v>5.2297212265256902E-3</v>
      </c>
      <c r="M2869" s="2">
        <v>4.0037763087315797E-2</v>
      </c>
    </row>
    <row r="2870" spans="1:13" x14ac:dyDescent="0.55000000000000004">
      <c r="A2870">
        <v>2865</v>
      </c>
      <c r="C2870">
        <f t="shared" si="138"/>
        <v>0.17129340306610835</v>
      </c>
      <c r="D2870">
        <f t="shared" si="139"/>
        <v>-6.0716109762571947E-3</v>
      </c>
      <c r="E2870" s="2">
        <f t="shared" si="140"/>
        <v>1.1353305989559796E-3</v>
      </c>
      <c r="K2870">
        <v>2865</v>
      </c>
      <c r="L2870" s="2">
        <v>2.5544602023980798E-3</v>
      </c>
      <c r="M2870" s="2">
        <v>0.13759873584774901</v>
      </c>
    </row>
    <row r="2871" spans="1:13" x14ac:dyDescent="0.55000000000000004">
      <c r="A2871">
        <v>2866</v>
      </c>
      <c r="C2871">
        <f t="shared" si="138"/>
        <v>8.6416957278102516E-2</v>
      </c>
      <c r="D2871">
        <f t="shared" si="139"/>
        <v>-6.6704494271016147E-3</v>
      </c>
      <c r="E2871" s="2">
        <f t="shared" si="140"/>
        <v>1.3059985673619816E-2</v>
      </c>
      <c r="K2871">
        <v>2866</v>
      </c>
      <c r="L2871" s="2">
        <v>-7.6058122614074803E-4</v>
      </c>
      <c r="M2871" s="2">
        <v>0.20069725161452701</v>
      </c>
    </row>
    <row r="2872" spans="1:13" x14ac:dyDescent="0.55000000000000004">
      <c r="A2872">
        <v>2867</v>
      </c>
      <c r="C2872">
        <f t="shared" si="138"/>
        <v>-2.0148323260214668E-2</v>
      </c>
      <c r="D2872">
        <f t="shared" si="139"/>
        <v>-5.5951456736881436E-3</v>
      </c>
      <c r="E2872" s="2">
        <f t="shared" si="140"/>
        <v>5.4605510006644216E-2</v>
      </c>
      <c r="K2872">
        <v>2867</v>
      </c>
      <c r="L2872" s="2">
        <v>-3.8851303682892499E-3</v>
      </c>
      <c r="M2872" s="2">
        <v>0.21352989567908701</v>
      </c>
    </row>
    <row r="2873" spans="1:13" x14ac:dyDescent="0.55000000000000004">
      <c r="A2873">
        <v>2868</v>
      </c>
      <c r="C2873">
        <f t="shared" si="138"/>
        <v>-0.12165679935461127</v>
      </c>
      <c r="D2873">
        <f t="shared" si="139"/>
        <v>-3.1155782924885906E-3</v>
      </c>
      <c r="E2873" s="2">
        <f t="shared" si="140"/>
        <v>8.6753488832839759E-2</v>
      </c>
      <c r="K2873">
        <v>2868</v>
      </c>
      <c r="L2873" s="2">
        <v>-6.03662450810069E-3</v>
      </c>
      <c r="M2873" s="2">
        <v>0.17288265272751599</v>
      </c>
    </row>
    <row r="2874" spans="1:13" x14ac:dyDescent="0.55000000000000004">
      <c r="A2874">
        <v>2869</v>
      </c>
      <c r="C2874">
        <f t="shared" si="138"/>
        <v>-0.19263198313286628</v>
      </c>
      <c r="D2874">
        <f t="shared" si="139"/>
        <v>1.4593356894583305E-4</v>
      </c>
      <c r="E2874" s="2">
        <f t="shared" si="140"/>
        <v>7.9280459811497825E-2</v>
      </c>
      <c r="K2874">
        <v>2869</v>
      </c>
      <c r="L2874" s="2">
        <v>-6.67620859135861E-3</v>
      </c>
      <c r="M2874" s="2">
        <v>8.8935876914223999E-2</v>
      </c>
    </row>
    <row r="2875" spans="1:13" x14ac:dyDescent="0.55000000000000004">
      <c r="A2875">
        <v>2870</v>
      </c>
      <c r="C2875">
        <f t="shared" si="138"/>
        <v>-0.21526059950487528</v>
      </c>
      <c r="D2875">
        <f t="shared" si="139"/>
        <v>3.3708191805683859E-3</v>
      </c>
      <c r="E2875" s="2">
        <f t="shared" si="140"/>
        <v>3.9194163388846737E-2</v>
      </c>
      <c r="K2875">
        <v>2870</v>
      </c>
      <c r="L2875" s="2">
        <v>-5.6436948167194701E-3</v>
      </c>
      <c r="M2875" s="2">
        <v>-1.7285440990361799E-2</v>
      </c>
    </row>
    <row r="2876" spans="1:13" x14ac:dyDescent="0.55000000000000004">
      <c r="A2876">
        <v>2871</v>
      </c>
      <c r="C2876">
        <f t="shared" si="138"/>
        <v>-0.18386334273528826</v>
      </c>
      <c r="D2876">
        <f t="shared" si="139"/>
        <v>5.7497002291477372E-3</v>
      </c>
      <c r="E2876" s="2">
        <f t="shared" si="140"/>
        <v>4.1842565727058826E-3</v>
      </c>
      <c r="K2876">
        <v>2871</v>
      </c>
      <c r="L2876" s="2">
        <v>-3.19768266429209E-3</v>
      </c>
      <c r="M2876" s="2">
        <v>-0.11917751296782</v>
      </c>
    </row>
    <row r="2877" spans="1:13" x14ac:dyDescent="0.55000000000000004">
      <c r="A2877">
        <v>2872</v>
      </c>
      <c r="C2877">
        <f t="shared" si="138"/>
        <v>-0.10632026247090706</v>
      </c>
      <c r="D2877">
        <f t="shared" si="139"/>
        <v>6.685527714275768E-3</v>
      </c>
      <c r="E2877" s="2">
        <f t="shared" si="140"/>
        <v>7.2081076400792744E-3</v>
      </c>
      <c r="K2877">
        <v>2872</v>
      </c>
      <c r="L2877" s="2">
        <v>4.9208948390331099E-5</v>
      </c>
      <c r="M2877" s="2">
        <v>-0.191220837498873</v>
      </c>
    </row>
    <row r="2878" spans="1:13" x14ac:dyDescent="0.55000000000000004">
      <c r="A2878">
        <v>2873</v>
      </c>
      <c r="C2878">
        <f t="shared" si="138"/>
        <v>-2.0930373812135762E-3</v>
      </c>
      <c r="D2878">
        <f t="shared" si="139"/>
        <v>5.9434286628859273E-3</v>
      </c>
      <c r="E2878" s="2">
        <f t="shared" si="140"/>
        <v>4.5487795192890902E-2</v>
      </c>
      <c r="K2878">
        <v>2873</v>
      </c>
      <c r="L2878" s="2">
        <v>3.2837758746782401E-3</v>
      </c>
      <c r="M2878" s="2">
        <v>-0.215371717030378</v>
      </c>
    </row>
    <row r="2879" spans="1:13" x14ac:dyDescent="0.55000000000000004">
      <c r="A2879">
        <v>2874</v>
      </c>
      <c r="C2879">
        <f t="shared" si="138"/>
        <v>0.10265949597480044</v>
      </c>
      <c r="D2879">
        <f t="shared" si="139"/>
        <v>3.7096542946493164E-3</v>
      </c>
      <c r="E2879" s="2">
        <f t="shared" si="140"/>
        <v>8.3082822161477762E-2</v>
      </c>
      <c r="K2879">
        <v>2874</v>
      </c>
      <c r="L2879" s="2">
        <v>5.6959007620864003E-3</v>
      </c>
      <c r="M2879" s="2">
        <v>-0.185581413962491</v>
      </c>
    </row>
    <row r="2880" spans="1:13" x14ac:dyDescent="0.55000000000000004">
      <c r="A2880">
        <v>2875</v>
      </c>
      <c r="C2880">
        <f t="shared" si="138"/>
        <v>0.18164665973162211</v>
      </c>
      <c r="D2880">
        <f t="shared" si="139"/>
        <v>5.4483489176405703E-4</v>
      </c>
      <c r="E2880" s="2">
        <f t="shared" si="140"/>
        <v>8.4656414749945494E-2</v>
      </c>
      <c r="K2880">
        <v>2875</v>
      </c>
      <c r="L2880" s="2">
        <v>6.6814519688269897E-3</v>
      </c>
      <c r="M2880" s="2">
        <v>-0.109311094504187</v>
      </c>
    </row>
    <row r="2881" spans="1:13" x14ac:dyDescent="0.55000000000000004">
      <c r="A2881">
        <v>2876</v>
      </c>
      <c r="C2881">
        <f t="shared" si="138"/>
        <v>0.21504434070350317</v>
      </c>
      <c r="D2881">
        <f t="shared" si="139"/>
        <v>-2.7567265847013305E-3</v>
      </c>
      <c r="E2881" s="2">
        <f t="shared" si="140"/>
        <v>4.8711789085646752E-2</v>
      </c>
      <c r="K2881">
        <v>2876</v>
      </c>
      <c r="L2881" s="2">
        <v>5.99359208125602E-3</v>
      </c>
      <c r="M2881" s="2">
        <v>-5.66313331051101E-3</v>
      </c>
    </row>
    <row r="2882" spans="1:13" x14ac:dyDescent="0.55000000000000004">
      <c r="A2882">
        <v>2877</v>
      </c>
      <c r="C2882">
        <f t="shared" si="138"/>
        <v>0.19447042493469965</v>
      </c>
      <c r="D2882">
        <f t="shared" si="139"/>
        <v>-5.366407795641113E-3</v>
      </c>
      <c r="E2882" s="2">
        <f t="shared" si="140"/>
        <v>9.0377782545511352E-3</v>
      </c>
      <c r="K2882">
        <v>2877</v>
      </c>
      <c r="L2882" s="2">
        <v>3.8045998753885699E-3</v>
      </c>
      <c r="M2882" s="2">
        <v>9.9403194752311699E-2</v>
      </c>
    </row>
    <row r="2883" spans="1:13" x14ac:dyDescent="0.55000000000000004">
      <c r="A2883">
        <v>2878</v>
      </c>
      <c r="C2883">
        <f t="shared" si="138"/>
        <v>0.12508853161860267</v>
      </c>
      <c r="D2883">
        <f t="shared" si="139"/>
        <v>-6.6292337647762762E-3</v>
      </c>
      <c r="E2883" s="2">
        <f t="shared" si="140"/>
        <v>2.9685982712714652E-3</v>
      </c>
      <c r="K2883">
        <v>2878</v>
      </c>
      <c r="L2883" s="2">
        <v>6.6272202870594401E-4</v>
      </c>
      <c r="M2883" s="2">
        <v>0.17957337603676601</v>
      </c>
    </row>
    <row r="2884" spans="1:13" x14ac:dyDescent="0.55000000000000004">
      <c r="A2884">
        <v>2879</v>
      </c>
      <c r="C2884">
        <f t="shared" si="138"/>
        <v>2.4312053523278948E-2</v>
      </c>
      <c r="D2884">
        <f t="shared" si="139"/>
        <v>-6.2282617921133113E-3</v>
      </c>
      <c r="E2884" s="2">
        <f t="shared" si="140"/>
        <v>3.6273578508239646E-2</v>
      </c>
      <c r="K2884">
        <v>2879</v>
      </c>
      <c r="L2884" s="2">
        <v>-2.6451386612950799E-3</v>
      </c>
      <c r="M2884" s="2">
        <v>0.21476829130046399</v>
      </c>
    </row>
    <row r="2885" spans="1:13" x14ac:dyDescent="0.55000000000000004">
      <c r="A2885">
        <v>2880</v>
      </c>
      <c r="C2885">
        <f t="shared" si="138"/>
        <v>-8.2566237547512203E-2</v>
      </c>
      <c r="D2885">
        <f t="shared" si="139"/>
        <v>-4.2641273910095385E-3</v>
      </c>
      <c r="E2885" s="2">
        <f t="shared" si="140"/>
        <v>7.769564933807202E-2</v>
      </c>
      <c r="K2885">
        <v>2880</v>
      </c>
      <c r="L2885" s="2">
        <v>-5.29050796432581E-3</v>
      </c>
      <c r="M2885" s="2">
        <v>0.196173155682207</v>
      </c>
    </row>
    <row r="2886" spans="1:13" x14ac:dyDescent="0.55000000000000004">
      <c r="A2886">
        <v>2881</v>
      </c>
      <c r="C2886">
        <f t="shared" ref="C2886:C2949" si="141">$D$1*COS($B$2*(A2886-$L$2)+$B$1)</f>
        <v>-0.1687221433536352</v>
      </c>
      <c r="D2886">
        <f t="shared" ref="D2886:D2949" si="142">$D$2*COS($B$2*(A2886-$L$3)+$B$3)</f>
        <v>-1.2297868954185061E-3</v>
      </c>
      <c r="E2886" s="2">
        <f t="shared" ref="E2886:E2949" si="143">(M2886-C2886)^2</f>
        <v>8.830845150253315E-2</v>
      </c>
      <c r="K2886">
        <v>2881</v>
      </c>
      <c r="L2886" s="2">
        <v>-6.6108367277624503E-3</v>
      </c>
      <c r="M2886" s="2">
        <v>0.12844523625343601</v>
      </c>
    </row>
    <row r="2887" spans="1:13" x14ac:dyDescent="0.55000000000000004">
      <c r="A2887">
        <v>2882</v>
      </c>
      <c r="C2887">
        <f t="shared" si="141"/>
        <v>-0.21253234755859882</v>
      </c>
      <c r="D2887">
        <f t="shared" si="142"/>
        <v>2.1132041890715696E-3</v>
      </c>
      <c r="E2887" s="2">
        <f t="shared" si="143"/>
        <v>5.8119449788309407E-2</v>
      </c>
      <c r="K2887">
        <v>2882</v>
      </c>
      <c r="L2887" s="2">
        <v>-6.27544042207729E-3</v>
      </c>
      <c r="M2887" s="2">
        <v>2.8547410588594901E-2</v>
      </c>
    </row>
    <row r="2888" spans="1:13" x14ac:dyDescent="0.55000000000000004">
      <c r="A2888">
        <v>2883</v>
      </c>
      <c r="C2888">
        <f t="shared" si="141"/>
        <v>-0.2030014123533167</v>
      </c>
      <c r="D2888">
        <f t="shared" si="142"/>
        <v>4.9258255648818436E-3</v>
      </c>
      <c r="E2888" s="2">
        <f t="shared" si="143"/>
        <v>1.5500529180026862E-2</v>
      </c>
      <c r="K2888">
        <v>2883</v>
      </c>
      <c r="L2888" s="2">
        <v>-4.3683211326768102E-3</v>
      </c>
      <c r="M2888" s="2">
        <v>-7.8500291153438095E-2</v>
      </c>
    </row>
    <row r="2889" spans="1:13" x14ac:dyDescent="0.55000000000000004">
      <c r="A2889">
        <v>2884</v>
      </c>
      <c r="C2889">
        <f t="shared" si="141"/>
        <v>-0.14252140157787249</v>
      </c>
      <c r="D2889">
        <f t="shared" si="142"/>
        <v>6.5021685521176728E-3</v>
      </c>
      <c r="E2889" s="2">
        <f t="shared" si="143"/>
        <v>5.4595623640134804E-4</v>
      </c>
      <c r="K2889">
        <v>2884</v>
      </c>
      <c r="L2889" s="2">
        <v>-1.3671287165005E-3</v>
      </c>
      <c r="M2889" s="2">
        <v>-0.16588710799564099</v>
      </c>
    </row>
    <row r="2890" spans="1:13" x14ac:dyDescent="0.55000000000000004">
      <c r="A2890">
        <v>2885</v>
      </c>
      <c r="C2890">
        <f t="shared" si="141"/>
        <v>-4.6271523119168052E-2</v>
      </c>
      <c r="D2890">
        <f t="shared" si="142"/>
        <v>6.4466042876105117E-3</v>
      </c>
      <c r="E2890" s="2">
        <f t="shared" si="143"/>
        <v>2.7375339298902339E-2</v>
      </c>
      <c r="K2890">
        <v>2885</v>
      </c>
      <c r="L2890" s="2">
        <v>1.9764695677741899E-3</v>
      </c>
      <c r="M2890" s="2">
        <v>-0.21172646955142899</v>
      </c>
    </row>
    <row r="2891" spans="1:13" x14ac:dyDescent="0.55000000000000004">
      <c r="A2891">
        <v>2886</v>
      </c>
      <c r="C2891">
        <f t="shared" si="141"/>
        <v>6.1591532314624713E-2</v>
      </c>
      <c r="D2891">
        <f t="shared" si="142"/>
        <v>4.7730782305839816E-3</v>
      </c>
      <c r="E2891" s="2">
        <f t="shared" si="143"/>
        <v>7.0824727496044002E-2</v>
      </c>
      <c r="K2891">
        <v>2886</v>
      </c>
      <c r="L2891" s="2">
        <v>4.82504878767279E-3</v>
      </c>
      <c r="M2891" s="2">
        <v>-0.204537623352401</v>
      </c>
    </row>
    <row r="2892" spans="1:13" x14ac:dyDescent="0.55000000000000004">
      <c r="A2892">
        <v>2887</v>
      </c>
      <c r="C2892">
        <f t="shared" si="141"/>
        <v>0.15399641138547032</v>
      </c>
      <c r="D2892">
        <f t="shared" si="142"/>
        <v>1.9016101461742823E-3</v>
      </c>
      <c r="E2892" s="2">
        <f t="shared" si="143"/>
        <v>9.007049694621283E-2</v>
      </c>
      <c r="K2892">
        <v>2887</v>
      </c>
      <c r="L2892" s="2">
        <v>6.4651646062691501E-3</v>
      </c>
      <c r="M2892" s="2">
        <v>-0.146121060525468</v>
      </c>
    </row>
    <row r="2893" spans="1:13" x14ac:dyDescent="0.55000000000000004">
      <c r="A2893">
        <v>2888</v>
      </c>
      <c r="C2893">
        <f t="shared" si="141"/>
        <v>0.20775143718536401</v>
      </c>
      <c r="D2893">
        <f t="shared" si="142"/>
        <v>-1.4471220021636227E-3</v>
      </c>
      <c r="E2893" s="2">
        <f t="shared" si="143"/>
        <v>6.700798644004867E-2</v>
      </c>
      <c r="K2893">
        <v>2888</v>
      </c>
      <c r="L2893" s="2">
        <v>6.4860398422559497E-3</v>
      </c>
      <c r="M2893" s="2">
        <v>-5.11075716206821E-2</v>
      </c>
    </row>
    <row r="2894" spans="1:13" x14ac:dyDescent="0.55000000000000004">
      <c r="A2894">
        <v>2889</v>
      </c>
      <c r="C2894">
        <f t="shared" si="141"/>
        <v>0.20936523130494389</v>
      </c>
      <c r="D2894">
        <f t="shared" si="142"/>
        <v>-4.4326570308335853E-3</v>
      </c>
      <c r="E2894" s="2">
        <f t="shared" si="143"/>
        <v>2.3304802540936354E-2</v>
      </c>
      <c r="K2894">
        <v>2889</v>
      </c>
      <c r="L2894" s="2">
        <v>4.88244616327972E-3</v>
      </c>
      <c r="M2894" s="2">
        <v>5.6706125644861001E-2</v>
      </c>
    </row>
    <row r="2895" spans="1:13" x14ac:dyDescent="0.55000000000000004">
      <c r="A2895">
        <v>2890</v>
      </c>
      <c r="C2895">
        <f t="shared" si="141"/>
        <v>0.15843276543632176</v>
      </c>
      <c r="D2895">
        <f t="shared" si="142"/>
        <v>-6.3056885778086562E-3</v>
      </c>
      <c r="E2895" s="2">
        <f t="shared" si="143"/>
        <v>6.5858799683753656E-5</v>
      </c>
      <c r="K2895">
        <v>2890</v>
      </c>
      <c r="L2895" s="2">
        <v>2.0560135542130298E-3</v>
      </c>
      <c r="M2895" s="2">
        <v>0.15031742196338399</v>
      </c>
    </row>
    <row r="2896" spans="1:13" x14ac:dyDescent="0.55000000000000004">
      <c r="A2896">
        <v>2891</v>
      </c>
      <c r="C2896">
        <f t="shared" si="141"/>
        <v>6.773701494090785E-2</v>
      </c>
      <c r="D2896">
        <f t="shared" si="142"/>
        <v>-6.596125205123044E-3</v>
      </c>
      <c r="E2896" s="2">
        <f t="shared" si="143"/>
        <v>1.9194376900937751E-2</v>
      </c>
      <c r="K2896">
        <v>2891</v>
      </c>
      <c r="L2896" s="2">
        <v>-1.28536040408842E-3</v>
      </c>
      <c r="M2896" s="2">
        <v>0.206280787449591</v>
      </c>
    </row>
    <row r="2897" spans="1:13" x14ac:dyDescent="0.55000000000000004">
      <c r="A2897">
        <v>2892</v>
      </c>
      <c r="C2897">
        <f t="shared" si="141"/>
        <v>-3.9959298520145126E-2</v>
      </c>
      <c r="D2897">
        <f t="shared" si="142"/>
        <v>-5.2310734412695271E-3</v>
      </c>
      <c r="E2897" s="2">
        <f t="shared" si="143"/>
        <v>6.2769864964222405E-2</v>
      </c>
      <c r="K2897">
        <v>2892</v>
      </c>
      <c r="L2897" s="2">
        <v>-4.3048078753888802E-3</v>
      </c>
      <c r="M2897" s="2">
        <v>0.21057985004594701</v>
      </c>
    </row>
    <row r="2898" spans="1:13" x14ac:dyDescent="0.55000000000000004">
      <c r="A2898">
        <v>2893</v>
      </c>
      <c r="C2898">
        <f t="shared" si="141"/>
        <v>-0.13762667032931278</v>
      </c>
      <c r="D2898">
        <f t="shared" si="142"/>
        <v>-2.5531325059287469E-3</v>
      </c>
      <c r="E2898" s="2">
        <f t="shared" si="143"/>
        <v>8.9858787346237937E-2</v>
      </c>
      <c r="K2898">
        <v>2893</v>
      </c>
      <c r="L2898" s="2">
        <v>-6.2460895092089196E-3</v>
      </c>
      <c r="M2898" s="2">
        <v>0.16213788285574601</v>
      </c>
    </row>
    <row r="2899" spans="1:13" x14ac:dyDescent="0.55000000000000004">
      <c r="A2899">
        <v>2894</v>
      </c>
      <c r="C2899">
        <f t="shared" si="141"/>
        <v>-0.20075264882586016</v>
      </c>
      <c r="D2899">
        <f t="shared" si="142"/>
        <v>7.6559087263690297E-4</v>
      </c>
      <c r="E2899" s="2">
        <f t="shared" si="143"/>
        <v>7.4988414552808288E-2</v>
      </c>
      <c r="K2899">
        <v>2894</v>
      </c>
      <c r="L2899" s="2">
        <v>-6.6229992775213697E-3</v>
      </c>
      <c r="M2899" s="2">
        <v>7.3087477073921506E-2</v>
      </c>
    </row>
    <row r="2900" spans="1:13" x14ac:dyDescent="0.55000000000000004">
      <c r="A2900">
        <v>2895</v>
      </c>
      <c r="C2900">
        <f t="shared" si="141"/>
        <v>-0.21349394399741647</v>
      </c>
      <c r="D2900">
        <f t="shared" si="142"/>
        <v>3.8921670795062984E-3</v>
      </c>
      <c r="E2900" s="2">
        <f t="shared" si="143"/>
        <v>3.2121888552241733E-2</v>
      </c>
      <c r="K2900">
        <v>2895</v>
      </c>
      <c r="L2900" s="2">
        <v>-5.3411377906739102E-3</v>
      </c>
      <c r="M2900" s="2">
        <v>-3.4268140742857903E-2</v>
      </c>
    </row>
    <row r="2901" spans="1:13" x14ac:dyDescent="0.55000000000000004">
      <c r="A2901">
        <v>2896</v>
      </c>
      <c r="C2901">
        <f t="shared" si="141"/>
        <v>-0.17265275932147242</v>
      </c>
      <c r="D2901">
        <f t="shared" si="142"/>
        <v>6.0418913898405511E-3</v>
      </c>
      <c r="E2901" s="2">
        <f t="shared" si="143"/>
        <v>1.5690843364137494E-3</v>
      </c>
      <c r="K2901">
        <v>2896</v>
      </c>
      <c r="L2901" s="2">
        <v>-2.72155521013884E-3</v>
      </c>
      <c r="M2901" s="2">
        <v>-0.133041090126477</v>
      </c>
    </row>
    <row r="2902" spans="1:13" x14ac:dyDescent="0.55000000000000004">
      <c r="A2902">
        <v>2897</v>
      </c>
      <c r="C2902">
        <f t="shared" si="141"/>
        <v>-8.8479371287252723E-2</v>
      </c>
      <c r="D2902">
        <f t="shared" si="142"/>
        <v>6.6752283142905789E-3</v>
      </c>
      <c r="E2902" s="2">
        <f t="shared" si="143"/>
        <v>1.2103014599947042E-2</v>
      </c>
      <c r="K2902">
        <v>2897</v>
      </c>
      <c r="L2902" s="2">
        <v>5.7965775607829602E-4</v>
      </c>
      <c r="M2902" s="2">
        <v>-0.198493073160915</v>
      </c>
    </row>
    <row r="2903" spans="1:13" x14ac:dyDescent="0.55000000000000004">
      <c r="A2903">
        <v>2898</v>
      </c>
      <c r="C2903">
        <f t="shared" si="141"/>
        <v>1.7900473941335562E-2</v>
      </c>
      <c r="D2903">
        <f t="shared" si="142"/>
        <v>5.6332236345288077E-3</v>
      </c>
      <c r="E2903" s="2">
        <f t="shared" si="143"/>
        <v>5.3885130138441394E-2</v>
      </c>
      <c r="K2903">
        <v>2898</v>
      </c>
      <c r="L2903" s="2">
        <v>3.7356918413499599E-3</v>
      </c>
      <c r="M2903" s="2">
        <v>-0.21423123466057301</v>
      </c>
    </row>
    <row r="2904" spans="1:13" x14ac:dyDescent="0.55000000000000004">
      <c r="A2904">
        <v>2899</v>
      </c>
      <c r="C2904">
        <f t="shared" si="141"/>
        <v>0.11978767752413104</v>
      </c>
      <c r="D2904">
        <f t="shared" si="142"/>
        <v>3.1773985614301876E-3</v>
      </c>
      <c r="E2904" s="2">
        <f t="shared" si="143"/>
        <v>8.7676117234700257E-2</v>
      </c>
      <c r="K2904">
        <v>2899</v>
      </c>
      <c r="L2904" s="2">
        <v>5.9560987304058304E-3</v>
      </c>
      <c r="M2904" s="2">
        <v>-0.17631385444539499</v>
      </c>
    </row>
    <row r="2905" spans="1:13" x14ac:dyDescent="0.55000000000000004">
      <c r="A2905">
        <v>2900</v>
      </c>
      <c r="C2905">
        <f t="shared" si="141"/>
        <v>0.19161069897227326</v>
      </c>
      <c r="D2905">
        <f t="shared" si="142"/>
        <v>-7.5886576339765732E-5</v>
      </c>
      <c r="E2905" s="2">
        <f t="shared" si="143"/>
        <v>8.1709236083162315E-2</v>
      </c>
      <c r="K2905">
        <v>2900</v>
      </c>
      <c r="L2905" s="2">
        <v>6.6847637434775103E-3</v>
      </c>
      <c r="M2905" s="2">
        <v>-9.4237575612623095E-2</v>
      </c>
    </row>
    <row r="2906" spans="1:13" x14ac:dyDescent="0.55000000000000004">
      <c r="A2906">
        <v>2901</v>
      </c>
      <c r="C2906">
        <f t="shared" si="141"/>
        <v>0.21534347381149985</v>
      </c>
      <c r="D2906">
        <f t="shared" si="142"/>
        <v>-3.3101257829682628E-3</v>
      </c>
      <c r="E2906" s="2">
        <f t="shared" si="143"/>
        <v>4.1576182678705227E-2</v>
      </c>
      <c r="K2906">
        <v>2901</v>
      </c>
      <c r="L2906" s="2">
        <v>5.7391882077316497E-3</v>
      </c>
      <c r="M2906" s="2">
        <v>1.14410886398074E-2</v>
      </c>
    </row>
    <row r="2907" spans="1:13" x14ac:dyDescent="0.55000000000000004">
      <c r="A2907">
        <v>2902</v>
      </c>
      <c r="C2907">
        <f t="shared" si="141"/>
        <v>0.1850295758050341</v>
      </c>
      <c r="D2907">
        <f t="shared" si="142"/>
        <v>-5.7135931900358832E-3</v>
      </c>
      <c r="E2907" s="2">
        <f t="shared" si="143"/>
        <v>5.0091451479524233E-3</v>
      </c>
      <c r="K2907">
        <v>2902</v>
      </c>
      <c r="L2907" s="2">
        <v>3.3561973820205602E-3</v>
      </c>
      <c r="M2907" s="2">
        <v>0.114254261267037</v>
      </c>
    </row>
    <row r="2908" spans="1:13" x14ac:dyDescent="0.55000000000000004">
      <c r="A2908">
        <v>2903</v>
      </c>
      <c r="C2908">
        <f t="shared" si="141"/>
        <v>0.10827715438551058</v>
      </c>
      <c r="D2908">
        <f t="shared" si="142"/>
        <v>-6.6830691393932598E-3</v>
      </c>
      <c r="E2908" s="2">
        <f t="shared" si="143"/>
        <v>6.4279650408060711E-3</v>
      </c>
      <c r="K2908">
        <v>2903</v>
      </c>
      <c r="L2908" s="2">
        <v>1.3262610164540699E-4</v>
      </c>
      <c r="M2908" s="2">
        <v>0.188451745377957</v>
      </c>
    </row>
    <row r="2909" spans="1:13" x14ac:dyDescent="0.55000000000000004">
      <c r="A2909">
        <v>2904</v>
      </c>
      <c r="C2909">
        <f t="shared" si="141"/>
        <v>4.3494495165505506E-3</v>
      </c>
      <c r="D2909">
        <f t="shared" si="142"/>
        <v>-5.9752356026833075E-3</v>
      </c>
      <c r="E2909" s="2">
        <f t="shared" si="143"/>
        <v>4.456357785207804E-2</v>
      </c>
      <c r="K2909">
        <v>2904</v>
      </c>
      <c r="L2909" s="2">
        <v>-3.1241622086394401E-3</v>
      </c>
      <c r="M2909" s="2">
        <v>0.215450320789215</v>
      </c>
    </row>
    <row r="2910" spans="1:13" x14ac:dyDescent="0.55000000000000004">
      <c r="A2910">
        <v>2905</v>
      </c>
      <c r="C2910">
        <f t="shared" si="141"/>
        <v>-0.10066987550055614</v>
      </c>
      <c r="D2910">
        <f t="shared" si="142"/>
        <v>-3.7677438777132936E-3</v>
      </c>
      <c r="E2910" s="2">
        <f t="shared" si="143"/>
        <v>8.3612292464047583E-2</v>
      </c>
      <c r="K2910">
        <v>2905</v>
      </c>
      <c r="L2910" s="2">
        <v>-5.5984847128752397E-3</v>
      </c>
      <c r="M2910" s="2">
        <v>0.18848802680205701</v>
      </c>
    </row>
    <row r="2911" spans="1:13" x14ac:dyDescent="0.55000000000000004">
      <c r="A2911">
        <v>2906</v>
      </c>
      <c r="C2911">
        <f t="shared" si="141"/>
        <v>-0.18042318372120103</v>
      </c>
      <c r="D2911">
        <f t="shared" si="142"/>
        <v>-6.146278571549647E-4</v>
      </c>
      <c r="E2911" s="2">
        <f t="shared" si="143"/>
        <v>8.6872210469896433E-2</v>
      </c>
      <c r="K2911">
        <v>2906</v>
      </c>
      <c r="L2911" s="2">
        <v>-6.6706319902937097E-3</v>
      </c>
      <c r="M2911" s="2">
        <v>0.114317737207496</v>
      </c>
    </row>
    <row r="2912" spans="1:13" x14ac:dyDescent="0.55000000000000004">
      <c r="A2912">
        <v>2907</v>
      </c>
      <c r="C2912">
        <f t="shared" si="141"/>
        <v>-0.21489407584678907</v>
      </c>
      <c r="D2912">
        <f t="shared" si="142"/>
        <v>2.692746800221964E-3</v>
      </c>
      <c r="E2912" s="2">
        <f t="shared" si="143"/>
        <v>5.126145957250295E-2</v>
      </c>
      <c r="K2912">
        <v>2907</v>
      </c>
      <c r="L2912" s="2">
        <v>-6.0720781041465497E-3</v>
      </c>
      <c r="M2912" s="2">
        <v>1.1515861153562E-2</v>
      </c>
    </row>
    <row r="2913" spans="1:13" x14ac:dyDescent="0.55000000000000004">
      <c r="A2913">
        <v>2908</v>
      </c>
      <c r="C2913">
        <f t="shared" si="141"/>
        <v>-0.19543108454321284</v>
      </c>
      <c r="D2913">
        <f t="shared" si="142"/>
        <v>5.3242987693127965E-3</v>
      </c>
      <c r="E2913" s="2">
        <f t="shared" si="143"/>
        <v>1.0253759900226712E-2</v>
      </c>
      <c r="K2913">
        <v>2908</v>
      </c>
      <c r="L2913" s="2">
        <v>-3.9527345883780401E-3</v>
      </c>
      <c r="M2913" s="2">
        <v>-9.4170233765497602E-2</v>
      </c>
    </row>
    <row r="2914" spans="1:13" x14ac:dyDescent="0.55000000000000004">
      <c r="A2914">
        <v>2909</v>
      </c>
      <c r="C2914">
        <f t="shared" si="141"/>
        <v>-0.12691901037981676</v>
      </c>
      <c r="D2914">
        <f t="shared" si="142"/>
        <v>6.6195639746641135E-3</v>
      </c>
      <c r="E2914" s="2">
        <f t="shared" si="143"/>
        <v>2.4356000712929824E-3</v>
      </c>
      <c r="K2914">
        <v>2909</v>
      </c>
      <c r="L2914" s="2">
        <v>-8.4340417396509696E-4</v>
      </c>
      <c r="M2914" s="2">
        <v>-0.17627080944827</v>
      </c>
    </row>
    <row r="2915" spans="1:13" x14ac:dyDescent="0.55000000000000004">
      <c r="A2915">
        <v>2910</v>
      </c>
      <c r="C2915">
        <f t="shared" si="141"/>
        <v>-2.6552939851560153E-2</v>
      </c>
      <c r="D2915">
        <f t="shared" si="142"/>
        <v>6.2534581517124542E-3</v>
      </c>
      <c r="E2915" s="2">
        <f t="shared" si="143"/>
        <v>3.5220151842142451E-2</v>
      </c>
      <c r="K2915">
        <v>2910</v>
      </c>
      <c r="L2915" s="2">
        <v>2.4771620479170598E-3</v>
      </c>
      <c r="M2915" s="2">
        <v>-0.21422326740000999</v>
      </c>
    </row>
    <row r="2916" spans="1:13" x14ac:dyDescent="0.55000000000000004">
      <c r="A2916">
        <v>2911</v>
      </c>
      <c r="C2916">
        <f t="shared" si="141"/>
        <v>8.0477358886420228E-2</v>
      </c>
      <c r="D2916">
        <f t="shared" si="142"/>
        <v>4.317866145157394E-3</v>
      </c>
      <c r="E2916" s="2">
        <f t="shared" si="143"/>
        <v>7.784074218924078E-2</v>
      </c>
      <c r="K2916">
        <v>2911</v>
      </c>
      <c r="L2916" s="2">
        <v>5.1773076677007002E-3</v>
      </c>
      <c r="M2916" s="2">
        <v>-0.19852217908674699</v>
      </c>
    </row>
    <row r="2917" spans="1:13" x14ac:dyDescent="0.55000000000000004">
      <c r="A2917">
        <v>2912</v>
      </c>
      <c r="C2917">
        <f t="shared" si="141"/>
        <v>0.16730953687359598</v>
      </c>
      <c r="D2917">
        <f t="shared" si="142"/>
        <v>1.2985807495475008E-3</v>
      </c>
      <c r="E2917" s="2">
        <f t="shared" si="143"/>
        <v>9.0245877515212042E-2</v>
      </c>
      <c r="K2917">
        <v>2912</v>
      </c>
      <c r="L2917" s="2">
        <v>6.5807644644236604E-3</v>
      </c>
      <c r="M2917" s="2">
        <v>-0.133099979479019</v>
      </c>
    </row>
    <row r="2918" spans="1:13" x14ac:dyDescent="0.55000000000000004">
      <c r="A2918">
        <v>2913</v>
      </c>
      <c r="C2918">
        <f t="shared" si="141"/>
        <v>0.21215054771072009</v>
      </c>
      <c r="D2918">
        <f t="shared" si="142"/>
        <v>-2.0466210422884225E-3</v>
      </c>
      <c r="E2918" s="2">
        <f t="shared" si="143"/>
        <v>6.0758607784960006E-2</v>
      </c>
      <c r="K2918">
        <v>2913</v>
      </c>
      <c r="L2918" s="2">
        <v>6.33602797693281E-3</v>
      </c>
      <c r="M2918" s="2">
        <v>-3.4342064318443999E-2</v>
      </c>
    </row>
    <row r="2919" spans="1:13" x14ac:dyDescent="0.55000000000000004">
      <c r="A2919">
        <v>2914</v>
      </c>
      <c r="C2919">
        <f t="shared" si="141"/>
        <v>0.20374624285169829</v>
      </c>
      <c r="D2919">
        <f t="shared" si="142"/>
        <v>-4.8781640918253632E-3</v>
      </c>
      <c r="E2919" s="2">
        <f t="shared" si="143"/>
        <v>1.7090126074866051E-2</v>
      </c>
      <c r="K2919">
        <v>2914</v>
      </c>
      <c r="L2919" s="2">
        <v>4.5043939767551696E-3</v>
      </c>
      <c r="M2919" s="2">
        <v>7.3017033893386096E-2</v>
      </c>
    </row>
    <row r="2920" spans="1:13" x14ac:dyDescent="0.55000000000000004">
      <c r="A2920">
        <v>2915</v>
      </c>
      <c r="C2920">
        <f t="shared" si="141"/>
        <v>0.14420592566721802</v>
      </c>
      <c r="D2920">
        <f t="shared" si="142"/>
        <v>-6.4853907779010523E-3</v>
      </c>
      <c r="E2920" s="2">
        <f t="shared" si="143"/>
        <v>3.1978871804104399E-4</v>
      </c>
      <c r="K2920">
        <v>2915</v>
      </c>
      <c r="L2920" s="2">
        <v>1.5446065618676299E-3</v>
      </c>
      <c r="M2920" s="2">
        <v>0.162088563001824</v>
      </c>
    </row>
    <row r="2921" spans="1:13" x14ac:dyDescent="0.55000000000000004">
      <c r="A2921">
        <v>2916</v>
      </c>
      <c r="C2921">
        <f t="shared" si="141"/>
        <v>4.8472960760002293E-2</v>
      </c>
      <c r="D2921">
        <f t="shared" si="142"/>
        <v>-6.4649210799147035E-3</v>
      </c>
      <c r="E2921" s="2">
        <f t="shared" si="143"/>
        <v>2.6273506941163597E-2</v>
      </c>
      <c r="K2921">
        <v>2916</v>
      </c>
      <c r="L2921" s="2">
        <v>-1.8020371484831E-3</v>
      </c>
      <c r="M2921" s="2">
        <v>0.210564005982012</v>
      </c>
    </row>
    <row r="2922" spans="1:13" x14ac:dyDescent="0.55000000000000004">
      <c r="A2922">
        <v>2917</v>
      </c>
      <c r="C2922">
        <f t="shared" si="141"/>
        <v>-5.9425695567522842E-2</v>
      </c>
      <c r="D2922">
        <f t="shared" si="142"/>
        <v>-4.8218924606276154E-3</v>
      </c>
      <c r="E2922" s="2">
        <f t="shared" si="143"/>
        <v>7.0611414088087784E-2</v>
      </c>
      <c r="K2922">
        <v>2917</v>
      </c>
      <c r="L2922" s="2">
        <v>-4.6973494759693698E-3</v>
      </c>
      <c r="M2922" s="2">
        <v>0.20630238741974399</v>
      </c>
    </row>
    <row r="2923" spans="1:13" x14ac:dyDescent="0.55000000000000004">
      <c r="A2923">
        <v>2918</v>
      </c>
      <c r="C2923">
        <f t="shared" si="141"/>
        <v>-0.15240975490340339</v>
      </c>
      <c r="D2923">
        <f t="shared" si="142"/>
        <v>-1.9686704711392279E-3</v>
      </c>
      <c r="E2923" s="2">
        <f t="shared" si="143"/>
        <v>9.1676219524658445E-2</v>
      </c>
      <c r="K2923">
        <v>2918</v>
      </c>
      <c r="L2923" s="2">
        <v>-6.4161814869585403E-3</v>
      </c>
      <c r="M2923" s="2">
        <v>0.15037105612110399</v>
      </c>
    </row>
    <row r="2924" spans="1:13" x14ac:dyDescent="0.55000000000000004">
      <c r="A2924">
        <v>2919</v>
      </c>
      <c r="C2924">
        <f t="shared" si="141"/>
        <v>-0.2071421783012658</v>
      </c>
      <c r="D2924">
        <f t="shared" si="142"/>
        <v>1.378646310324071E-3</v>
      </c>
      <c r="E2924" s="2">
        <f t="shared" si="143"/>
        <v>6.9654051055899863E-2</v>
      </c>
      <c r="K2924">
        <v>2919</v>
      </c>
      <c r="L2924" s="2">
        <v>-6.5280410414386997E-3</v>
      </c>
      <c r="M2924" s="2">
        <v>5.6778360982625203E-2</v>
      </c>
    </row>
    <row r="2925" spans="1:13" x14ac:dyDescent="0.55000000000000004">
      <c r="A2925">
        <v>2920</v>
      </c>
      <c r="C2925">
        <f t="shared" si="141"/>
        <v>-0.2098862811565487</v>
      </c>
      <c r="D2925">
        <f t="shared" si="142"/>
        <v>4.3799519274177572E-3</v>
      </c>
      <c r="E2925" s="2">
        <f t="shared" si="143"/>
        <v>2.5233784522174042E-2</v>
      </c>
      <c r="K2925">
        <v>2920</v>
      </c>
      <c r="L2925" s="2">
        <v>-5.0049122200639899E-3</v>
      </c>
      <c r="M2925" s="2">
        <v>-5.1034826891332603E-2</v>
      </c>
    </row>
    <row r="2926" spans="1:13" x14ac:dyDescent="0.55000000000000004">
      <c r="A2926">
        <v>2921</v>
      </c>
      <c r="C2926">
        <f t="shared" si="141"/>
        <v>-0.15995335149375206</v>
      </c>
      <c r="D2926">
        <f t="shared" si="142"/>
        <v>6.2819819328385996E-3</v>
      </c>
      <c r="E2926" s="2">
        <f t="shared" si="143"/>
        <v>1.9285781566662406E-4</v>
      </c>
      <c r="K2926">
        <v>2921</v>
      </c>
      <c r="L2926" s="2">
        <v>-2.22827208495293E-3</v>
      </c>
      <c r="M2926" s="2">
        <v>-0.14606602577327499</v>
      </c>
    </row>
    <row r="2927" spans="1:13" x14ac:dyDescent="0.55000000000000004">
      <c r="A2927">
        <v>2922</v>
      </c>
      <c r="C2927">
        <f t="shared" si="141"/>
        <v>-6.9875502155159655E-2</v>
      </c>
      <c r="D2927">
        <f t="shared" si="142"/>
        <v>6.6073668867898143E-3</v>
      </c>
      <c r="E2927" s="2">
        <f t="shared" si="143"/>
        <v>1.812754728293069E-2</v>
      </c>
      <c r="K2927">
        <v>2922</v>
      </c>
      <c r="L2927" s="2">
        <v>1.10645261703103E-3</v>
      </c>
      <c r="M2927" s="2">
        <v>-0.20451408237246099</v>
      </c>
    </row>
    <row r="2928" spans="1:13" x14ac:dyDescent="0.55000000000000004">
      <c r="A2928">
        <v>2923</v>
      </c>
      <c r="C2928">
        <f t="shared" si="141"/>
        <v>3.7739625364112121E-2</v>
      </c>
      <c r="D2928">
        <f t="shared" si="142"/>
        <v>5.2744420244302138E-3</v>
      </c>
      <c r="E2928" s="2">
        <f t="shared" si="143"/>
        <v>6.2240242304722221E-2</v>
      </c>
      <c r="K2928">
        <v>2923</v>
      </c>
      <c r="L2928" s="2">
        <v>4.1640593971458599E-3</v>
      </c>
      <c r="M2928" s="2">
        <v>-0.211740318328206</v>
      </c>
    </row>
    <row r="2929" spans="1:13" x14ac:dyDescent="0.55000000000000004">
      <c r="A2929">
        <v>2924</v>
      </c>
      <c r="C2929">
        <f t="shared" si="141"/>
        <v>0.13588290240665979</v>
      </c>
      <c r="D2929">
        <f t="shared" si="142"/>
        <v>2.6177433903477217E-3</v>
      </c>
      <c r="E2929" s="2">
        <f t="shared" si="143"/>
        <v>9.1093972579912807E-2</v>
      </c>
      <c r="K2929">
        <v>2924</v>
      </c>
      <c r="L2929" s="2">
        <v>6.1787516692964096E-3</v>
      </c>
      <c r="M2929" s="2">
        <v>-0.16593487801708001</v>
      </c>
    </row>
    <row r="2930" spans="1:13" x14ac:dyDescent="0.55000000000000004">
      <c r="A2930">
        <v>2925</v>
      </c>
      <c r="C2930">
        <f t="shared" si="141"/>
        <v>0.19992243512946159</v>
      </c>
      <c r="D2930">
        <f t="shared" si="142"/>
        <v>-6.9595365705941753E-4</v>
      </c>
      <c r="E2930" s="2">
        <f t="shared" si="143"/>
        <v>7.7558046517642115E-2</v>
      </c>
      <c r="K2930">
        <v>2925</v>
      </c>
      <c r="L2930" s="2">
        <v>6.6459372556790797E-3</v>
      </c>
      <c r="M2930" s="2">
        <v>-7.8570018121325996E-2</v>
      </c>
    </row>
    <row r="2931" spans="1:13" x14ac:dyDescent="0.55000000000000004">
      <c r="A2931">
        <v>2926</v>
      </c>
      <c r="C2931">
        <f t="shared" si="141"/>
        <v>0.21378565066553587</v>
      </c>
      <c r="D2931">
        <f t="shared" si="142"/>
        <v>-3.8349810060439166E-3</v>
      </c>
      <c r="E2931" s="2">
        <f t="shared" si="143"/>
        <v>3.4340707994184004E-2</v>
      </c>
      <c r="K2931">
        <v>2926</v>
      </c>
      <c r="L2931" s="2">
        <v>5.44860662797536E-3</v>
      </c>
      <c r="M2931" s="2">
        <v>2.84731902259205E-2</v>
      </c>
    </row>
    <row r="2932" spans="1:13" x14ac:dyDescent="0.55000000000000004">
      <c r="A2932">
        <v>2927</v>
      </c>
      <c r="C2932">
        <f t="shared" si="141"/>
        <v>0.17399317412911583</v>
      </c>
      <c r="D2932">
        <f t="shared" si="142"/>
        <v>-6.011508957545598E-3</v>
      </c>
      <c r="E2932" s="2">
        <f t="shared" si="143"/>
        <v>2.0800953816854967E-3</v>
      </c>
      <c r="K2932">
        <v>2927</v>
      </c>
      <c r="L2932" s="2">
        <v>2.8866386695936201E-3</v>
      </c>
      <c r="M2932" s="2">
        <v>0.12838511144623599</v>
      </c>
    </row>
    <row r="2933" spans="1:13" x14ac:dyDescent="0.55000000000000004">
      <c r="A2933">
        <v>2928</v>
      </c>
      <c r="C2933">
        <f t="shared" si="141"/>
        <v>9.0532078371403979E-2</v>
      </c>
      <c r="D2933">
        <f t="shared" si="142"/>
        <v>-6.6792748732582286E-3</v>
      </c>
      <c r="E2933" s="2">
        <f t="shared" si="143"/>
        <v>1.1153494635079312E-2</v>
      </c>
      <c r="K2933">
        <v>2928</v>
      </c>
      <c r="L2933" s="2">
        <v>-3.9830585099406699E-4</v>
      </c>
      <c r="M2933" s="2">
        <v>0.19614218506143299</v>
      </c>
    </row>
    <row r="2934" spans="1:13" x14ac:dyDescent="0.55000000000000004">
      <c r="A2934">
        <v>2929</v>
      </c>
      <c r="C2934">
        <f t="shared" si="141"/>
        <v>-1.5650660792728324E-2</v>
      </c>
      <c r="D2934">
        <f t="shared" si="142"/>
        <v>-5.6706835837266384E-3</v>
      </c>
      <c r="E2934" s="2">
        <f t="shared" si="143"/>
        <v>5.309563105734201E-2</v>
      </c>
      <c r="K2934">
        <v>2929</v>
      </c>
      <c r="L2934" s="2">
        <v>-3.58349220029018E-3</v>
      </c>
      <c r="M2934" s="2">
        <v>0.214774231650215</v>
      </c>
    </row>
    <row r="2935" spans="1:13" x14ac:dyDescent="0.55000000000000004">
      <c r="A2935">
        <v>2930</v>
      </c>
      <c r="C2935">
        <f t="shared" si="141"/>
        <v>-0.11790541398632838</v>
      </c>
      <c r="D2935">
        <f t="shared" si="142"/>
        <v>-3.2388702432482675E-3</v>
      </c>
      <c r="E2935" s="2">
        <f t="shared" si="143"/>
        <v>8.8518241765991004E-2</v>
      </c>
      <c r="K2935">
        <v>2930</v>
      </c>
      <c r="L2935" s="2">
        <v>-5.8711706976519399E-3</v>
      </c>
      <c r="M2935" s="2">
        <v>0.179614739559597</v>
      </c>
    </row>
    <row r="2936" spans="1:13" x14ac:dyDescent="0.55000000000000004">
      <c r="A2936">
        <v>2931</v>
      </c>
      <c r="C2936">
        <f t="shared" si="141"/>
        <v>-0.19056839351985974</v>
      </c>
      <c r="D2936">
        <f t="shared" si="142"/>
        <v>5.8312583433363176E-6</v>
      </c>
      <c r="E2936" s="2">
        <f t="shared" si="143"/>
        <v>8.4122050271125792E-2</v>
      </c>
      <c r="K2936">
        <v>2931</v>
      </c>
      <c r="L2936" s="2">
        <v>-6.6883780716879898E-3</v>
      </c>
      <c r="M2936" s="2">
        <v>9.94696216973283E-2</v>
      </c>
    </row>
    <row r="2937" spans="1:13" x14ac:dyDescent="0.55000000000000004">
      <c r="A2937">
        <v>2932</v>
      </c>
      <c r="C2937">
        <f t="shared" si="141"/>
        <v>-0.21540272314292616</v>
      </c>
      <c r="D2937">
        <f t="shared" si="142"/>
        <v>3.2490692370039358E-3</v>
      </c>
      <c r="E2937" s="2">
        <f t="shared" si="143"/>
        <v>4.4022100558186346E-2</v>
      </c>
      <c r="K2937">
        <v>2932</v>
      </c>
      <c r="L2937" s="2">
        <v>-5.8304396659845199E-3</v>
      </c>
      <c r="M2937" s="2">
        <v>-5.5882799837710098E-3</v>
      </c>
    </row>
    <row r="2938" spans="1:13" x14ac:dyDescent="0.55000000000000004">
      <c r="A2938">
        <v>2933</v>
      </c>
      <c r="C2938">
        <f t="shared" si="141"/>
        <v>-0.18617550958706122</v>
      </c>
      <c r="D2938">
        <f t="shared" si="142"/>
        <v>5.6768593220964331E-3</v>
      </c>
      <c r="E2938" s="2">
        <f t="shared" si="143"/>
        <v>5.9180629344246513E-3</v>
      </c>
      <c r="K2938">
        <v>2933</v>
      </c>
      <c r="L2938" s="2">
        <v>-3.5122314765134301E-3</v>
      </c>
      <c r="M2938" s="2">
        <v>-0.109246562275762</v>
      </c>
    </row>
    <row r="2939" spans="1:13" x14ac:dyDescent="0.55000000000000004">
      <c r="A2939">
        <v>2934</v>
      </c>
      <c r="C2939">
        <f t="shared" si="141"/>
        <v>-0.1102221673931844</v>
      </c>
      <c r="D2939">
        <f t="shared" si="142"/>
        <v>6.6798773760855263E-3</v>
      </c>
      <c r="E2939" s="2">
        <f t="shared" si="143"/>
        <v>5.6732828585343686E-3</v>
      </c>
      <c r="K2939">
        <v>2934</v>
      </c>
      <c r="L2939" s="2">
        <v>-3.14363125447303E-4</v>
      </c>
      <c r="M2939" s="2">
        <v>-0.185543365329319</v>
      </c>
    </row>
    <row r="2940" spans="1:13" x14ac:dyDescent="0.55000000000000004">
      <c r="A2940">
        <v>2935</v>
      </c>
      <c r="C2940">
        <f t="shared" si="141"/>
        <v>-6.6053844825661864E-3</v>
      </c>
      <c r="D2940">
        <f t="shared" si="142"/>
        <v>6.0063870093204994E-3</v>
      </c>
      <c r="E2940" s="2">
        <f t="shared" si="143"/>
        <v>4.3582531712804552E-2</v>
      </c>
      <c r="K2940">
        <v>2935</v>
      </c>
      <c r="L2940" s="2">
        <v>2.9622394205543502E-3</v>
      </c>
      <c r="M2940" s="2">
        <v>-0.215369681508673</v>
      </c>
    </row>
    <row r="2941" spans="1:13" x14ac:dyDescent="0.55000000000000004">
      <c r="A2941">
        <v>2936</v>
      </c>
      <c r="C2941">
        <f t="shared" si="141"/>
        <v>9.8669210701324853E-2</v>
      </c>
      <c r="D2941">
        <f t="shared" si="142"/>
        <v>3.8254201078487381E-3</v>
      </c>
      <c r="E2941" s="2">
        <f t="shared" si="143"/>
        <v>8.4056236342295143E-2</v>
      </c>
      <c r="K2941">
        <v>2936</v>
      </c>
      <c r="L2941" s="2">
        <v>5.4969307272789304E-3</v>
      </c>
      <c r="M2941" s="2">
        <v>-0.191255324897674</v>
      </c>
    </row>
    <row r="2942" spans="1:13" x14ac:dyDescent="0.55000000000000004">
      <c r="A2942">
        <v>2937</v>
      </c>
      <c r="C2942">
        <f t="shared" si="141"/>
        <v>0.1791799137826928</v>
      </c>
      <c r="D2942">
        <f t="shared" si="142"/>
        <v>6.8435339274359325E-4</v>
      </c>
      <c r="E2942" s="2">
        <f t="shared" si="143"/>
        <v>8.9054376725769269E-2</v>
      </c>
      <c r="K2942">
        <v>2937</v>
      </c>
      <c r="L2942" s="2">
        <v>6.6548816328739499E-3</v>
      </c>
      <c r="M2942" s="2">
        <v>-0.119239885704153</v>
      </c>
    </row>
    <row r="2943" spans="1:13" x14ac:dyDescent="0.55000000000000004">
      <c r="A2943">
        <v>2938</v>
      </c>
      <c r="C2943">
        <f t="shared" si="141"/>
        <v>0.21472023531751844</v>
      </c>
      <c r="D2943">
        <f t="shared" si="142"/>
        <v>-2.6284715989152189E-3</v>
      </c>
      <c r="E2943" s="2">
        <f t="shared" si="143"/>
        <v>5.3861271562887829E-2</v>
      </c>
      <c r="K2943">
        <v>2938</v>
      </c>
      <c r="L2943" s="2">
        <v>6.1460761496272501E-3</v>
      </c>
      <c r="M2943" s="2">
        <v>-1.7360077425479702E-2</v>
      </c>
    </row>
    <row r="2944" spans="1:13" x14ac:dyDescent="0.55000000000000004">
      <c r="A2944">
        <v>2939</v>
      </c>
      <c r="C2944">
        <f t="shared" si="141"/>
        <v>0.19637030373174416</v>
      </c>
      <c r="D2944">
        <f t="shared" si="142"/>
        <v>-5.2816056230017778E-3</v>
      </c>
      <c r="E2944" s="2">
        <f t="shared" si="143"/>
        <v>1.1556816272482747E-2</v>
      </c>
      <c r="K2944">
        <v>2939</v>
      </c>
      <c r="L2944" s="2">
        <v>4.0979477672180202E-3</v>
      </c>
      <c r="M2944" s="2">
        <v>8.8867669938507504E-2</v>
      </c>
    </row>
    <row r="2945" spans="1:13" x14ac:dyDescent="0.55000000000000004">
      <c r="A2945">
        <v>2940</v>
      </c>
      <c r="C2945">
        <f t="shared" si="141"/>
        <v>0.12873556506701478</v>
      </c>
      <c r="D2945">
        <f t="shared" si="142"/>
        <v>-6.6091679631729676E-3</v>
      </c>
      <c r="E2945" s="2">
        <f t="shared" si="143"/>
        <v>1.9450210687128042E-3</v>
      </c>
      <c r="K2945">
        <v>2940</v>
      </c>
      <c r="L2945" s="2">
        <v>1.0234629446866999E-3</v>
      </c>
      <c r="M2945" s="2">
        <v>0.17283795807139499</v>
      </c>
    </row>
    <row r="2946" spans="1:13" x14ac:dyDescent="0.55000000000000004">
      <c r="A2946">
        <v>2941</v>
      </c>
      <c r="C2946">
        <f t="shared" si="141"/>
        <v>2.8790913100872877E-2</v>
      </c>
      <c r="D2946">
        <f t="shared" si="142"/>
        <v>-6.2779684547949214E-3</v>
      </c>
      <c r="E2946" s="2">
        <f t="shared" si="143"/>
        <v>3.4124801333456106E-2</v>
      </c>
      <c r="K2946">
        <v>2941</v>
      </c>
      <c r="L2946" s="2">
        <v>-2.30735452144455E-3</v>
      </c>
      <c r="M2946" s="2">
        <v>0.21351990739645199</v>
      </c>
    </row>
    <row r="2947" spans="1:13" x14ac:dyDescent="0.55000000000000004">
      <c r="A2947">
        <v>2942</v>
      </c>
      <c r="C2947">
        <f t="shared" si="141"/>
        <v>-7.8379651187831037E-2</v>
      </c>
      <c r="D2947">
        <f t="shared" si="142"/>
        <v>-4.3711311933756422E-3</v>
      </c>
      <c r="E2947" s="2">
        <f t="shared" si="143"/>
        <v>7.789911120797012E-2</v>
      </c>
      <c r="K2947">
        <v>2942</v>
      </c>
      <c r="L2947" s="2">
        <v>-5.0602807338917498E-3</v>
      </c>
      <c r="M2947" s="2">
        <v>0.200724471332726</v>
      </c>
    </row>
    <row r="2948" spans="1:13" x14ac:dyDescent="0.55000000000000004">
      <c r="A2948">
        <v>2943</v>
      </c>
      <c r="C2948">
        <f t="shared" si="141"/>
        <v>-0.1658785751419041</v>
      </c>
      <c r="D2948">
        <f t="shared" si="142"/>
        <v>-1.3672321385373607E-3</v>
      </c>
      <c r="E2948" s="2">
        <f t="shared" si="143"/>
        <v>9.2133448485874403E-2</v>
      </c>
      <c r="K2948">
        <v>2943</v>
      </c>
      <c r="L2948" s="2">
        <v>-6.5458282448331304E-3</v>
      </c>
      <c r="M2948" s="2">
        <v>0.13765634621950101</v>
      </c>
    </row>
    <row r="2949" spans="1:13" x14ac:dyDescent="0.55000000000000004">
      <c r="A2949">
        <v>2944</v>
      </c>
      <c r="C2949">
        <f t="shared" si="141"/>
        <v>-0.21174547317830014</v>
      </c>
      <c r="D2949">
        <f t="shared" si="142"/>
        <v>1.9798133641069421E-3</v>
      </c>
      <c r="E2949" s="2">
        <f t="shared" si="143"/>
        <v>6.3431851945457043E-2</v>
      </c>
      <c r="K2949">
        <v>2944</v>
      </c>
      <c r="L2949" s="2">
        <v>-6.3919324644857002E-3</v>
      </c>
      <c r="M2949" s="2">
        <v>4.0111335237626999E-2</v>
      </c>
    </row>
    <row r="2950" spans="1:13" x14ac:dyDescent="0.55000000000000004">
      <c r="A2950">
        <v>2945</v>
      </c>
      <c r="C2950">
        <f t="shared" ref="C2950:C3013" si="144">$D$1*COS($B$2*(A2950-$L$2)+$B$1)</f>
        <v>-0.20446872068787839</v>
      </c>
      <c r="D2950">
        <f t="shared" ref="D2950:D3013" si="145">$D$2*COS($B$2*(A2950-$L$3)+$B$3)</f>
        <v>4.8299674434813195E-3</v>
      </c>
      <c r="E2950" s="2">
        <f t="shared" ref="E2950:E3013" si="146">(M2950-C2950)^2</f>
        <v>1.8765962065933551E-2</v>
      </c>
      <c r="K2950">
        <v>2945</v>
      </c>
      <c r="L2950" s="2">
        <v>-4.63713754573759E-3</v>
      </c>
      <c r="M2950" s="2">
        <v>-6.7479808487169404E-2</v>
      </c>
    </row>
    <row r="2951" spans="1:13" x14ac:dyDescent="0.55000000000000004">
      <c r="A2951">
        <v>2946</v>
      </c>
      <c r="C2951">
        <f t="shared" si="144"/>
        <v>-0.1458746291637576</v>
      </c>
      <c r="D2951">
        <f t="shared" si="145"/>
        <v>6.4679015022242143E-3</v>
      </c>
      <c r="E2951" s="2">
        <f t="shared" si="146"/>
        <v>1.5118144487698772E-4</v>
      </c>
      <c r="K2951">
        <v>2946</v>
      </c>
      <c r="L2951" s="2">
        <v>-1.72094276194663E-3</v>
      </c>
      <c r="M2951" s="2">
        <v>-0.15817021556201399</v>
      </c>
    </row>
    <row r="2952" spans="1:13" x14ac:dyDescent="0.55000000000000004">
      <c r="A2952">
        <v>2947</v>
      </c>
      <c r="C2952">
        <f t="shared" si="144"/>
        <v>-5.0669080512748835E-2</v>
      </c>
      <c r="D2952">
        <f t="shared" si="145"/>
        <v>6.4825286164552753E-3</v>
      </c>
      <c r="E2952" s="2">
        <f t="shared" si="146"/>
        <v>2.5146611145996724E-2</v>
      </c>
      <c r="K2952">
        <v>2947</v>
      </c>
      <c r="L2952" s="2">
        <v>1.6262728125276799E-3</v>
      </c>
      <c r="M2952" s="2">
        <v>-0.20924591093257</v>
      </c>
    </row>
    <row r="2953" spans="1:13" x14ac:dyDescent="0.55000000000000004">
      <c r="A2953">
        <v>2948</v>
      </c>
      <c r="C2953">
        <f t="shared" si="144"/>
        <v>5.7253339325972791E-2</v>
      </c>
      <c r="D2953">
        <f t="shared" si="145"/>
        <v>4.8701776888509666E-3</v>
      </c>
      <c r="E2953" s="2">
        <f t="shared" si="146"/>
        <v>7.0314073086463022E-2</v>
      </c>
      <c r="K2953">
        <v>2948</v>
      </c>
      <c r="L2953" s="2">
        <v>4.56617827244034E-3</v>
      </c>
      <c r="M2953" s="2">
        <v>-0.20791466984267301</v>
      </c>
    </row>
    <row r="2954" spans="1:13" x14ac:dyDescent="0.55000000000000004">
      <c r="A2954">
        <v>2949</v>
      </c>
      <c r="C2954">
        <f t="shared" si="144"/>
        <v>0.15080637780003869</v>
      </c>
      <c r="D2954">
        <f t="shared" si="145"/>
        <v>2.035514816533648E-3</v>
      </c>
      <c r="E2954" s="2">
        <f t="shared" si="146"/>
        <v>9.3218035523761872E-2</v>
      </c>
      <c r="K2954">
        <v>2949</v>
      </c>
      <c r="L2954" s="2">
        <v>6.3624560575068203E-3</v>
      </c>
      <c r="M2954" s="2">
        <v>-0.15450990988170599</v>
      </c>
    </row>
    <row r="2955" spans="1:13" x14ac:dyDescent="0.55000000000000004">
      <c r="A2955">
        <v>2950</v>
      </c>
      <c r="C2955">
        <f t="shared" si="144"/>
        <v>0.20651019419252323</v>
      </c>
      <c r="D2955">
        <f t="shared" si="145"/>
        <v>-1.3100193694855749E-3</v>
      </c>
      <c r="E2955" s="2">
        <f t="shared" si="146"/>
        <v>7.2316556552624603E-2</v>
      </c>
      <c r="K2955">
        <v>2950</v>
      </c>
      <c r="L2955" s="2">
        <v>6.5652172531588402E-3</v>
      </c>
      <c r="M2955" s="2">
        <v>-6.2407184480973099E-2</v>
      </c>
    </row>
    <row r="2956" spans="1:13" x14ac:dyDescent="0.55000000000000004">
      <c r="A2956">
        <v>2951</v>
      </c>
      <c r="C2956">
        <f t="shared" si="144"/>
        <v>0.21038430473253858</v>
      </c>
      <c r="D2956">
        <f t="shared" si="145"/>
        <v>-4.3267663067441779E-3</v>
      </c>
      <c r="E2956" s="2">
        <f t="shared" si="146"/>
        <v>2.7244307535375129E-2</v>
      </c>
      <c r="K2956">
        <v>2951</v>
      </c>
      <c r="L2956" s="2">
        <v>5.1236790601062098E-3</v>
      </c>
      <c r="M2956" s="2">
        <v>4.5325807419085699E-2</v>
      </c>
    </row>
    <row r="2957" spans="1:13" x14ac:dyDescent="0.55000000000000004">
      <c r="A2957">
        <v>2952</v>
      </c>
      <c r="C2957">
        <f t="shared" si="144"/>
        <v>0.16145638933442075</v>
      </c>
      <c r="D2957">
        <f t="shared" si="145"/>
        <v>-6.2575861020551732E-3</v>
      </c>
      <c r="E2957" s="2">
        <f t="shared" si="146"/>
        <v>3.9005142681771684E-4</v>
      </c>
      <c r="K2957">
        <v>2952</v>
      </c>
      <c r="L2957" s="2">
        <v>2.3988836614526701E-3</v>
      </c>
      <c r="M2957" s="2">
        <v>0.14170666967013901</v>
      </c>
    </row>
    <row r="2958" spans="1:13" x14ac:dyDescent="0.55000000000000004">
      <c r="A2958">
        <v>2953</v>
      </c>
      <c r="C2958">
        <f t="shared" si="144"/>
        <v>7.2006323444023232E-2</v>
      </c>
      <c r="D2958">
        <f t="shared" si="145"/>
        <v>-6.6178836851998697E-3</v>
      </c>
      <c r="E2958" s="2">
        <f t="shared" si="146"/>
        <v>1.7053720408120917E-2</v>
      </c>
      <c r="K2958">
        <v>2953</v>
      </c>
      <c r="L2958" s="2">
        <v>-9.2672703180552004E-4</v>
      </c>
      <c r="M2958" s="2">
        <v>0.202596217417948</v>
      </c>
    </row>
    <row r="2959" spans="1:13" x14ac:dyDescent="0.55000000000000004">
      <c r="A2959">
        <v>2954</v>
      </c>
      <c r="C2959">
        <f t="shared" si="144"/>
        <v>-3.5515811857952682E-2</v>
      </c>
      <c r="D2959">
        <f t="shared" si="145"/>
        <v>-5.3172319572794228E-3</v>
      </c>
      <c r="E2959" s="2">
        <f t="shared" si="146"/>
        <v>6.1633076038364536E-2</v>
      </c>
      <c r="K2959">
        <v>2954</v>
      </c>
      <c r="L2959" s="2">
        <v>-4.0202331909508903E-3</v>
      </c>
      <c r="M2959" s="2">
        <v>0.21274428569774501</v>
      </c>
    </row>
    <row r="2960" spans="1:13" x14ac:dyDescent="0.55000000000000004">
      <c r="A2960">
        <v>2955</v>
      </c>
      <c r="C2960">
        <f t="shared" si="144"/>
        <v>-0.13412422699627133</v>
      </c>
      <c r="D2960">
        <f t="shared" si="145"/>
        <v>-2.6820670864832917E-3</v>
      </c>
      <c r="E2960" s="2">
        <f t="shared" si="146"/>
        <v>9.225401159577204E-2</v>
      </c>
      <c r="K2960">
        <v>2955</v>
      </c>
      <c r="L2960" s="2">
        <v>-6.1068470077065102E-3</v>
      </c>
      <c r="M2960" s="2">
        <v>0.169609227854807</v>
      </c>
    </row>
    <row r="2961" spans="1:13" x14ac:dyDescent="0.55000000000000004">
      <c r="A2961">
        <v>2956</v>
      </c>
      <c r="C2961">
        <f t="shared" si="144"/>
        <v>-0.19907028827446144</v>
      </c>
      <c r="D2961">
        <f t="shared" si="145"/>
        <v>6.2624008956109944E-4</v>
      </c>
      <c r="E2961" s="2">
        <f t="shared" si="146"/>
        <v>8.0125666840611162E-2</v>
      </c>
      <c r="K2961">
        <v>2956</v>
      </c>
      <c r="L2961" s="2">
        <v>-6.6639631072535803E-3</v>
      </c>
      <c r="M2961" s="2">
        <v>8.3994486716371997E-2</v>
      </c>
    </row>
    <row r="2962" spans="1:13" x14ac:dyDescent="0.55000000000000004">
      <c r="A2962">
        <v>2957</v>
      </c>
      <c r="C2962">
        <f t="shared" si="144"/>
        <v>-0.21405390326450402</v>
      </c>
      <c r="D2962">
        <f t="shared" si="145"/>
        <v>3.7773742032193897E-3</v>
      </c>
      <c r="E2962" s="2">
        <f t="shared" si="146"/>
        <v>3.6632700055394797E-2</v>
      </c>
      <c r="K2962">
        <v>2957</v>
      </c>
      <c r="L2962" s="2">
        <v>-5.5520483063631696E-3</v>
      </c>
      <c r="M2962" s="2">
        <v>-2.2657194684145201E-2</v>
      </c>
    </row>
    <row r="2963" spans="1:13" x14ac:dyDescent="0.55000000000000004">
      <c r="A2963">
        <v>2958</v>
      </c>
      <c r="C2963">
        <f t="shared" si="144"/>
        <v>-0.17531450043435429</v>
      </c>
      <c r="D2963">
        <f t="shared" si="145"/>
        <v>5.9804670125785664E-3</v>
      </c>
      <c r="E2963" s="2">
        <f t="shared" si="146"/>
        <v>2.6708492026969888E-3</v>
      </c>
      <c r="K2963">
        <v>2958</v>
      </c>
      <c r="L2963" s="2">
        <v>-3.0495885647369202E-3</v>
      </c>
      <c r="M2963" s="2">
        <v>-0.123634241120986</v>
      </c>
    </row>
    <row r="2964" spans="1:13" x14ac:dyDescent="0.55000000000000004">
      <c r="A2964">
        <v>2959</v>
      </c>
      <c r="C2964">
        <f t="shared" si="144"/>
        <v>-9.2574853331468365E-2</v>
      </c>
      <c r="D2964">
        <f t="shared" si="145"/>
        <v>6.6825886600632945E-3</v>
      </c>
      <c r="E2964" s="2">
        <f t="shared" si="146"/>
        <v>1.0215442364609454E-2</v>
      </c>
      <c r="K2964">
        <v>2959</v>
      </c>
      <c r="L2964" s="2">
        <v>2.1665955120167701E-4</v>
      </c>
      <c r="M2964" s="2">
        <v>-0.19364632489792699</v>
      </c>
    </row>
    <row r="2965" spans="1:13" x14ac:dyDescent="0.55000000000000004">
      <c r="A2965">
        <v>2960</v>
      </c>
      <c r="C2965">
        <f t="shared" si="144"/>
        <v>1.3399130634534439E-2</v>
      </c>
      <c r="D2965">
        <f t="shared" si="145"/>
        <v>5.7075214116648143E-3</v>
      </c>
      <c r="E2965" s="2">
        <f t="shared" si="146"/>
        <v>5.2238583806064623E-2</v>
      </c>
      <c r="K2965">
        <v>2960</v>
      </c>
      <c r="L2965" s="2">
        <v>3.4286439384835399E-3</v>
      </c>
      <c r="M2965" s="2">
        <v>-0.215158485309596</v>
      </c>
    </row>
    <row r="2966" spans="1:13" x14ac:dyDescent="0.55000000000000004">
      <c r="A2966">
        <v>2961</v>
      </c>
      <c r="C2966">
        <f t="shared" si="144"/>
        <v>0.11601021524121258</v>
      </c>
      <c r="D2966">
        <f t="shared" si="145"/>
        <v>3.2999865939866255E-3</v>
      </c>
      <c r="E2966" s="2">
        <f t="shared" si="146"/>
        <v>8.9277306789477331E-2</v>
      </c>
      <c r="K2966">
        <v>2961</v>
      </c>
      <c r="L2966" s="2">
        <v>5.7819031816093904E-3</v>
      </c>
      <c r="M2966" s="2">
        <v>-0.18278286832913601</v>
      </c>
    </row>
    <row r="2967" spans="1:13" x14ac:dyDescent="0.55000000000000004">
      <c r="A2967">
        <v>2962</v>
      </c>
      <c r="C2967">
        <f t="shared" si="144"/>
        <v>0.18950518112522727</v>
      </c>
      <c r="D2967">
        <f t="shared" si="145"/>
        <v>6.4224699390769407E-5</v>
      </c>
      <c r="E2967" s="2">
        <f t="shared" si="146"/>
        <v>8.6514415345261567E-2</v>
      </c>
      <c r="K2967">
        <v>2962</v>
      </c>
      <c r="L2967" s="2">
        <v>6.6870489045778702E-3</v>
      </c>
      <c r="M2967" s="2">
        <v>-0.104628148073049</v>
      </c>
    </row>
    <row r="2968" spans="1:13" x14ac:dyDescent="0.55000000000000004">
      <c r="A2968">
        <v>2963</v>
      </c>
      <c r="C2968">
        <f t="shared" si="144"/>
        <v>0.21543834099909065</v>
      </c>
      <c r="D2968">
        <f t="shared" si="145"/>
        <v>-3.1876562410029191E-3</v>
      </c>
      <c r="E2968" s="2">
        <f t="shared" si="146"/>
        <v>4.6529509877149912E-2</v>
      </c>
      <c r="K2968">
        <v>2963</v>
      </c>
      <c r="L2968" s="2">
        <v>5.9173817459551E-3</v>
      </c>
      <c r="M2968" s="2">
        <v>-2.6865906615968301E-4</v>
      </c>
    </row>
    <row r="2969" spans="1:13" x14ac:dyDescent="0.55000000000000004">
      <c r="A2969">
        <v>2964</v>
      </c>
      <c r="C2969">
        <f t="shared" si="144"/>
        <v>0.18730101836287602</v>
      </c>
      <c r="D2969">
        <f t="shared" si="145"/>
        <v>-5.6395026553410837E-3</v>
      </c>
      <c r="E2969" s="2">
        <f t="shared" si="146"/>
        <v>6.912742002058451E-3</v>
      </c>
      <c r="K2969">
        <v>2964</v>
      </c>
      <c r="L2969" s="2">
        <v>3.6656696202865698E-3</v>
      </c>
      <c r="M2969" s="2">
        <v>0.104158117270489</v>
      </c>
    </row>
    <row r="2970" spans="1:13" x14ac:dyDescent="0.55000000000000004">
      <c r="A2970">
        <v>2965</v>
      </c>
      <c r="C2970">
        <f t="shared" si="144"/>
        <v>0.11215508810977903</v>
      </c>
      <c r="D2970">
        <f t="shared" si="145"/>
        <v>-6.6759527745156241E-3</v>
      </c>
      <c r="E2970" s="2">
        <f t="shared" si="146"/>
        <v>4.9481037264160798E-3</v>
      </c>
      <c r="K2970">
        <v>2965</v>
      </c>
      <c r="L2970" s="2">
        <v>4.9586779805388902E-4</v>
      </c>
      <c r="M2970" s="2">
        <v>0.18249784698669599</v>
      </c>
    </row>
    <row r="2971" spans="1:13" x14ac:dyDescent="0.55000000000000004">
      <c r="A2971">
        <v>2966</v>
      </c>
      <c r="C2971">
        <f t="shared" si="144"/>
        <v>8.8605947828113846E-3</v>
      </c>
      <c r="D2971">
        <f t="shared" si="145"/>
        <v>-6.0368794652060518E-3</v>
      </c>
      <c r="E2971" s="2">
        <f t="shared" si="146"/>
        <v>4.2547009274328834E-2</v>
      </c>
      <c r="K2971">
        <v>2966</v>
      </c>
      <c r="L2971" s="2">
        <v>-2.7981271903418799E-3</v>
      </c>
      <c r="M2971" s="2">
        <v>0.21512985879063401</v>
      </c>
    </row>
    <row r="2972" spans="1:13" x14ac:dyDescent="0.55000000000000004">
      <c r="A2972">
        <v>2967</v>
      </c>
      <c r="C2972">
        <f t="shared" si="144"/>
        <v>-9.6657721066721769E-2</v>
      </c>
      <c r="D2972">
        <f t="shared" si="145"/>
        <v>-3.8826766574921513E-3</v>
      </c>
      <c r="E2972" s="2">
        <f t="shared" si="146"/>
        <v>8.4412901199593798E-2</v>
      </c>
      <c r="K2972">
        <v>2967</v>
      </c>
      <c r="L2972" s="2">
        <v>-5.3913138655956603E-3</v>
      </c>
      <c r="M2972" s="2">
        <v>0.19388126289170299</v>
      </c>
    </row>
    <row r="2973" spans="1:13" x14ac:dyDescent="0.55000000000000004">
      <c r="A2973">
        <v>2968</v>
      </c>
      <c r="C2973">
        <f t="shared" si="144"/>
        <v>-0.17791698631317918</v>
      </c>
      <c r="D2973">
        <f t="shared" si="145"/>
        <v>-7.5400384905713747E-4</v>
      </c>
      <c r="E2973" s="2">
        <f t="shared" si="146"/>
        <v>9.1198496593688005E-2</v>
      </c>
      <c r="K2973">
        <v>2968</v>
      </c>
      <c r="L2973" s="2">
        <v>-6.6342125379278997E-3</v>
      </c>
      <c r="M2973" s="2">
        <v>0.12407390194951</v>
      </c>
    </row>
    <row r="2974" spans="1:13" x14ac:dyDescent="0.55000000000000004">
      <c r="A2974">
        <v>2969</v>
      </c>
      <c r="C2974">
        <f t="shared" si="144"/>
        <v>-0.21452283818754339</v>
      </c>
      <c r="D2974">
        <f t="shared" si="145"/>
        <v>2.5639080323511107E-3</v>
      </c>
      <c r="E2974" s="2">
        <f t="shared" si="146"/>
        <v>5.6508088782486927E-2</v>
      </c>
      <c r="K2974">
        <v>2969</v>
      </c>
      <c r="L2974" s="2">
        <v>-6.2155315244694096E-3</v>
      </c>
      <c r="M2974" s="2">
        <v>2.3191462565454901E-2</v>
      </c>
    </row>
    <row r="2975" spans="1:13" x14ac:dyDescent="0.55000000000000004">
      <c r="A2975">
        <v>2970</v>
      </c>
      <c r="C2975">
        <f t="shared" si="144"/>
        <v>-0.19728797946011503</v>
      </c>
      <c r="D2975">
        <f t="shared" si="145"/>
        <v>5.238333040502292E-3</v>
      </c>
      <c r="E2975" s="2">
        <f t="shared" si="146"/>
        <v>1.2947835697908215E-2</v>
      </c>
      <c r="K2975">
        <v>2970</v>
      </c>
      <c r="L2975" s="2">
        <v>-4.2401320823492999E-3</v>
      </c>
      <c r="M2975" s="2">
        <v>-8.3499422487508093E-2</v>
      </c>
    </row>
    <row r="2976" spans="1:13" x14ac:dyDescent="0.55000000000000004">
      <c r="A2976">
        <v>2971</v>
      </c>
      <c r="C2976">
        <f t="shared" si="144"/>
        <v>-0.13053799638899641</v>
      </c>
      <c r="D2976">
        <f t="shared" si="145"/>
        <v>6.5980468708320052E-3</v>
      </c>
      <c r="E2976" s="2">
        <f t="shared" si="146"/>
        <v>1.5007382298917557E-3</v>
      </c>
      <c r="K2976">
        <v>2971</v>
      </c>
      <c r="L2976" s="2">
        <v>-1.20276525633503E-3</v>
      </c>
      <c r="M2976" s="2">
        <v>-0.169277359185663</v>
      </c>
    </row>
    <row r="2977" spans="1:13" x14ac:dyDescent="0.55000000000000004">
      <c r="A2977">
        <v>2972</v>
      </c>
      <c r="C2977">
        <f t="shared" si="144"/>
        <v>-3.1025727746885692E-2</v>
      </c>
      <c r="D2977">
        <f t="shared" si="145"/>
        <v>6.3017900123760375E-3</v>
      </c>
      <c r="E2977" s="2">
        <f t="shared" si="146"/>
        <v>3.2990547927150872E-2</v>
      </c>
      <c r="K2977">
        <v>2972</v>
      </c>
      <c r="L2977" s="2">
        <v>2.1358415895422899E-3</v>
      </c>
      <c r="M2977" s="2">
        <v>-0.21265873115527201</v>
      </c>
    </row>
    <row r="2978" spans="1:13" x14ac:dyDescent="0.55000000000000004">
      <c r="A2978">
        <v>2973</v>
      </c>
      <c r="C2978">
        <f t="shared" si="144"/>
        <v>7.6273344587775238E-2</v>
      </c>
      <c r="D2978">
        <f t="shared" si="145"/>
        <v>4.4239166920442344E-3</v>
      </c>
      <c r="E2978" s="2">
        <f t="shared" si="146"/>
        <v>7.7869878762735947E-2</v>
      </c>
      <c r="K2978">
        <v>2973</v>
      </c>
      <c r="L2978" s="2">
        <v>4.9395136595194698E-3</v>
      </c>
      <c r="M2978" s="2">
        <v>-0.20277840466805</v>
      </c>
    </row>
    <row r="2979" spans="1:13" x14ac:dyDescent="0.55000000000000004">
      <c r="A2979">
        <v>2974</v>
      </c>
      <c r="C2979">
        <f t="shared" si="144"/>
        <v>0.16442941514699663</v>
      </c>
      <c r="D2979">
        <f t="shared" si="145"/>
        <v>1.4357335307581221E-3</v>
      </c>
      <c r="E2979" s="2">
        <f t="shared" si="146"/>
        <v>9.3967006981678619E-2</v>
      </c>
      <c r="K2979">
        <v>2974</v>
      </c>
      <c r="L2979" s="2">
        <v>6.5060538909518899E-3</v>
      </c>
      <c r="M2979" s="2">
        <v>-0.14211096878582</v>
      </c>
    </row>
    <row r="2980" spans="1:13" x14ac:dyDescent="0.55000000000000004">
      <c r="A2980">
        <v>2975</v>
      </c>
      <c r="C2980">
        <f t="shared" si="144"/>
        <v>0.21131716840139367</v>
      </c>
      <c r="D2980">
        <f t="shared" si="145"/>
        <v>-1.9127884838866386E-3</v>
      </c>
      <c r="E2980" s="2">
        <f t="shared" si="146"/>
        <v>6.6135445843069088E-2</v>
      </c>
      <c r="K2980">
        <v>2975</v>
      </c>
      <c r="L2980" s="2">
        <v>6.4431125647672503E-3</v>
      </c>
      <c r="M2980" s="2">
        <v>-4.5850959178734503E-2</v>
      </c>
    </row>
    <row r="2981" spans="1:13" x14ac:dyDescent="0.55000000000000004">
      <c r="A2981">
        <v>2976</v>
      </c>
      <c r="C2981">
        <f t="shared" si="144"/>
        <v>0.20516876660001249</v>
      </c>
      <c r="D2981">
        <f t="shared" si="145"/>
        <v>-4.7812409074240248E-3</v>
      </c>
      <c r="E2981" s="2">
        <f t="shared" si="146"/>
        <v>2.052802908447604E-2</v>
      </c>
      <c r="K2981">
        <v>2976</v>
      </c>
      <c r="L2981" s="2">
        <v>4.7664537265681203E-3</v>
      </c>
      <c r="M2981" s="2">
        <v>6.1892707593366E-2</v>
      </c>
    </row>
    <row r="2982" spans="1:13" x14ac:dyDescent="0.55000000000000004">
      <c r="A2982">
        <v>2977</v>
      </c>
      <c r="C2982">
        <f t="shared" si="144"/>
        <v>0.14752732899679979</v>
      </c>
      <c r="D2982">
        <f t="shared" si="145"/>
        <v>-6.4497026438065696E-3</v>
      </c>
      <c r="E2982" s="2">
        <f t="shared" si="146"/>
        <v>4.3660811185609324E-5</v>
      </c>
      <c r="K2982">
        <v>2977</v>
      </c>
      <c r="L2982" s="2">
        <v>1.8960069836177901E-3</v>
      </c>
      <c r="M2982" s="2">
        <v>0.15413496179422501</v>
      </c>
    </row>
    <row r="2983" spans="1:13" x14ac:dyDescent="0.55000000000000004">
      <c r="A2983">
        <v>2978</v>
      </c>
      <c r="C2983">
        <f t="shared" si="144"/>
        <v>5.2859641444753913E-2</v>
      </c>
      <c r="D2983">
        <f t="shared" si="145"/>
        <v>-6.4994249655386102E-3</v>
      </c>
      <c r="E2983" s="2">
        <f t="shared" si="146"/>
        <v>2.3998197806652723E-2</v>
      </c>
      <c r="K2983">
        <v>2978</v>
      </c>
      <c r="L2983" s="2">
        <v>-1.44930647035302E-3</v>
      </c>
      <c r="M2983" s="2">
        <v>0.207773158629836</v>
      </c>
    </row>
    <row r="2984" spans="1:13" x14ac:dyDescent="0.55000000000000004">
      <c r="A2984">
        <v>2979</v>
      </c>
      <c r="C2984">
        <f t="shared" si="144"/>
        <v>-5.5074701917088478E-2</v>
      </c>
      <c r="D2984">
        <f t="shared" si="145"/>
        <v>-4.9179286179287891E-3</v>
      </c>
      <c r="E2984" s="2">
        <f t="shared" si="146"/>
        <v>6.9932734587591555E-2</v>
      </c>
      <c r="K2984">
        <v>2979</v>
      </c>
      <c r="L2984" s="2">
        <v>-4.4316321279793099E-3</v>
      </c>
      <c r="M2984" s="2">
        <v>0.209373278955505</v>
      </c>
    </row>
    <row r="2985" spans="1:13" x14ac:dyDescent="0.55000000000000004">
      <c r="A2985">
        <v>2980</v>
      </c>
      <c r="C2985">
        <f t="shared" si="144"/>
        <v>-0.14918645597921754</v>
      </c>
      <c r="D2985">
        <f t="shared" si="145"/>
        <v>-2.1021358489753312E-3</v>
      </c>
      <c r="E2985" s="2">
        <f t="shared" si="146"/>
        <v>9.469222534266325E-2</v>
      </c>
      <c r="K2985">
        <v>2980</v>
      </c>
      <c r="L2985" s="2">
        <v>-6.3040280273033702E-3</v>
      </c>
      <c r="M2985" s="2">
        <v>0.15853456270924199</v>
      </c>
    </row>
    <row r="2986" spans="1:13" x14ac:dyDescent="0.55000000000000004">
      <c r="A2986">
        <v>2981</v>
      </c>
      <c r="C2986">
        <f t="shared" si="144"/>
        <v>-0.20585555419306414</v>
      </c>
      <c r="D2986">
        <f t="shared" si="145"/>
        <v>1.2412487085959325E-3</v>
      </c>
      <c r="E2986" s="2">
        <f t="shared" si="146"/>
        <v>7.4991322789816697E-2</v>
      </c>
      <c r="K2986">
        <v>2981</v>
      </c>
      <c r="L2986" s="2">
        <v>-6.5975409998385998E-3</v>
      </c>
      <c r="M2986" s="2">
        <v>6.7989881755422504E-2</v>
      </c>
    </row>
    <row r="2987" spans="1:13" x14ac:dyDescent="0.55000000000000004">
      <c r="A2987">
        <v>2982</v>
      </c>
      <c r="C2987">
        <f t="shared" si="144"/>
        <v>-0.21085924739525147</v>
      </c>
      <c r="D2987">
        <f t="shared" si="145"/>
        <v>4.2731060037564722E-3</v>
      </c>
      <c r="E2987" s="2">
        <f t="shared" si="146"/>
        <v>2.9335454656365903E-2</v>
      </c>
      <c r="K2987">
        <v>2982</v>
      </c>
      <c r="L2987" s="2">
        <v>-5.2386589007912699E-3</v>
      </c>
      <c r="M2987" s="2">
        <v>-3.9583286862648101E-2</v>
      </c>
    </row>
    <row r="2988" spans="1:13" x14ac:dyDescent="0.55000000000000004">
      <c r="A2988">
        <v>2983</v>
      </c>
      <c r="C2988">
        <f t="shared" si="144"/>
        <v>-0.16294171406254046</v>
      </c>
      <c r="D2988">
        <f t="shared" si="145"/>
        <v>6.2325037618844907E-3</v>
      </c>
      <c r="E2988" s="2">
        <f t="shared" si="146"/>
        <v>6.6044571108213161E-4</v>
      </c>
      <c r="K2988">
        <v>2983</v>
      </c>
      <c r="L2988" s="2">
        <v>-2.56772218176032E-3</v>
      </c>
      <c r="M2988" s="2">
        <v>-0.13724257572908399</v>
      </c>
    </row>
    <row r="2989" spans="1:13" x14ac:dyDescent="0.55000000000000004">
      <c r="A2989">
        <v>2984</v>
      </c>
      <c r="C2989">
        <f t="shared" si="144"/>
        <v>-7.4129245038630928E-2</v>
      </c>
      <c r="D2989">
        <f t="shared" si="145"/>
        <v>6.6276744465727086E-3</v>
      </c>
      <c r="E2989" s="2">
        <f t="shared" si="146"/>
        <v>1.597679949121425E-2</v>
      </c>
      <c r="K2989">
        <v>2984</v>
      </c>
      <c r="L2989" s="2">
        <v>7.4631648668448299E-4</v>
      </c>
      <c r="M2989" s="2">
        <v>-0.20052861011304199</v>
      </c>
    </row>
    <row r="2990" spans="1:13" x14ac:dyDescent="0.55000000000000004">
      <c r="A2990">
        <v>2985</v>
      </c>
      <c r="C2990">
        <f t="shared" si="144"/>
        <v>3.3288101969466792E-2</v>
      </c>
      <c r="D2990">
        <f t="shared" si="145"/>
        <v>5.3594385454640769E-3</v>
      </c>
      <c r="E2990" s="2">
        <f t="shared" si="146"/>
        <v>6.094929597867961E-2</v>
      </c>
      <c r="K2990">
        <v>2985</v>
      </c>
      <c r="L2990" s="2">
        <v>3.8734355612277901E-3</v>
      </c>
      <c r="M2990" s="2">
        <v>-0.213591010105005</v>
      </c>
    </row>
    <row r="2991" spans="1:13" x14ac:dyDescent="0.55000000000000004">
      <c r="A2991">
        <v>2986</v>
      </c>
      <c r="C2991">
        <f t="shared" si="144"/>
        <v>0.13235083703950834</v>
      </c>
      <c r="D2991">
        <f t="shared" si="145"/>
        <v>2.7460965374894956E-3</v>
      </c>
      <c r="E2991" s="2">
        <f t="shared" si="146"/>
        <v>9.3335781851882391E-2</v>
      </c>
      <c r="K2991">
        <v>2986</v>
      </c>
      <c r="L2991" s="2">
        <v>6.0304286704118901E-3</v>
      </c>
      <c r="M2991" s="2">
        <v>-0.17315821659373901</v>
      </c>
    </row>
    <row r="2992" spans="1:13" x14ac:dyDescent="0.55000000000000004">
      <c r="A2992">
        <v>2987</v>
      </c>
      <c r="C2992">
        <f t="shared" si="144"/>
        <v>0.19819630174847705</v>
      </c>
      <c r="D2992">
        <f t="shared" si="145"/>
        <v>-5.5645781830175481E-4</v>
      </c>
      <c r="E2992" s="2">
        <f t="shared" si="146"/>
        <v>8.2686828619050246E-2</v>
      </c>
      <c r="K2992">
        <v>2987</v>
      </c>
      <c r="L2992" s="2">
        <v>6.6770635090278203E-3</v>
      </c>
      <c r="M2992" s="2">
        <v>-8.9356873540981804E-2</v>
      </c>
    </row>
    <row r="2993" spans="1:13" x14ac:dyDescent="0.55000000000000004">
      <c r="A2993">
        <v>2988</v>
      </c>
      <c r="C2993">
        <f t="shared" si="144"/>
        <v>0.2142986723651461</v>
      </c>
      <c r="D2993">
        <f t="shared" si="145"/>
        <v>-3.719352990899428E-3</v>
      </c>
      <c r="E2993" s="2">
        <f t="shared" si="146"/>
        <v>3.899606738499873E-2</v>
      </c>
      <c r="K2993">
        <v>2988</v>
      </c>
      <c r="L2993" s="2">
        <v>5.6513863703129101E-3</v>
      </c>
      <c r="M2993" s="2">
        <v>1.6824452819913498E-2</v>
      </c>
    </row>
    <row r="2994" spans="1:13" x14ac:dyDescent="0.55000000000000004">
      <c r="A2994">
        <v>2989</v>
      </c>
      <c r="C2994">
        <f t="shared" si="144"/>
        <v>0.17661659327667148</v>
      </c>
      <c r="D2994">
        <f t="shared" si="145"/>
        <v>-5.9487689604997259E-3</v>
      </c>
      <c r="E2994" s="2">
        <f t="shared" si="146"/>
        <v>3.3436846746301512E-3</v>
      </c>
      <c r="K2994">
        <v>2989</v>
      </c>
      <c r="L2994" s="2">
        <v>3.2102844564973498E-3</v>
      </c>
      <c r="M2994" s="2">
        <v>0.11879199060073301</v>
      </c>
    </row>
    <row r="2995" spans="1:13" x14ac:dyDescent="0.55000000000000004">
      <c r="A2995">
        <v>2990</v>
      </c>
      <c r="C2995">
        <f t="shared" si="144"/>
        <v>9.4607472057994857E-2</v>
      </c>
      <c r="D2995">
        <f t="shared" si="145"/>
        <v>-6.6851693111557257E-3</v>
      </c>
      <c r="E2995" s="2">
        <f t="shared" si="146"/>
        <v>9.2929340386490675E-3</v>
      </c>
      <c r="K2995">
        <v>2990</v>
      </c>
      <c r="L2995" s="2">
        <v>-3.4853114606900298E-5</v>
      </c>
      <c r="M2995" s="2">
        <v>0.19100733740359099</v>
      </c>
    </row>
    <row r="2996" spans="1:13" x14ac:dyDescent="0.55000000000000004">
      <c r="A2996">
        <v>2991</v>
      </c>
      <c r="C2996">
        <f t="shared" si="144"/>
        <v>-1.1146130479953505E-2</v>
      </c>
      <c r="D2996">
        <f t="shared" si="145"/>
        <v>-5.7437330769001252E-3</v>
      </c>
      <c r="E2996" s="2">
        <f t="shared" si="146"/>
        <v>5.131576936646149E-2</v>
      </c>
      <c r="K2996">
        <v>2991</v>
      </c>
      <c r="L2996" s="2">
        <v>-3.27126150694483E-3</v>
      </c>
      <c r="M2996" s="2">
        <v>0.21538371163022299</v>
      </c>
    </row>
    <row r="2997" spans="1:13" x14ac:dyDescent="0.55000000000000004">
      <c r="A2997">
        <v>2992</v>
      </c>
      <c r="C2997">
        <f t="shared" si="144"/>
        <v>-0.114102289207893</v>
      </c>
      <c r="D2997">
        <f t="shared" si="145"/>
        <v>-3.3607409086718405E-3</v>
      </c>
      <c r="E2997" s="2">
        <f t="shared" si="146"/>
        <v>8.9950919699196746E-2</v>
      </c>
      <c r="K2997">
        <v>2992</v>
      </c>
      <c r="L2997" s="2">
        <v>-5.6883621614353397E-3</v>
      </c>
      <c r="M2997" s="2">
        <v>0.18581589913552299</v>
      </c>
    </row>
    <row r="2998" spans="1:13" x14ac:dyDescent="0.55000000000000004">
      <c r="A2998">
        <v>2993</v>
      </c>
      <c r="C2998">
        <f t="shared" si="144"/>
        <v>-0.18842117843164335</v>
      </c>
      <c r="D2998">
        <f t="shared" si="145"/>
        <v>-1.3427361113968109E-4</v>
      </c>
      <c r="E2998" s="2">
        <f t="shared" si="146"/>
        <v>8.8881807203409657E-2</v>
      </c>
      <c r="K2998">
        <v>2993</v>
      </c>
      <c r="L2998" s="2">
        <v>-6.6807772245574201E-3</v>
      </c>
      <c r="M2998" s="2">
        <v>0.10970934198418</v>
      </c>
    </row>
    <row r="2999" spans="1:13" x14ac:dyDescent="0.55000000000000004">
      <c r="A2999">
        <v>2994</v>
      </c>
      <c r="C2999">
        <f t="shared" si="144"/>
        <v>-0.21545032347236809</v>
      </c>
      <c r="D2999">
        <f t="shared" si="145"/>
        <v>3.1258935325253808E-3</v>
      </c>
      <c r="E2999" s="2">
        <f t="shared" si="146"/>
        <v>4.9095801030913939E-2</v>
      </c>
      <c r="K2999">
        <v>2994</v>
      </c>
      <c r="L2999" s="2">
        <v>-5.99995018725606E-3</v>
      </c>
      <c r="M2999" s="2">
        <v>6.1253995455517801E-3</v>
      </c>
    </row>
    <row r="3000" spans="1:13" x14ac:dyDescent="0.55000000000000004">
      <c r="A3000">
        <v>2995</v>
      </c>
      <c r="C3000">
        <f t="shared" si="144"/>
        <v>-0.18840597865477837</v>
      </c>
      <c r="D3000">
        <f t="shared" si="145"/>
        <v>5.6015272881077523E-3</v>
      </c>
      <c r="E3000" s="2">
        <f t="shared" si="146"/>
        <v>7.9947366872607124E-3</v>
      </c>
      <c r="K3000">
        <v>2995</v>
      </c>
      <c r="L3000" s="2">
        <v>-3.8163984045677E-3</v>
      </c>
      <c r="M3000" s="2">
        <v>-9.8992687208479896E-2</v>
      </c>
    </row>
    <row r="3001" spans="1:13" x14ac:dyDescent="0.55000000000000004">
      <c r="A3001">
        <v>2996</v>
      </c>
      <c r="C3001">
        <f t="shared" si="144"/>
        <v>-0.11407570447777017</v>
      </c>
      <c r="D3001">
        <f t="shared" si="145"/>
        <v>6.6712957652450772E-3</v>
      </c>
      <c r="E3001" s="2">
        <f t="shared" si="146"/>
        <v>4.2564842294659042E-3</v>
      </c>
      <c r="K3001">
        <v>2996</v>
      </c>
      <c r="L3001" s="2">
        <v>-6.7700596623847405E-4</v>
      </c>
      <c r="M3001" s="2">
        <v>-0.1793174413451</v>
      </c>
    </row>
    <row r="3002" spans="1:13" x14ac:dyDescent="0.55000000000000004">
      <c r="A3002">
        <v>2997</v>
      </c>
      <c r="C3002">
        <f t="shared" si="144"/>
        <v>-1.1114833001906462E-2</v>
      </c>
      <c r="D3002">
        <f t="shared" si="145"/>
        <v>6.0667096250632295E-3</v>
      </c>
      <c r="E3002" s="2">
        <f t="shared" si="146"/>
        <v>4.1459555636064342E-2</v>
      </c>
      <c r="K3002">
        <v>2997</v>
      </c>
      <c r="L3002" s="2">
        <v>2.6319468161752802E-3</v>
      </c>
      <c r="M3002" s="2">
        <v>-0.214731029892194</v>
      </c>
    </row>
    <row r="3003" spans="1:13" x14ac:dyDescent="0.55000000000000004">
      <c r="A3003">
        <v>2998</v>
      </c>
      <c r="C3003">
        <f t="shared" si="144"/>
        <v>9.4635627273936762E-2</v>
      </c>
      <c r="D3003">
        <f t="shared" si="145"/>
        <v>3.9395072451224849E-3</v>
      </c>
      <c r="E3003" s="2">
        <f t="shared" si="146"/>
        <v>8.4680724820220737E-2</v>
      </c>
      <c r="K3003">
        <v>2998</v>
      </c>
      <c r="L3003" s="2">
        <v>5.2817121910652704E-3</v>
      </c>
      <c r="M3003" s="2">
        <v>-0.196363899908189</v>
      </c>
    </row>
    <row r="3004" spans="1:13" x14ac:dyDescent="0.55000000000000004">
      <c r="A3004">
        <v>2999</v>
      </c>
      <c r="C3004">
        <f t="shared" si="144"/>
        <v>0.17663453986633723</v>
      </c>
      <c r="D3004">
        <f t="shared" si="145"/>
        <v>8.2357158485961532E-4</v>
      </c>
      <c r="E3004" s="2">
        <f t="shared" si="146"/>
        <v>9.3300162450425148E-2</v>
      </c>
      <c r="K3004">
        <v>2999</v>
      </c>
      <c r="L3004" s="2">
        <v>6.6086399823392797E-3</v>
      </c>
      <c r="M3004" s="2">
        <v>-0.12881621303898</v>
      </c>
    </row>
    <row r="3005" spans="1:13" x14ac:dyDescent="0.55000000000000004">
      <c r="A3005">
        <v>3000</v>
      </c>
      <c r="C3005">
        <f t="shared" si="144"/>
        <v>0.2143019061129755</v>
      </c>
      <c r="D3005">
        <f t="shared" si="145"/>
        <v>-2.4990631836913886E-3</v>
      </c>
      <c r="E3005" s="2">
        <f t="shared" si="146"/>
        <v>5.919859435366874E-2</v>
      </c>
      <c r="K3005">
        <v>3000</v>
      </c>
      <c r="L3005" s="2">
        <v>6.2803928930103402E-3</v>
      </c>
      <c r="M3005" s="2">
        <v>-2.90057064963893E-2</v>
      </c>
    </row>
    <row r="3006" spans="1:13" x14ac:dyDescent="0.55000000000000004">
      <c r="A3006">
        <v>3001</v>
      </c>
      <c r="C3006">
        <f t="shared" si="144"/>
        <v>0.1981840110516441</v>
      </c>
      <c r="D3006">
        <f t="shared" si="145"/>
        <v>-5.1944857691775589E-3</v>
      </c>
      <c r="E3006" s="2">
        <f t="shared" si="146"/>
        <v>1.4427505572151717E-2</v>
      </c>
      <c r="K3006">
        <v>3001</v>
      </c>
      <c r="L3006" s="2">
        <v>4.3791824428980001E-3</v>
      </c>
      <c r="M3006" s="2">
        <v>7.80694591765623E-2</v>
      </c>
    </row>
    <row r="3007" spans="1:13" x14ac:dyDescent="0.55000000000000004">
      <c r="A3007">
        <v>3002</v>
      </c>
      <c r="C3007">
        <f t="shared" si="144"/>
        <v>0.13232610660401234</v>
      </c>
      <c r="D3007">
        <f t="shared" si="145"/>
        <v>-6.5862019177178131E-3</v>
      </c>
      <c r="E3007" s="2">
        <f t="shared" si="146"/>
        <v>1.1065960109092137E-3</v>
      </c>
      <c r="K3007">
        <v>3002</v>
      </c>
      <c r="L3007" s="2">
        <v>1.38117858348626E-3</v>
      </c>
      <c r="M3007" s="2">
        <v>0.16559164449097899</v>
      </c>
    </row>
    <row r="3008" spans="1:13" x14ac:dyDescent="0.55000000000000004">
      <c r="A3008">
        <v>3003</v>
      </c>
      <c r="C3008">
        <f t="shared" si="144"/>
        <v>3.3257138611792289E-2</v>
      </c>
      <c r="D3008">
        <f t="shared" si="145"/>
        <v>-6.3249202110322476E-3</v>
      </c>
      <c r="E3008" s="2">
        <f t="shared" si="146"/>
        <v>3.1820579090920585E-2</v>
      </c>
      <c r="K3008">
        <v>3003</v>
      </c>
      <c r="L3008" s="2">
        <v>-1.96275002036949E-3</v>
      </c>
      <c r="M3008" s="2">
        <v>0.211640375186647</v>
      </c>
    </row>
    <row r="3009" spans="1:13" x14ac:dyDescent="0.55000000000000004">
      <c r="A3009">
        <v>3004</v>
      </c>
      <c r="C3009">
        <f t="shared" si="144"/>
        <v>-7.4158670167126517E-2</v>
      </c>
      <c r="D3009">
        <f t="shared" si="145"/>
        <v>-4.4762168501175431E-3</v>
      </c>
      <c r="E3009" s="2">
        <f t="shared" si="146"/>
        <v>7.7752376427913106E-2</v>
      </c>
      <c r="K3009">
        <v>3004</v>
      </c>
      <c r="L3009" s="2">
        <v>-4.8150957056065603E-3</v>
      </c>
      <c r="M3009" s="2">
        <v>0.204682460995249</v>
      </c>
    </row>
    <row r="3010" spans="1:13" x14ac:dyDescent="0.55000000000000004">
      <c r="A3010">
        <v>3005</v>
      </c>
      <c r="C3010">
        <f t="shared" si="144"/>
        <v>-0.16296221587381179</v>
      </c>
      <c r="D3010">
        <f t="shared" si="145"/>
        <v>-1.5040774110357175E-3</v>
      </c>
      <c r="E3010" s="2">
        <f t="shared" si="146"/>
        <v>9.5742450943253496E-2</v>
      </c>
      <c r="K3010">
        <v>3005</v>
      </c>
      <c r="L3010" s="2">
        <v>-6.4614708006893104E-3</v>
      </c>
      <c r="M3010" s="2">
        <v>0.146460554689787</v>
      </c>
    </row>
    <row r="3011" spans="1:13" x14ac:dyDescent="0.55000000000000004">
      <c r="A3011">
        <v>3006</v>
      </c>
      <c r="C3011">
        <f t="shared" si="144"/>
        <v>-0.21086568036860706</v>
      </c>
      <c r="D3011">
        <f t="shared" si="145"/>
        <v>1.8455537548158986E-3</v>
      </c>
      <c r="E3011" s="2">
        <f t="shared" si="146"/>
        <v>6.8865502509923557E-2</v>
      </c>
      <c r="K3011">
        <v>3006</v>
      </c>
      <c r="L3011" s="2">
        <v>-6.4895304496846804E-3</v>
      </c>
      <c r="M3011" s="2">
        <v>5.1556693886949799E-2</v>
      </c>
    </row>
    <row r="3012" spans="1:13" x14ac:dyDescent="0.55000000000000004">
      <c r="A3012">
        <v>3007</v>
      </c>
      <c r="C3012">
        <f t="shared" si="144"/>
        <v>-0.20584630378676244</v>
      </c>
      <c r="D3012">
        <f t="shared" si="145"/>
        <v>4.7319898293952849E-3</v>
      </c>
      <c r="E3012" s="2">
        <f t="shared" si="146"/>
        <v>2.2376103945062484E-2</v>
      </c>
      <c r="K3012">
        <v>3007</v>
      </c>
      <c r="L3012" s="2">
        <v>-4.8922469394323403E-3</v>
      </c>
      <c r="M3012" s="2">
        <v>-5.6259860734383903E-2</v>
      </c>
    </row>
    <row r="3013" spans="1:13" x14ac:dyDescent="0.55000000000000004">
      <c r="A3013">
        <v>3008</v>
      </c>
      <c r="C3013">
        <f t="shared" si="144"/>
        <v>-0.14916384385138837</v>
      </c>
      <c r="D3013">
        <f t="shared" si="145"/>
        <v>6.4307961992146768E-3</v>
      </c>
      <c r="E3013" s="2">
        <f t="shared" si="146"/>
        <v>6.7558597605169759E-7</v>
      </c>
      <c r="K3013">
        <v>3008</v>
      </c>
      <c r="L3013" s="2">
        <v>-2.0696698339025101E-3</v>
      </c>
      <c r="M3013" s="2">
        <v>-0.14998578422395301</v>
      </c>
    </row>
    <row r="3014" spans="1:13" x14ac:dyDescent="0.55000000000000004">
      <c r="A3014">
        <v>3009</v>
      </c>
      <c r="C3014">
        <f t="shared" ref="C3014:C3077" si="147">$D$1*COS($B$2*(A3014-$L$2)+$B$1)</f>
        <v>-5.5044403233212733E-2</v>
      </c>
      <c r="D3014">
        <f t="shared" ref="D3014:D3077" si="148">$D$2*COS($B$2*(A3014-$L$3)+$B$3)</f>
        <v>6.5156082734942906E-3</v>
      </c>
      <c r="E3014" s="2">
        <f t="shared" ref="E3014:E3077" si="149">(M3014-C3014)^2</f>
        <v>2.283194567470553E-2</v>
      </c>
      <c r="K3014">
        <v>3009</v>
      </c>
      <c r="L3014" s="2">
        <v>1.27126892082771E-3</v>
      </c>
      <c r="M3014" s="2">
        <v>-0.206146837610378</v>
      </c>
    </row>
    <row r="3015" spans="1:13" x14ac:dyDescent="0.55000000000000004">
      <c r="A3015">
        <v>3010</v>
      </c>
      <c r="C3015">
        <f t="shared" si="147"/>
        <v>5.289002235253798E-2</v>
      </c>
      <c r="D3015">
        <f t="shared" si="148"/>
        <v>4.9651400092522334E-3</v>
      </c>
      <c r="E3015" s="2">
        <f t="shared" si="149"/>
        <v>6.9467647317924999E-2</v>
      </c>
      <c r="K3015">
        <v>3010</v>
      </c>
      <c r="L3015" s="2">
        <v>4.2938104879568098E-3</v>
      </c>
      <c r="M3015" s="2">
        <v>-0.21067713667514701</v>
      </c>
    </row>
    <row r="3016" spans="1:13" x14ac:dyDescent="0.55000000000000004">
      <c r="A3016">
        <v>3011</v>
      </c>
      <c r="C3016">
        <f t="shared" si="147"/>
        <v>0.14755016715987482</v>
      </c>
      <c r="D3016">
        <f t="shared" si="148"/>
        <v>2.1685262595813625E-3</v>
      </c>
      <c r="E3016" s="2">
        <f t="shared" si="149"/>
        <v>9.609516844625493E-2</v>
      </c>
      <c r="K3016">
        <v>3011</v>
      </c>
      <c r="L3016" s="2">
        <v>6.2409405815106803E-3</v>
      </c>
      <c r="M3016" s="2">
        <v>-0.16244203991355299</v>
      </c>
    </row>
    <row r="3017" spans="1:13" x14ac:dyDescent="0.55000000000000004">
      <c r="A3017">
        <v>3012</v>
      </c>
      <c r="C3017">
        <f t="shared" si="147"/>
        <v>0.20517833012235656</v>
      </c>
      <c r="D3017">
        <f t="shared" si="148"/>
        <v>-1.1723418723702302E-3</v>
      </c>
      <c r="E3017" s="2">
        <f t="shared" si="149"/>
        <v>7.7674056023111879E-2</v>
      </c>
      <c r="K3017">
        <v>3012</v>
      </c>
      <c r="L3017" s="2">
        <v>6.6249883904406096E-3</v>
      </c>
      <c r="M3017" s="2">
        <v>-7.3522326538355096E-2</v>
      </c>
    </row>
    <row r="3018" spans="1:13" x14ac:dyDescent="0.55000000000000004">
      <c r="A3018">
        <v>3013</v>
      </c>
      <c r="C3018">
        <f t="shared" si="147"/>
        <v>0.21131105704017589</v>
      </c>
      <c r="D3018">
        <f t="shared" si="148"/>
        <v>-4.2189769053628855E-3</v>
      </c>
      <c r="E3018" s="2">
        <f t="shared" si="149"/>
        <v>3.1506089335156959E-2</v>
      </c>
      <c r="K3018">
        <v>3013</v>
      </c>
      <c r="L3018" s="2">
        <v>5.3497667585404602E-3</v>
      </c>
      <c r="M3018" s="2">
        <v>3.3811509617775501E-2</v>
      </c>
    </row>
    <row r="3019" spans="1:13" x14ac:dyDescent="0.55000000000000004">
      <c r="A3019">
        <v>3014</v>
      </c>
      <c r="C3019">
        <f t="shared" si="147"/>
        <v>0.16440916272560005</v>
      </c>
      <c r="D3019">
        <f t="shared" si="148"/>
        <v>-6.2067376640684698E-3</v>
      </c>
      <c r="E3019" s="2">
        <f t="shared" si="149"/>
        <v>1.0069273944345002E-3</v>
      </c>
      <c r="K3019">
        <v>3014</v>
      </c>
      <c r="L3019" s="2">
        <v>2.7346628544202799E-3</v>
      </c>
      <c r="M3019" s="2">
        <v>0.132677043438756</v>
      </c>
    </row>
    <row r="3020" spans="1:13" x14ac:dyDescent="0.55000000000000004">
      <c r="A3020">
        <v>3015</v>
      </c>
      <c r="C3020">
        <f t="shared" si="147"/>
        <v>7.6244034036777403E-2</v>
      </c>
      <c r="D3020">
        <f t="shared" si="148"/>
        <v>-6.6367380967801495E-3</v>
      </c>
      <c r="E3020" s="2">
        <f t="shared" si="149"/>
        <v>1.4900780855723016E-2</v>
      </c>
      <c r="K3020">
        <v>3015</v>
      </c>
      <c r="L3020" s="2">
        <v>-5.6535432620617005E-4</v>
      </c>
      <c r="M3020" s="2">
        <v>0.19831278866187799</v>
      </c>
    </row>
    <row r="3021" spans="1:13" x14ac:dyDescent="0.55000000000000004">
      <c r="A3021">
        <v>3016</v>
      </c>
      <c r="C3021">
        <f t="shared" si="147"/>
        <v>-3.1056740098552978E-2</v>
      </c>
      <c r="D3021">
        <f t="shared" si="148"/>
        <v>-5.4010571585394974E-3</v>
      </c>
      <c r="E3021" s="2">
        <f t="shared" si="149"/>
        <v>6.0190050155258419E-2</v>
      </c>
      <c r="K3021">
        <v>3016</v>
      </c>
      <c r="L3021" s="2">
        <v>-3.7237750086306699E-3</v>
      </c>
      <c r="M3021" s="2">
        <v>0.214279865721407</v>
      </c>
    </row>
    <row r="3022" spans="1:13" x14ac:dyDescent="0.55000000000000004">
      <c r="A3022">
        <v>3017</v>
      </c>
      <c r="C3022">
        <f t="shared" si="147"/>
        <v>-0.13056292709204012</v>
      </c>
      <c r="D3022">
        <f t="shared" si="148"/>
        <v>-2.8098247188015151E-3</v>
      </c>
      <c r="E3022" s="2">
        <f t="shared" si="149"/>
        <v>9.433629920537609E-2</v>
      </c>
      <c r="K3022">
        <v>3017</v>
      </c>
      <c r="L3022" s="2">
        <v>-5.9495531395205702E-3</v>
      </c>
      <c r="M3022" s="2">
        <v>0.176579221115229</v>
      </c>
    </row>
    <row r="3023" spans="1:13" x14ac:dyDescent="0.55000000000000004">
      <c r="A3023">
        <v>3018</v>
      </c>
      <c r="C3023">
        <f t="shared" si="147"/>
        <v>-0.19730057143511992</v>
      </c>
      <c r="D3023">
        <f t="shared" si="148"/>
        <v>4.8661449897856459E-4</v>
      </c>
      <c r="E3023" s="2">
        <f t="shared" si="149"/>
        <v>8.5237013508853016E-2</v>
      </c>
      <c r="K3023">
        <v>3018</v>
      </c>
      <c r="L3023" s="2">
        <v>-6.6852287782694E-3</v>
      </c>
      <c r="M3023" s="2">
        <v>9.4653215162781607E-2</v>
      </c>
    </row>
    <row r="3024" spans="1:13" x14ac:dyDescent="0.55000000000000004">
      <c r="A3024">
        <v>3019</v>
      </c>
      <c r="C3024">
        <f t="shared" si="147"/>
        <v>-0.21451993111405573</v>
      </c>
      <c r="D3024">
        <f t="shared" si="148"/>
        <v>3.6609237345348261E-3</v>
      </c>
      <c r="E3024" s="2">
        <f t="shared" si="149"/>
        <v>4.1428798401049842E-2</v>
      </c>
      <c r="K3024">
        <v>3019</v>
      </c>
      <c r="L3024" s="2">
        <v>-5.7465473973521896E-3</v>
      </c>
      <c r="M3024" s="2">
        <v>-1.0979275713101901E-2</v>
      </c>
    </row>
    <row r="3025" spans="1:13" x14ac:dyDescent="0.55000000000000004">
      <c r="A3025">
        <v>3020</v>
      </c>
      <c r="C3025">
        <f t="shared" si="147"/>
        <v>-0.17789930980562246</v>
      </c>
      <c r="D3025">
        <f t="shared" si="148"/>
        <v>5.9164182788497702E-3</v>
      </c>
      <c r="E3025" s="2">
        <f t="shared" si="149"/>
        <v>4.1007848755579479E-3</v>
      </c>
      <c r="K3025">
        <v>3020</v>
      </c>
      <c r="L3025" s="2">
        <v>-3.3686075717761898E-3</v>
      </c>
      <c r="M3025" s="2">
        <v>-0.113861938876157</v>
      </c>
    </row>
    <row r="3026" spans="1:13" x14ac:dyDescent="0.55000000000000004">
      <c r="A3026">
        <v>3021</v>
      </c>
      <c r="C3026">
        <f t="shared" si="147"/>
        <v>-9.6629711555755948E-2</v>
      </c>
      <c r="D3026">
        <f t="shared" si="148"/>
        <v>6.6870165434165718E-3</v>
      </c>
      <c r="E3026" s="2">
        <f t="shared" si="149"/>
        <v>8.3900949612560217E-3</v>
      </c>
      <c r="K3026">
        <v>3021</v>
      </c>
      <c r="L3026" s="2">
        <v>-1.46979082524604E-4</v>
      </c>
      <c r="M3026" s="2">
        <v>-0.188227173099491</v>
      </c>
    </row>
    <row r="3027" spans="1:13" x14ac:dyDescent="0.55000000000000004">
      <c r="A3027">
        <v>3022</v>
      </c>
      <c r="C3027">
        <f t="shared" si="147"/>
        <v>8.8919075018937897E-3</v>
      </c>
      <c r="D3027">
        <f t="shared" si="148"/>
        <v>5.779314606710868E-3</v>
      </c>
      <c r="E3027" s="2">
        <f t="shared" si="149"/>
        <v>5.0329176662959885E-2</v>
      </c>
      <c r="K3027">
        <v>3022</v>
      </c>
      <c r="L3027" s="2">
        <v>3.1114612297373002E-3</v>
      </c>
      <c r="M3027" s="2">
        <v>-0.215449744143448</v>
      </c>
    </row>
    <row r="3028" spans="1:13" x14ac:dyDescent="0.55000000000000004">
      <c r="A3028">
        <v>3023</v>
      </c>
      <c r="C3028">
        <f t="shared" si="147"/>
        <v>0.11218184520176876</v>
      </c>
      <c r="D3028">
        <f t="shared" si="148"/>
        <v>3.4211265220488651E-3</v>
      </c>
      <c r="E3028" s="2">
        <f t="shared" si="149"/>
        <v>9.0536859476002512E-2</v>
      </c>
      <c r="K3028">
        <v>3023</v>
      </c>
      <c r="L3028" s="2">
        <v>5.5906167749073601E-3</v>
      </c>
      <c r="M3028" s="2">
        <v>-0.18871159021350001</v>
      </c>
    </row>
    <row r="3029" spans="1:13" x14ac:dyDescent="0.55000000000000004">
      <c r="A3029">
        <v>3024</v>
      </c>
      <c r="C3029">
        <f t="shared" si="147"/>
        <v>0.18731650436324465</v>
      </c>
      <c r="D3029">
        <f t="shared" si="148"/>
        <v>2.0430779195353173E-4</v>
      </c>
      <c r="E3029" s="2">
        <f t="shared" si="149"/>
        <v>9.1219675799967329E-2</v>
      </c>
      <c r="K3029">
        <v>3024</v>
      </c>
      <c r="L3029" s="2">
        <v>6.6695676671332804E-3</v>
      </c>
      <c r="M3029" s="2">
        <v>-0.114709447832866</v>
      </c>
    </row>
    <row r="3030" spans="1:13" x14ac:dyDescent="0.55000000000000004">
      <c r="A3030">
        <v>3025</v>
      </c>
      <c r="C3030">
        <f t="shared" si="147"/>
        <v>0.2154386692481812</v>
      </c>
      <c r="D3030">
        <f t="shared" si="148"/>
        <v>-3.0637878874555779E-3</v>
      </c>
      <c r="E3030" s="2">
        <f t="shared" si="149"/>
        <v>5.1718165266361527E-2</v>
      </c>
      <c r="K3030">
        <v>3025</v>
      </c>
      <c r="L3030" s="2">
        <v>6.0780839621316796E-3</v>
      </c>
      <c r="M3030" s="2">
        <v>-1.1977612636739099E-2</v>
      </c>
    </row>
    <row r="3031" spans="1:13" x14ac:dyDescent="0.55000000000000004">
      <c r="A3031">
        <v>3026</v>
      </c>
      <c r="C3031">
        <f t="shared" si="147"/>
        <v>0.18949026923940823</v>
      </c>
      <c r="D3031">
        <f t="shared" si="148"/>
        <v>-5.5629373866109624E-3</v>
      </c>
      <c r="E3031" s="2">
        <f t="shared" si="149"/>
        <v>9.1654160253216987E-3</v>
      </c>
      <c r="K3031">
        <v>3026</v>
      </c>
      <c r="L3031" s="2">
        <v>3.9643064231187301E-3</v>
      </c>
      <c r="M3031" s="2">
        <v>9.3754089947973698E-2</v>
      </c>
    </row>
    <row r="3032" spans="1:13" x14ac:dyDescent="0.55000000000000004">
      <c r="A3032">
        <v>3027</v>
      </c>
      <c r="C3032">
        <f t="shared" si="147"/>
        <v>0.11598380578952323</v>
      </c>
      <c r="D3032">
        <f t="shared" si="148"/>
        <v>-6.6659068591866464E-3</v>
      </c>
      <c r="E3032" s="2">
        <f t="shared" si="149"/>
        <v>3.6024836251182294E-3</v>
      </c>
      <c r="K3032">
        <v>3027</v>
      </c>
      <c r="L3032" s="2">
        <v>8.5764374766408098E-4</v>
      </c>
      <c r="M3032" s="2">
        <v>0.176004499097067</v>
      </c>
    </row>
    <row r="3033" spans="1:13" x14ac:dyDescent="0.55000000000000004">
      <c r="A3033">
        <v>3028</v>
      </c>
      <c r="C3033">
        <f t="shared" si="147"/>
        <v>1.3367851831117139E-2</v>
      </c>
      <c r="D3033">
        <f t="shared" si="148"/>
        <v>-6.0958742162746972E-3</v>
      </c>
      <c r="E3033" s="2">
        <f t="shared" si="149"/>
        <v>4.0322904157621589E-2</v>
      </c>
      <c r="K3033">
        <v>3028</v>
      </c>
      <c r="L3033" s="2">
        <v>-2.4638211248285899E-3</v>
      </c>
      <c r="M3033" s="2">
        <v>0.21417348959465601</v>
      </c>
    </row>
    <row r="3034" spans="1:13" x14ac:dyDescent="0.55000000000000004">
      <c r="A3034">
        <v>3029</v>
      </c>
      <c r="C3034">
        <f t="shared" si="147"/>
        <v>-9.2603151164939765E-2</v>
      </c>
      <c r="D3034">
        <f t="shared" si="148"/>
        <v>-3.99590563591125E-3</v>
      </c>
      <c r="E3034" s="2">
        <f t="shared" si="149"/>
        <v>8.4858342104670567E-2</v>
      </c>
      <c r="K3034">
        <v>3029</v>
      </c>
      <c r="L3034" s="2">
        <v>-5.1682067121713304E-3</v>
      </c>
      <c r="M3034" s="2">
        <v>0.198701400987392</v>
      </c>
    </row>
    <row r="3035" spans="1:13" x14ac:dyDescent="0.55000000000000004">
      <c r="A3035">
        <v>3030</v>
      </c>
      <c r="C3035">
        <f t="shared" si="147"/>
        <v>-0.17533271513723847</v>
      </c>
      <c r="D3035">
        <f t="shared" si="148"/>
        <v>-8.9304896799017404E-4</v>
      </c>
      <c r="E3035" s="2">
        <f t="shared" si="149"/>
        <v>9.5354987517567949E-2</v>
      </c>
      <c r="K3035">
        <v>3030</v>
      </c>
      <c r="L3035" s="2">
        <v>-6.5781828672239603E-3</v>
      </c>
      <c r="M3035" s="2">
        <v>0.133463313848835</v>
      </c>
    </row>
    <row r="3036" spans="1:13" x14ac:dyDescent="0.55000000000000004">
      <c r="A3036">
        <v>3031</v>
      </c>
      <c r="C3036">
        <f t="shared" si="147"/>
        <v>-0.21405746333190612</v>
      </c>
      <c r="D3036">
        <f t="shared" si="148"/>
        <v>2.4339441669567938E-3</v>
      </c>
      <c r="E3036" s="2">
        <f t="shared" si="149"/>
        <v>6.192929636410139E-2</v>
      </c>
      <c r="K3036">
        <v>3031</v>
      </c>
      <c r="L3036" s="2">
        <v>-6.3406123150964999E-3</v>
      </c>
      <c r="M3036" s="2">
        <v>3.47985118105473E-2</v>
      </c>
    </row>
    <row r="3037" spans="1:13" x14ac:dyDescent="0.55000000000000004">
      <c r="A3037">
        <v>3032</v>
      </c>
      <c r="C3037">
        <f t="shared" si="147"/>
        <v>-0.19905830020359258</v>
      </c>
      <c r="D3037">
        <f t="shared" si="148"/>
        <v>5.1500686194700029E-3</v>
      </c>
      <c r="E3037" s="2">
        <f t="shared" si="149"/>
        <v>1.5996306777036652E-2</v>
      </c>
      <c r="K3037">
        <v>3032</v>
      </c>
      <c r="L3037" s="2">
        <v>-4.5149960743499796E-3</v>
      </c>
      <c r="M3037" s="2">
        <v>-7.2581793384987506E-2</v>
      </c>
    </row>
    <row r="3038" spans="1:13" x14ac:dyDescent="0.55000000000000004">
      <c r="A3038">
        <v>3033</v>
      </c>
      <c r="C3038">
        <f t="shared" si="147"/>
        <v>-0.13409969954145809</v>
      </c>
      <c r="D3038">
        <f t="shared" si="148"/>
        <v>6.5736344033205411E-3</v>
      </c>
      <c r="E3038" s="2">
        <f t="shared" si="149"/>
        <v>7.6639492079561456E-4</v>
      </c>
      <c r="K3038">
        <v>3033</v>
      </c>
      <c r="L3038" s="2">
        <v>-1.55857105778031E-3</v>
      </c>
      <c r="M3038" s="2">
        <v>-0.16178353816249499</v>
      </c>
    </row>
    <row r="3039" spans="1:13" x14ac:dyDescent="0.55000000000000004">
      <c r="A3039">
        <v>3034</v>
      </c>
      <c r="C3039">
        <f t="shared" si="147"/>
        <v>-3.5484900891209536E-2</v>
      </c>
      <c r="D3039">
        <f t="shared" si="148"/>
        <v>6.3473565131878422E-3</v>
      </c>
      <c r="E3039" s="2">
        <f t="shared" si="149"/>
        <v>3.0618242322152482E-2</v>
      </c>
      <c r="K3039">
        <v>3034</v>
      </c>
      <c r="L3039" s="2">
        <v>1.7882077488833299E-3</v>
      </c>
      <c r="M3039" s="2">
        <v>-0.210465592174998</v>
      </c>
    </row>
    <row r="3040" spans="1:13" x14ac:dyDescent="0.55000000000000004">
      <c r="A3040">
        <v>3035</v>
      </c>
      <c r="C3040">
        <f t="shared" si="147"/>
        <v>7.2035859920368456E-2</v>
      </c>
      <c r="D3040">
        <f t="shared" si="148"/>
        <v>4.5280259299046739E-3</v>
      </c>
      <c r="E3040" s="2">
        <f t="shared" si="149"/>
        <v>7.7546149588659977E-2</v>
      </c>
      <c r="K3040">
        <v>3035</v>
      </c>
      <c r="L3040" s="2">
        <v>4.6871188316036302E-3</v>
      </c>
      <c r="M3040" s="2">
        <v>-0.20643523299352801</v>
      </c>
    </row>
    <row r="3041" spans="1:13" x14ac:dyDescent="0.55000000000000004">
      <c r="A3041">
        <v>3036</v>
      </c>
      <c r="C3041">
        <f t="shared" si="147"/>
        <v>0.16147713828634713</v>
      </c>
      <c r="D3041">
        <f t="shared" si="148"/>
        <v>1.572256281476453E-3</v>
      </c>
      <c r="E3041" s="2">
        <f t="shared" si="149"/>
        <v>9.7455745125910667E-2</v>
      </c>
      <c r="K3041">
        <v>3036</v>
      </c>
      <c r="L3041" s="2">
        <v>6.4121119261745501E-3</v>
      </c>
      <c r="M3041" s="2">
        <v>-0.150701889077617</v>
      </c>
    </row>
    <row r="3042" spans="1:13" x14ac:dyDescent="0.55000000000000004">
      <c r="A3042">
        <v>3037</v>
      </c>
      <c r="C3042">
        <f t="shared" si="147"/>
        <v>0.21039105861194315</v>
      </c>
      <c r="D3042">
        <f t="shared" si="148"/>
        <v>-1.7781165531052772E-3</v>
      </c>
      <c r="E3042" s="2">
        <f t="shared" si="149"/>
        <v>7.1617992023341057E-2</v>
      </c>
      <c r="K3042">
        <v>3037</v>
      </c>
      <c r="L3042" s="2">
        <v>6.5311518109805299E-3</v>
      </c>
      <c r="M3042" s="2">
        <v>-5.7224322155570002E-2</v>
      </c>
    </row>
    <row r="3043" spans="1:13" x14ac:dyDescent="0.55000000000000004">
      <c r="A3043">
        <v>3038</v>
      </c>
      <c r="C3043">
        <f t="shared" si="147"/>
        <v>0.20650125791758908</v>
      </c>
      <c r="D3043">
        <f t="shared" si="148"/>
        <v>-4.6822196125807167E-3</v>
      </c>
      <c r="E3043" s="2">
        <f t="shared" si="149"/>
        <v>2.4309745007226883E-2</v>
      </c>
      <c r="K3043">
        <v>3038</v>
      </c>
      <c r="L3043" s="2">
        <v>5.0144242084020699E-3</v>
      </c>
      <c r="M3043" s="2">
        <v>5.0585431244262298E-2</v>
      </c>
    </row>
    <row r="3044" spans="1:13" x14ac:dyDescent="0.55000000000000004">
      <c r="A3044">
        <v>3039</v>
      </c>
      <c r="C3044">
        <f t="shared" si="147"/>
        <v>0.15078399418819435</v>
      </c>
      <c r="D3044">
        <f t="shared" si="148"/>
        <v>-6.4111842426431958E-3</v>
      </c>
      <c r="E3044" s="2">
        <f t="shared" si="149"/>
        <v>2.5585838518998034E-5</v>
      </c>
      <c r="K3044">
        <v>3039</v>
      </c>
      <c r="L3044" s="2">
        <v>2.2418029555999002E-3</v>
      </c>
      <c r="M3044" s="2">
        <v>0.145725749579736</v>
      </c>
    </row>
    <row r="3045" spans="1:13" x14ac:dyDescent="0.55000000000000004">
      <c r="A3045">
        <v>3040</v>
      </c>
      <c r="C3045">
        <f t="shared" si="147"/>
        <v>5.7223126191534954E-2</v>
      </c>
      <c r="D3045">
        <f t="shared" si="148"/>
        <v>-6.5310767648784542E-3</v>
      </c>
      <c r="E3045" s="2">
        <f t="shared" si="149"/>
        <v>2.1651658006886919E-2</v>
      </c>
      <c r="K3045">
        <v>3040</v>
      </c>
      <c r="L3045" s="2">
        <v>-1.09229175456813E-3</v>
      </c>
      <c r="M3045" s="2">
        <v>0.20436814991604599</v>
      </c>
    </row>
    <row r="3046" spans="1:13" x14ac:dyDescent="0.55000000000000004">
      <c r="A3046">
        <v>3041</v>
      </c>
      <c r="C3046">
        <f t="shared" si="147"/>
        <v>-5.0699540311402259E-2</v>
      </c>
      <c r="D3046">
        <f t="shared" si="148"/>
        <v>-5.0118066833045437E-3</v>
      </c>
      <c r="E3046" s="2">
        <f t="shared" si="149"/>
        <v>6.8919280910908778E-2</v>
      </c>
      <c r="K3046">
        <v>3041</v>
      </c>
      <c r="L3046" s="2">
        <v>-4.1528152187184798E-3</v>
      </c>
      <c r="M3046" s="2">
        <v>0.211825279297923</v>
      </c>
    </row>
    <row r="3047" spans="1:13" x14ac:dyDescent="0.55000000000000004">
      <c r="A3047">
        <v>3042</v>
      </c>
      <c r="C3047">
        <f t="shared" si="147"/>
        <v>-0.14589769085654147</v>
      </c>
      <c r="D3047">
        <f t="shared" si="148"/>
        <v>-2.2346787647699639E-3</v>
      </c>
      <c r="E3047" s="2">
        <f t="shared" si="149"/>
        <v>9.7423354188612546E-2</v>
      </c>
      <c r="K3047">
        <v>3042</v>
      </c>
      <c r="L3047" s="2">
        <v>-6.1732403491454998E-3</v>
      </c>
      <c r="M3047" s="2">
        <v>0.16622945341100301</v>
      </c>
    </row>
    <row r="3048" spans="1:13" x14ac:dyDescent="0.55000000000000004">
      <c r="A3048">
        <v>3043</v>
      </c>
      <c r="C3048">
        <f t="shared" si="147"/>
        <v>-0.20447859627752948</v>
      </c>
      <c r="D3048">
        <f t="shared" si="148"/>
        <v>1.1033064204631247E-3</v>
      </c>
      <c r="E3048" s="2">
        <f t="shared" si="149"/>
        <v>8.0360358171796667E-2</v>
      </c>
      <c r="K3048">
        <v>3043</v>
      </c>
      <c r="L3048" s="2">
        <v>-6.6475391381261902E-3</v>
      </c>
      <c r="M3048" s="2">
        <v>7.9000429704635E-2</v>
      </c>
    </row>
    <row r="3049" spans="1:13" x14ac:dyDescent="0.55000000000000004">
      <c r="A3049">
        <v>3044</v>
      </c>
      <c r="C3049">
        <f t="shared" si="147"/>
        <v>-0.21173968409968746</v>
      </c>
      <c r="D3049">
        <f t="shared" si="148"/>
        <v>4.164384950014091E-3</v>
      </c>
      <c r="E3049" s="2">
        <f t="shared" si="149"/>
        <v>3.3754854458171793E-2</v>
      </c>
      <c r="K3049">
        <v>3044</v>
      </c>
      <c r="L3049" s="2">
        <v>-5.4569205116242504E-3</v>
      </c>
      <c r="M3049" s="2">
        <v>-2.80147417043453E-2</v>
      </c>
    </row>
    <row r="3050" spans="1:13" x14ac:dyDescent="0.55000000000000004">
      <c r="A3050">
        <v>3045</v>
      </c>
      <c r="C3050">
        <f t="shared" si="147"/>
        <v>-0.16585857433224183</v>
      </c>
      <c r="D3050">
        <f t="shared" si="148"/>
        <v>6.1802906353629452E-3</v>
      </c>
      <c r="E3050" s="2">
        <f t="shared" si="149"/>
        <v>1.43225364291499E-3</v>
      </c>
      <c r="K3050">
        <v>3045</v>
      </c>
      <c r="L3050" s="2">
        <v>-2.8995822907088302E-3</v>
      </c>
      <c r="M3050" s="2">
        <v>-0.128013447262631</v>
      </c>
    </row>
    <row r="3051" spans="1:13" x14ac:dyDescent="0.55000000000000004">
      <c r="A3051">
        <v>3046</v>
      </c>
      <c r="C3051">
        <f t="shared" si="147"/>
        <v>-7.8350458428471034E-2</v>
      </c>
      <c r="D3051">
        <f t="shared" si="148"/>
        <v>6.6450736414641661E-3</v>
      </c>
      <c r="E3051" s="2">
        <f t="shared" si="149"/>
        <v>1.3829744097602896E-2</v>
      </c>
      <c r="K3051">
        <v>3046</v>
      </c>
      <c r="L3051" s="2">
        <v>3.83974302617231E-4</v>
      </c>
      <c r="M3051" s="2">
        <v>-0.19595039081621901</v>
      </c>
    </row>
    <row r="3052" spans="1:13" x14ac:dyDescent="0.55000000000000004">
      <c r="A3052">
        <v>3047</v>
      </c>
      <c r="C3052">
        <f t="shared" si="147"/>
        <v>2.88219710442193E-2</v>
      </c>
      <c r="D3052">
        <f t="shared" si="148"/>
        <v>5.4420832305967096E-3</v>
      </c>
      <c r="E3052" s="2">
        <f t="shared" si="149"/>
        <v>5.9356704642378591E-2</v>
      </c>
      <c r="K3052">
        <v>3047</v>
      </c>
      <c r="L3052" s="2">
        <v>3.5713621498491702E-3</v>
      </c>
      <c r="M3052" s="2">
        <v>-0.21481034340191199</v>
      </c>
    </row>
    <row r="3053" spans="1:13" x14ac:dyDescent="0.55000000000000004">
      <c r="A3053">
        <v>3048</v>
      </c>
      <c r="C3053">
        <f t="shared" si="147"/>
        <v>0.12876069330250015</v>
      </c>
      <c r="D3053">
        <f t="shared" si="148"/>
        <v>2.8732446389063302E-3</v>
      </c>
      <c r="E3053" s="2">
        <f t="shared" si="149"/>
        <v>9.5252727630233305E-2</v>
      </c>
      <c r="K3053">
        <v>3048</v>
      </c>
      <c r="L3053" s="2">
        <v>5.8642801915290699E-3</v>
      </c>
      <c r="M3053" s="2">
        <v>-0.17986971289597101</v>
      </c>
    </row>
    <row r="3054" spans="1:13" x14ac:dyDescent="0.55000000000000004">
      <c r="A3054">
        <v>3049</v>
      </c>
      <c r="C3054">
        <f t="shared" si="147"/>
        <v>0.19638319560347631</v>
      </c>
      <c r="D3054">
        <f t="shared" si="148"/>
        <v>-4.167177939861921E-4</v>
      </c>
      <c r="E3054" s="2">
        <f t="shared" si="149"/>
        <v>8.7771642260201885E-2</v>
      </c>
      <c r="K3054">
        <v>3049</v>
      </c>
      <c r="L3054" s="2">
        <v>6.6884528798873402E-3</v>
      </c>
      <c r="M3054" s="2">
        <v>-9.9879596964544098E-2</v>
      </c>
    </row>
    <row r="3055" spans="1:13" x14ac:dyDescent="0.55000000000000004">
      <c r="A3055">
        <v>3050</v>
      </c>
      <c r="C3055">
        <f t="shared" si="147"/>
        <v>0.21471765523730274</v>
      </c>
      <c r="D3055">
        <f t="shared" si="148"/>
        <v>-3.6020928443023389E-3</v>
      </c>
      <c r="E3055" s="2">
        <f t="shared" si="149"/>
        <v>4.3928668805177894E-2</v>
      </c>
      <c r="K3055">
        <v>3050</v>
      </c>
      <c r="L3055" s="2">
        <v>5.8374610523284796E-3</v>
      </c>
      <c r="M3055" s="2">
        <v>5.12598363468896E-3</v>
      </c>
    </row>
    <row r="3056" spans="1:13" x14ac:dyDescent="0.55000000000000004">
      <c r="A3056">
        <v>3051</v>
      </c>
      <c r="C3056">
        <f t="shared" si="147"/>
        <v>0.17916250929650535</v>
      </c>
      <c r="D3056">
        <f t="shared" si="148"/>
        <v>-5.8834185167682988E-3</v>
      </c>
      <c r="E3056" s="2">
        <f t="shared" si="149"/>
        <v>4.9441682109563918E-3</v>
      </c>
      <c r="K3056">
        <v>3051</v>
      </c>
      <c r="L3056" s="2">
        <v>3.5244408912346401E-3</v>
      </c>
      <c r="M3056" s="2">
        <v>0.10884772983332</v>
      </c>
    </row>
    <row r="3057" spans="1:13" x14ac:dyDescent="0.55000000000000004">
      <c r="A3057">
        <v>3052</v>
      </c>
      <c r="C3057">
        <f t="shared" si="147"/>
        <v>9.8641349968212097E-2</v>
      </c>
      <c r="D3057">
        <f t="shared" si="148"/>
        <v>-6.6881301541890483E-3</v>
      </c>
      <c r="E3057" s="2">
        <f t="shared" si="149"/>
        <v>7.5110886155854897E-3</v>
      </c>
      <c r="K3057">
        <v>3052</v>
      </c>
      <c r="L3057" s="2">
        <v>3.2870264488712401E-4</v>
      </c>
      <c r="M3057" s="2">
        <v>0.185307886852903</v>
      </c>
    </row>
    <row r="3058" spans="1:13" x14ac:dyDescent="0.55000000000000004">
      <c r="A3058">
        <v>3053</v>
      </c>
      <c r="C3058">
        <f t="shared" si="147"/>
        <v>-6.6367090074175043E-3</v>
      </c>
      <c r="D3058">
        <f t="shared" si="148"/>
        <v>-5.8142620975064523E-3</v>
      </c>
      <c r="E3058" s="2">
        <f t="shared" si="149"/>
        <v>4.9280999960265949E-2</v>
      </c>
      <c r="K3058">
        <v>3053</v>
      </c>
      <c r="L3058" s="2">
        <v>-2.9493612179955402E-3</v>
      </c>
      <c r="M3058" s="2">
        <v>0.21535653404350499</v>
      </c>
    </row>
    <row r="3059" spans="1:13" x14ac:dyDescent="0.55000000000000004">
      <c r="A3059">
        <v>3054</v>
      </c>
      <c r="C3059">
        <f t="shared" si="147"/>
        <v>-0.11024909391291164</v>
      </c>
      <c r="D3059">
        <f t="shared" si="148"/>
        <v>-3.481136809270707E-3</v>
      </c>
      <c r="E3059" s="2">
        <f t="shared" si="149"/>
        <v>9.1033084861725455E-2</v>
      </c>
      <c r="K3059">
        <v>3054</v>
      </c>
      <c r="L3059" s="2">
        <v>-5.4887392673225498E-3</v>
      </c>
      <c r="M3059" s="2">
        <v>0.19146780130796501</v>
      </c>
    </row>
    <row r="3060" spans="1:13" x14ac:dyDescent="0.55000000000000004">
      <c r="A3060">
        <v>3055</v>
      </c>
      <c r="C3060">
        <f t="shared" si="147"/>
        <v>-0.18619128011199013</v>
      </c>
      <c r="D3060">
        <f t="shared" si="148"/>
        <v>-2.7431955849856079E-4</v>
      </c>
      <c r="E3060" s="2">
        <f t="shared" si="149"/>
        <v>9.3523456478476708E-2</v>
      </c>
      <c r="K3060">
        <v>3055</v>
      </c>
      <c r="L3060" s="2">
        <v>-6.6534285174822197E-3</v>
      </c>
      <c r="M3060" s="2">
        <v>0.11962476995483801</v>
      </c>
    </row>
    <row r="3061" spans="1:13" x14ac:dyDescent="0.55000000000000004">
      <c r="A3061">
        <v>3056</v>
      </c>
      <c r="C3061">
        <f t="shared" si="147"/>
        <v>-0.21540337960509559</v>
      </c>
      <c r="D3061">
        <f t="shared" si="148"/>
        <v>3.0013461193007704E-3</v>
      </c>
      <c r="E3061" s="2">
        <f t="shared" si="149"/>
        <v>5.4393598586646885E-2</v>
      </c>
      <c r="K3061">
        <v>3056</v>
      </c>
      <c r="L3061" s="2">
        <v>-6.1517253205644901E-3</v>
      </c>
      <c r="M3061" s="2">
        <v>1.78209728683262E-2</v>
      </c>
    </row>
    <row r="3062" spans="1:13" x14ac:dyDescent="0.55000000000000004">
      <c r="A3062">
        <v>3057</v>
      </c>
      <c r="C3062">
        <f t="shared" si="147"/>
        <v>-0.19055377116031338</v>
      </c>
      <c r="D3062">
        <f t="shared" si="148"/>
        <v>5.5237371845122101E-3</v>
      </c>
      <c r="E3062" s="2">
        <f t="shared" si="149"/>
        <v>1.0425956613837219E-2</v>
      </c>
      <c r="K3062">
        <v>3057</v>
      </c>
      <c r="L3062" s="2">
        <v>-4.1092843545780799E-3</v>
      </c>
      <c r="M3062" s="2">
        <v>-8.8446197426347795E-2</v>
      </c>
    </row>
    <row r="3063" spans="1:13" x14ac:dyDescent="0.55000000000000004">
      <c r="A3063">
        <v>3058</v>
      </c>
      <c r="C3063">
        <f t="shared" si="147"/>
        <v>-0.11787918271040962</v>
      </c>
      <c r="D3063">
        <f t="shared" si="148"/>
        <v>6.659786647548272E-3</v>
      </c>
      <c r="E3063" s="2">
        <f t="shared" si="149"/>
        <v>2.9901524223972862E-3</v>
      </c>
      <c r="K3063">
        <v>3058</v>
      </c>
      <c r="L3063" s="2">
        <v>-1.0376476298381899E-3</v>
      </c>
      <c r="M3063" s="2">
        <v>-0.17256146889521801</v>
      </c>
    </row>
    <row r="3064" spans="1:13" x14ac:dyDescent="0.55000000000000004">
      <c r="A3064">
        <v>3059</v>
      </c>
      <c r="C3064">
        <f t="shared" si="147"/>
        <v>-1.5619404095486386E-2</v>
      </c>
      <c r="D3064">
        <f t="shared" si="148"/>
        <v>6.124370039241548E-3</v>
      </c>
      <c r="E3064" s="2">
        <f t="shared" si="149"/>
        <v>3.9139971536895267E-2</v>
      </c>
      <c r="K3064">
        <v>3059</v>
      </c>
      <c r="L3064" s="2">
        <v>2.2938743808932401E-3</v>
      </c>
      <c r="M3064" s="2">
        <v>-0.21345764998564601</v>
      </c>
    </row>
    <row r="3065" spans="1:13" x14ac:dyDescent="0.55000000000000004">
      <c r="A3065">
        <v>3060</v>
      </c>
      <c r="C3065">
        <f t="shared" si="147"/>
        <v>9.0560515716488238E-2</v>
      </c>
      <c r="D3065">
        <f t="shared" si="148"/>
        <v>4.0518656425629377E-3</v>
      </c>
      <c r="E3065" s="2">
        <f t="shared" si="149"/>
        <v>8.4944591325532157E-2</v>
      </c>
      <c r="K3065">
        <v>3060</v>
      </c>
      <c r="L3065" s="2">
        <v>5.0508813227664101E-3</v>
      </c>
      <c r="M3065" s="2">
        <v>-0.20089203844204401</v>
      </c>
    </row>
    <row r="3066" spans="1:13" x14ac:dyDescent="0.55000000000000004">
      <c r="A3066">
        <v>3061</v>
      </c>
      <c r="C3066">
        <f t="shared" si="147"/>
        <v>0.17401165494691362</v>
      </c>
      <c r="D3066">
        <f t="shared" si="148"/>
        <v>9.6242837620040306E-4</v>
      </c>
      <c r="E3066" s="2">
        <f t="shared" si="149"/>
        <v>9.7358617482772219E-2</v>
      </c>
      <c r="K3066">
        <v>3061</v>
      </c>
      <c r="L3066" s="2">
        <v>6.5428637039597996E-3</v>
      </c>
      <c r="M3066" s="2">
        <v>-0.13801176962690301</v>
      </c>
    </row>
    <row r="3067" spans="1:13" x14ac:dyDescent="0.55000000000000004">
      <c r="A3067">
        <v>3062</v>
      </c>
      <c r="C3067">
        <f t="shared" si="147"/>
        <v>0.21378953666174705</v>
      </c>
      <c r="D3067">
        <f t="shared" si="148"/>
        <v>-2.3685581262465919E-3</v>
      </c>
      <c r="E3067" s="2">
        <f t="shared" si="149"/>
        <v>6.4696533992535124E-2</v>
      </c>
      <c r="K3067">
        <v>3062</v>
      </c>
      <c r="L3067" s="2">
        <v>6.3961452815168001E-3</v>
      </c>
      <c r="M3067" s="2">
        <v>-4.0565596945843302E-2</v>
      </c>
    </row>
    <row r="3068" spans="1:13" x14ac:dyDescent="0.55000000000000004">
      <c r="A3068">
        <v>3063</v>
      </c>
      <c r="C3068">
        <f t="shared" si="147"/>
        <v>0.19991075100036315</v>
      </c>
      <c r="D3068">
        <f t="shared" si="148"/>
        <v>-5.1050864642497055E-3</v>
      </c>
      <c r="E3068" s="2">
        <f t="shared" si="149"/>
        <v>1.7654508612500733E-2</v>
      </c>
      <c r="K3068">
        <v>3063</v>
      </c>
      <c r="L3068" s="2">
        <v>4.6474725945132604E-3</v>
      </c>
      <c r="M3068" s="2">
        <v>6.7040481140997199E-2</v>
      </c>
    </row>
    <row r="3069" spans="1:13" x14ac:dyDescent="0.55000000000000004">
      <c r="A3069">
        <v>3064</v>
      </c>
      <c r="C3069">
        <f t="shared" si="147"/>
        <v>0.13585858062339567</v>
      </c>
      <c r="D3069">
        <f t="shared" si="148"/>
        <v>-6.5603457064013415E-3</v>
      </c>
      <c r="E3069" s="2">
        <f t="shared" si="149"/>
        <v>4.8388007283391312E-4</v>
      </c>
      <c r="K3069">
        <v>3064</v>
      </c>
      <c r="L3069" s="2">
        <v>1.7348115653870099E-3</v>
      </c>
      <c r="M3069" s="2">
        <v>0.157855854837123</v>
      </c>
    </row>
    <row r="3070" spans="1:13" x14ac:dyDescent="0.55000000000000004">
      <c r="A3070">
        <v>3065</v>
      </c>
      <c r="C3070">
        <f t="shared" si="147"/>
        <v>3.7708770181034565E-2</v>
      </c>
      <c r="D3070">
        <f t="shared" si="148"/>
        <v>-6.3690964573933423E-3</v>
      </c>
      <c r="E3070" s="2">
        <f t="shared" si="149"/>
        <v>2.9387038128033421E-2</v>
      </c>
      <c r="K3070">
        <v>3065</v>
      </c>
      <c r="L3070" s="2">
        <v>-1.61234378228004E-3</v>
      </c>
      <c r="M3070" s="2">
        <v>0.20913525042266301</v>
      </c>
    </row>
    <row r="3071" spans="1:13" x14ac:dyDescent="0.55000000000000004">
      <c r="A3071">
        <v>3066</v>
      </c>
      <c r="C3071">
        <f t="shared" si="147"/>
        <v>-6.9905146738956717E-2</v>
      </c>
      <c r="D3071">
        <f t="shared" si="148"/>
        <v>-4.579338247480959E-3</v>
      </c>
      <c r="E3071" s="2">
        <f t="shared" si="149"/>
        <v>7.7250961506931559E-2</v>
      </c>
      <c r="K3071">
        <v>3066</v>
      </c>
      <c r="L3071" s="2">
        <v>-4.5556776274203997E-3</v>
      </c>
      <c r="M3071" s="2">
        <v>0.20803542515894299</v>
      </c>
    </row>
    <row r="3072" spans="1:13" x14ac:dyDescent="0.55000000000000004">
      <c r="A3072">
        <v>3067</v>
      </c>
      <c r="C3072">
        <f t="shared" si="147"/>
        <v>-0.1599743453100004</v>
      </c>
      <c r="D3072">
        <f t="shared" si="148"/>
        <v>-1.6402626622895903E-3</v>
      </c>
      <c r="E3072" s="2">
        <f t="shared" si="149"/>
        <v>9.9102932487387732E-2</v>
      </c>
      <c r="K3072">
        <v>3067</v>
      </c>
      <c r="L3072" s="2">
        <v>-6.3580137494010898E-3</v>
      </c>
      <c r="M3072" s="2">
        <v>0.154831837106082</v>
      </c>
    </row>
    <row r="3073" spans="1:13" x14ac:dyDescent="0.55000000000000004">
      <c r="A3073">
        <v>3068</v>
      </c>
      <c r="C3073">
        <f t="shared" si="147"/>
        <v>-0.20989335520136732</v>
      </c>
      <c r="D3073">
        <f t="shared" si="148"/>
        <v>1.7104842771782675E-3</v>
      </c>
      <c r="E3073" s="2">
        <f t="shared" si="149"/>
        <v>7.4388749582620595E-2</v>
      </c>
      <c r="K3073">
        <v>3068</v>
      </c>
      <c r="L3073" s="2">
        <v>-6.5679458855904703E-3</v>
      </c>
      <c r="M3073" s="2">
        <v>6.2849654943018599E-2</v>
      </c>
    </row>
    <row r="3074" spans="1:13" x14ac:dyDescent="0.55000000000000004">
      <c r="A3074">
        <v>3069</v>
      </c>
      <c r="C3074">
        <f t="shared" si="147"/>
        <v>-0.20713355713808315</v>
      </c>
      <c r="D3074">
        <f t="shared" si="148"/>
        <v>4.631935717222248E-3</v>
      </c>
      <c r="E3074" s="2">
        <f t="shared" si="149"/>
        <v>2.6328289409555544E-2</v>
      </c>
      <c r="K3074">
        <v>3069</v>
      </c>
      <c r="L3074" s="2">
        <v>-5.1328952301554999E-3</v>
      </c>
      <c r="M3074" s="2">
        <v>-4.4873613191477701E-2</v>
      </c>
    </row>
    <row r="3075" spans="1:13" x14ac:dyDescent="0.55000000000000004">
      <c r="A3075">
        <v>3070</v>
      </c>
      <c r="C3075">
        <f t="shared" si="147"/>
        <v>-0.1523876022632128</v>
      </c>
      <c r="D3075">
        <f t="shared" si="148"/>
        <v>6.3908689256873402E-3</v>
      </c>
      <c r="E3075" s="2">
        <f t="shared" si="149"/>
        <v>1.2165198211571004E-4</v>
      </c>
      <c r="K3075">
        <v>3070</v>
      </c>
      <c r="L3075" s="2">
        <v>-2.4122791221578102E-3</v>
      </c>
      <c r="M3075" s="2">
        <v>-0.14135800652648201</v>
      </c>
    </row>
    <row r="3076" spans="1:13" x14ac:dyDescent="0.55000000000000004">
      <c r="A3076">
        <v>3071</v>
      </c>
      <c r="C3076">
        <f t="shared" si="147"/>
        <v>-5.9395571295640222E-2</v>
      </c>
      <c r="D3076">
        <f t="shared" si="148"/>
        <v>6.5458287426685803E-3</v>
      </c>
      <c r="E3076" s="2">
        <f t="shared" si="149"/>
        <v>2.0461253763398104E-2</v>
      </c>
      <c r="K3076">
        <v>3071</v>
      </c>
      <c r="L3076" s="2">
        <v>9.1250725667754099E-4</v>
      </c>
      <c r="M3076" s="2">
        <v>-0.202438410205521</v>
      </c>
    </row>
    <row r="3077" spans="1:13" x14ac:dyDescent="0.55000000000000004">
      <c r="A3077">
        <v>3072</v>
      </c>
      <c r="C3077">
        <f t="shared" si="147"/>
        <v>4.8503496107831098E-2</v>
      </c>
      <c r="D3077">
        <f t="shared" si="148"/>
        <v>5.0579235203623502E-3</v>
      </c>
      <c r="E3077" s="2">
        <f t="shared" si="149"/>
        <v>6.8288327581770461E-2</v>
      </c>
      <c r="K3077">
        <v>3072</v>
      </c>
      <c r="L3077" s="2">
        <v>4.0087505322939504E-3</v>
      </c>
      <c r="M3077" s="2">
        <v>-0.212816858211863</v>
      </c>
    </row>
    <row r="3078" spans="1:13" x14ac:dyDescent="0.55000000000000004">
      <c r="A3078">
        <v>3073</v>
      </c>
      <c r="C3078">
        <f t="shared" ref="C3078:C3141" si="150">$D$1*COS($B$2*(A3078-$L$2)+$B$1)</f>
        <v>0.1442292083596507</v>
      </c>
      <c r="D3078">
        <f t="shared" ref="D3078:D3141" si="151">$D$2*COS($B$2*(A3078-$L$3)+$B$3)</f>
        <v>2.3005861070595655E-3</v>
      </c>
      <c r="E3078" s="2">
        <f t="shared" ref="E3078:E3141" si="152">(M3078-C3078)^2</f>
        <v>9.8673392454628819E-2</v>
      </c>
      <c r="K3078">
        <v>3073</v>
      </c>
      <c r="L3078" s="2">
        <v>6.1009773686144997E-3</v>
      </c>
      <c r="M3078" s="2">
        <v>-0.169894003859104</v>
      </c>
    </row>
    <row r="3079" spans="1:13" x14ac:dyDescent="0.55000000000000004">
      <c r="A3079">
        <v>3074</v>
      </c>
      <c r="C3079">
        <f t="shared" si="150"/>
        <v>0.20375642942522185</v>
      </c>
      <c r="D3079">
        <f t="shared" si="151"/>
        <v>-1.0341499266394852E-3</v>
      </c>
      <c r="E3079" s="2">
        <f t="shared" si="152"/>
        <v>8.3045736487814464E-2</v>
      </c>
      <c r="K3079">
        <v>3074</v>
      </c>
      <c r="L3079" s="2">
        <v>6.6651765752496796E-3</v>
      </c>
      <c r="M3079" s="2">
        <v>-8.4420142293949105E-2</v>
      </c>
    </row>
    <row r="3080" spans="1:13" x14ac:dyDescent="0.55000000000000004">
      <c r="A3080">
        <v>3075</v>
      </c>
      <c r="C3080">
        <f t="shared" si="150"/>
        <v>0.21214508154982273</v>
      </c>
      <c r="D3080">
        <f t="shared" si="151"/>
        <v>-4.1093361269029178E-3</v>
      </c>
      <c r="E3080" s="2">
        <f t="shared" si="152"/>
        <v>3.6080172019276054E-2</v>
      </c>
      <c r="K3080">
        <v>3075</v>
      </c>
      <c r="L3080" s="2">
        <v>5.5600409608599398E-3</v>
      </c>
      <c r="M3080" s="2">
        <v>2.2197267613267901E-2</v>
      </c>
    </row>
    <row r="3081" spans="1:13" x14ac:dyDescent="0.55000000000000004">
      <c r="A3081">
        <v>3076</v>
      </c>
      <c r="C3081">
        <f t="shared" si="150"/>
        <v>0.1672897898699236</v>
      </c>
      <c r="D3081">
        <f t="shared" si="151"/>
        <v>-6.1531655772275474E-3</v>
      </c>
      <c r="E3081" s="2">
        <f t="shared" si="152"/>
        <v>1.93904209790109E-3</v>
      </c>
      <c r="K3081">
        <v>3076</v>
      </c>
      <c r="L3081" s="2">
        <v>3.06235859583283E-3</v>
      </c>
      <c r="M3081" s="2">
        <v>0.12325523414488999</v>
      </c>
    </row>
    <row r="3082" spans="1:13" x14ac:dyDescent="0.55000000000000004">
      <c r="A3082">
        <v>3077</v>
      </c>
      <c r="C3082">
        <f t="shared" si="150"/>
        <v>8.0448287121387255E-2</v>
      </c>
      <c r="D3082">
        <f t="shared" si="151"/>
        <v>-6.6526801661459852E-3</v>
      </c>
      <c r="E3082" s="2">
        <f t="shared" si="152"/>
        <v>1.2767841899108399E-2</v>
      </c>
      <c r="K3082">
        <v>3077</v>
      </c>
      <c r="L3082" s="2">
        <v>-2.0231047701412601E-4</v>
      </c>
      <c r="M3082" s="2">
        <v>0.193443162664964</v>
      </c>
    </row>
    <row r="3083" spans="1:13" x14ac:dyDescent="0.55000000000000004">
      <c r="A3083">
        <v>3078</v>
      </c>
      <c r="C3083">
        <f t="shared" si="150"/>
        <v>-2.6584039979270287E-2</v>
      </c>
      <c r="D3083">
        <f t="shared" si="151"/>
        <v>-5.4825122607334263E-3</v>
      </c>
      <c r="E3083" s="2">
        <f t="shared" si="152"/>
        <v>5.8450842777055693E-2</v>
      </c>
      <c r="K3083">
        <v>3078</v>
      </c>
      <c r="L3083" s="2">
        <v>-3.4163096358498101E-3</v>
      </c>
      <c r="M3083" s="2">
        <v>0.215182051061338</v>
      </c>
    </row>
    <row r="3084" spans="1:13" x14ac:dyDescent="0.55000000000000004">
      <c r="A3084">
        <v>3079</v>
      </c>
      <c r="C3084">
        <f t="shared" si="150"/>
        <v>-0.12694433339223335</v>
      </c>
      <c r="D3084">
        <f t="shared" si="151"/>
        <v>-2.9363493400660222E-3</v>
      </c>
      <c r="E3084" s="2">
        <f t="shared" si="152"/>
        <v>9.6082388633785806E-2</v>
      </c>
      <c r="K3084">
        <v>3079</v>
      </c>
      <c r="L3084" s="2">
        <v>-5.7746728531405597E-3</v>
      </c>
      <c r="M3084" s="2">
        <v>0.18302725987686899</v>
      </c>
    </row>
    <row r="3085" spans="1:13" x14ac:dyDescent="0.55000000000000004">
      <c r="A3085">
        <v>3080</v>
      </c>
      <c r="C3085">
        <f t="shared" si="150"/>
        <v>-0.19544427489732638</v>
      </c>
      <c r="D3085">
        <f t="shared" si="151"/>
        <v>3.467753715761537E-4</v>
      </c>
      <c r="E3085" s="2">
        <f t="shared" si="152"/>
        <v>9.0286085547360326E-2</v>
      </c>
      <c r="K3085">
        <v>3080</v>
      </c>
      <c r="L3085" s="2">
        <v>-6.6867334308926499E-3</v>
      </c>
      <c r="M3085" s="2">
        <v>0.10503215603754799</v>
      </c>
    </row>
    <row r="3086" spans="1:13" x14ac:dyDescent="0.55000000000000004">
      <c r="A3086">
        <v>3081</v>
      </c>
      <c r="C3086">
        <f t="shared" si="150"/>
        <v>-0.21489182304290169</v>
      </c>
      <c r="D3086">
        <f t="shared" si="151"/>
        <v>3.5428667744413092E-3</v>
      </c>
      <c r="E3086" s="2">
        <f t="shared" si="152"/>
        <v>4.6493243710975726E-2</v>
      </c>
      <c r="K3086">
        <v>3081</v>
      </c>
      <c r="L3086" s="2">
        <v>-5.9240601393950199E-3</v>
      </c>
      <c r="M3086" s="2">
        <v>7.3109714643191401E-4</v>
      </c>
    </row>
    <row r="3087" spans="1:13" x14ac:dyDescent="0.55000000000000004">
      <c r="A3087">
        <v>3082</v>
      </c>
      <c r="C3087">
        <f t="shared" si="150"/>
        <v>-0.18040605316494326</v>
      </c>
      <c r="D3087">
        <f t="shared" si="151"/>
        <v>5.8497732946280441E-3</v>
      </c>
      <c r="E3087" s="2">
        <f t="shared" si="152"/>
        <v>5.8756798954774586E-3</v>
      </c>
      <c r="K3087">
        <v>3082</v>
      </c>
      <c r="L3087" s="2">
        <v>-3.6776692357848601E-3</v>
      </c>
      <c r="M3087" s="2">
        <v>-0.103753069560406</v>
      </c>
    </row>
    <row r="3088" spans="1:13" x14ac:dyDescent="0.55000000000000004">
      <c r="A3088">
        <v>3083</v>
      </c>
      <c r="C3088">
        <f t="shared" si="150"/>
        <v>-0.10064216660185124</v>
      </c>
      <c r="D3088">
        <f t="shared" si="151"/>
        <v>6.688510021300764E-3</v>
      </c>
      <c r="E3088" s="2">
        <f t="shared" si="152"/>
        <v>6.6601055539652872E-3</v>
      </c>
      <c r="K3088">
        <v>3083</v>
      </c>
      <c r="L3088" s="2">
        <v>-5.1018325746878196E-4</v>
      </c>
      <c r="M3088" s="2">
        <v>-0.18225163635852401</v>
      </c>
    </row>
    <row r="3089" spans="1:13" x14ac:dyDescent="0.55000000000000004">
      <c r="A3089">
        <v>3084</v>
      </c>
      <c r="C3089">
        <f t="shared" si="150"/>
        <v>4.3807824106091402E-3</v>
      </c>
      <c r="D3089">
        <f t="shared" si="151"/>
        <v>5.8485717152556562E-3</v>
      </c>
      <c r="E3089" s="2">
        <f t="shared" si="152"/>
        <v>4.8173635653434542E-2</v>
      </c>
      <c r="K3089">
        <v>3084</v>
      </c>
      <c r="L3089" s="2">
        <v>2.7850812826275E-3</v>
      </c>
      <c r="M3089" s="2">
        <v>-0.21510415022358001</v>
      </c>
    </row>
    <row r="3090" spans="1:13" x14ac:dyDescent="0.55000000000000004">
      <c r="A3090">
        <v>3085</v>
      </c>
      <c r="C3090">
        <f t="shared" si="150"/>
        <v>0.1083042473775732</v>
      </c>
      <c r="D3090">
        <f t="shared" si="151"/>
        <v>3.5407651867917092E-3</v>
      </c>
      <c r="E3090" s="2">
        <f t="shared" si="152"/>
        <v>9.1437742120464835E-2</v>
      </c>
      <c r="K3090">
        <v>3085</v>
      </c>
      <c r="L3090" s="2">
        <v>5.3828049380997998E-3</v>
      </c>
      <c r="M3090" s="2">
        <v>-0.19408249525587101</v>
      </c>
    </row>
    <row r="3091" spans="1:13" x14ac:dyDescent="0.55000000000000004">
      <c r="A3091">
        <v>3086</v>
      </c>
      <c r="C3091">
        <f t="shared" si="150"/>
        <v>0.18504562912436512</v>
      </c>
      <c r="D3091">
        <f t="shared" si="151"/>
        <v>3.4430122990003996E-4</v>
      </c>
      <c r="E3091" s="2">
        <f t="shared" si="152"/>
        <v>9.5788581477478471E-2</v>
      </c>
      <c r="K3091">
        <v>3086</v>
      </c>
      <c r="L3091" s="2">
        <v>6.6323717043274503E-3</v>
      </c>
      <c r="M3091" s="2">
        <v>-0.124451675350938</v>
      </c>
    </row>
    <row r="3092" spans="1:13" x14ac:dyDescent="0.55000000000000004">
      <c r="A3092">
        <v>3087</v>
      </c>
      <c r="C3092">
        <f t="shared" si="150"/>
        <v>0.21534445841467942</v>
      </c>
      <c r="D3092">
        <f t="shared" si="151"/>
        <v>-2.938575078443726E-3</v>
      </c>
      <c r="E3092" s="2">
        <f t="shared" si="152"/>
        <v>5.7118906248644144E-2</v>
      </c>
      <c r="K3092">
        <v>3087</v>
      </c>
      <c r="L3092" s="2">
        <v>6.2208198329593003E-3</v>
      </c>
      <c r="M3092" s="2">
        <v>-2.36511613122188E-2</v>
      </c>
    </row>
    <row r="3093" spans="1:13" x14ac:dyDescent="0.55000000000000004">
      <c r="A3093">
        <v>3088</v>
      </c>
      <c r="C3093">
        <f t="shared" si="150"/>
        <v>0.19159636774394037</v>
      </c>
      <c r="D3093">
        <f t="shared" si="151"/>
        <v>-5.483930982346159E-3</v>
      </c>
      <c r="E3093" s="2">
        <f t="shared" si="152"/>
        <v>1.1777335932400964E-2</v>
      </c>
      <c r="K3093">
        <v>3088</v>
      </c>
      <c r="L3093" s="2">
        <v>4.25122504326196E-3</v>
      </c>
      <c r="M3093" s="2">
        <v>8.3072932798298499E-2</v>
      </c>
    </row>
    <row r="3094" spans="1:13" x14ac:dyDescent="0.55000000000000004">
      <c r="A3094">
        <v>3089</v>
      </c>
      <c r="C3094">
        <f t="shared" si="150"/>
        <v>0.11976162730177263</v>
      </c>
      <c r="D3094">
        <f t="shared" si="151"/>
        <v>-6.6529358017682165E-3</v>
      </c>
      <c r="E3094" s="2">
        <f t="shared" si="152"/>
        <v>2.4235208515097102E-3</v>
      </c>
      <c r="K3094">
        <v>3089</v>
      </c>
      <c r="L3094" s="2">
        <v>1.2168845687941499E-3</v>
      </c>
      <c r="M3094" s="2">
        <v>0.168990895542421</v>
      </c>
    </row>
    <row r="3095" spans="1:13" x14ac:dyDescent="0.55000000000000004">
      <c r="A3095">
        <v>3090</v>
      </c>
      <c r="C3095">
        <f t="shared" si="150"/>
        <v>1.7869242780951557E-2</v>
      </c>
      <c r="D3095">
        <f t="shared" si="151"/>
        <v>-6.1521939677343313E-3</v>
      </c>
      <c r="E3095" s="2">
        <f t="shared" si="152"/>
        <v>3.7913852316236431E-2</v>
      </c>
      <c r="K3095">
        <v>3090</v>
      </c>
      <c r="L3095" s="2">
        <v>-2.1222321949319598E-3</v>
      </c>
      <c r="M3095" s="2">
        <v>0.212584040154537</v>
      </c>
    </row>
    <row r="3096" spans="1:13" x14ac:dyDescent="0.55000000000000004">
      <c r="A3096">
        <v>3091</v>
      </c>
      <c r="C3096">
        <f t="shared" si="150"/>
        <v>-8.8507945024135906E-2</v>
      </c>
      <c r="D3096">
        <f t="shared" si="151"/>
        <v>-4.10738112575875E-3</v>
      </c>
      <c r="E3096" s="2">
        <f t="shared" si="152"/>
        <v>8.4938519894365488E-2</v>
      </c>
      <c r="K3096">
        <v>3091</v>
      </c>
      <c r="L3096" s="2">
        <v>-4.9298227400646297E-3</v>
      </c>
      <c r="M3096" s="2">
        <v>0.20293419313430799</v>
      </c>
    </row>
    <row r="3097" spans="1:13" x14ac:dyDescent="0.55000000000000004">
      <c r="A3097">
        <v>3092</v>
      </c>
      <c r="C3097">
        <f t="shared" si="150"/>
        <v>-0.17267150422668398</v>
      </c>
      <c r="D3097">
        <f t="shared" si="151"/>
        <v>-1.0317021979905576E-3</v>
      </c>
      <c r="E3097" s="2">
        <f t="shared" si="152"/>
        <v>9.9306742165494857E-2</v>
      </c>
      <c r="K3097">
        <v>3092</v>
      </c>
      <c r="L3097" s="2">
        <v>-6.5027085975481198E-3</v>
      </c>
      <c r="M3097" s="2">
        <v>0.14245821853125401</v>
      </c>
    </row>
    <row r="3098" spans="1:13" x14ac:dyDescent="0.55000000000000004">
      <c r="A3098">
        <v>3093</v>
      </c>
      <c r="C3098">
        <f t="shared" si="150"/>
        <v>-0.21349815549628873</v>
      </c>
      <c r="D3098">
        <f t="shared" si="151"/>
        <v>2.3029122349548063E-3</v>
      </c>
      <c r="E3098" s="2">
        <f t="shared" si="152"/>
        <v>6.7496484179080163E-2</v>
      </c>
      <c r="K3098">
        <v>3093</v>
      </c>
      <c r="L3098" s="2">
        <v>-6.4469507469001996E-3</v>
      </c>
      <c r="M3098" s="2">
        <v>4.6302699350419099E-2</v>
      </c>
    </row>
    <row r="3099" spans="1:13" x14ac:dyDescent="0.55000000000000004">
      <c r="A3099">
        <v>3094</v>
      </c>
      <c r="C3099">
        <f t="shared" si="150"/>
        <v>-0.20074126992037852</v>
      </c>
      <c r="D3099">
        <f t="shared" si="151"/>
        <v>5.0595442384649266E-3</v>
      </c>
      <c r="E3099" s="2">
        <f t="shared" si="152"/>
        <v>1.9402164260213399E-2</v>
      </c>
      <c r="K3099">
        <v>3094</v>
      </c>
      <c r="L3099" s="2">
        <v>-4.7765140877122497E-3</v>
      </c>
      <c r="M3099" s="2">
        <v>-6.1449618123821097E-2</v>
      </c>
    </row>
    <row r="3100" spans="1:13" x14ac:dyDescent="0.55000000000000004">
      <c r="A3100">
        <v>3095</v>
      </c>
      <c r="C3100">
        <f t="shared" si="150"/>
        <v>-0.13760255688590028</v>
      </c>
      <c r="D3100">
        <f t="shared" si="151"/>
        <v>6.5463372848410979E-3</v>
      </c>
      <c r="E3100" s="2">
        <f t="shared" si="152"/>
        <v>2.6272975690752305E-4</v>
      </c>
      <c r="K3100">
        <v>3095</v>
      </c>
      <c r="L3100" s="2">
        <v>-1.9097698439146001E-3</v>
      </c>
      <c r="M3100" s="2">
        <v>-0.15381149753319501</v>
      </c>
    </row>
    <row r="3101" spans="1:13" x14ac:dyDescent="0.55000000000000004">
      <c r="A3101">
        <v>3096</v>
      </c>
      <c r="C3101">
        <f t="shared" si="150"/>
        <v>-3.9928502504257952E-2</v>
      </c>
      <c r="D3101">
        <f t="shared" si="151"/>
        <v>6.3901376585955441E-3</v>
      </c>
      <c r="E3101" s="2">
        <f t="shared" si="152"/>
        <v>2.8130612494655639E-2</v>
      </c>
      <c r="K3101">
        <v>3096</v>
      </c>
      <c r="L3101" s="2">
        <v>1.43528810464345E-3</v>
      </c>
      <c r="M3101" s="2">
        <v>-0.20765033320812201</v>
      </c>
    </row>
    <row r="3102" spans="1:13" x14ac:dyDescent="0.55000000000000004">
      <c r="A3102">
        <v>3097</v>
      </c>
      <c r="C3102">
        <f t="shared" si="150"/>
        <v>6.7766764379898634E-2</v>
      </c>
      <c r="D3102">
        <f t="shared" si="151"/>
        <v>4.630148173457185E-3</v>
      </c>
      <c r="E3102" s="2">
        <f t="shared" si="152"/>
        <v>7.6866796816050187E-2</v>
      </c>
      <c r="K3102">
        <v>3097</v>
      </c>
      <c r="L3102" s="2">
        <v>4.4208692435125799E-3</v>
      </c>
      <c r="M3102" s="2">
        <v>-0.20948185476192899</v>
      </c>
    </row>
    <row r="3103" spans="1:13" x14ac:dyDescent="0.55000000000000004">
      <c r="A3103">
        <v>3098</v>
      </c>
      <c r="C3103">
        <f t="shared" si="150"/>
        <v>0.15845400181369529</v>
      </c>
      <c r="D3103">
        <f t="shared" si="151"/>
        <v>1.7080890926079422E-3</v>
      </c>
      <c r="E3103" s="2">
        <f t="shared" si="152"/>
        <v>0.10068014548908608</v>
      </c>
      <c r="K3103">
        <v>3098</v>
      </c>
      <c r="L3103" s="2">
        <v>6.2992162552622504E-3</v>
      </c>
      <c r="M3103" s="2">
        <v>-0.15884734625953001</v>
      </c>
    </row>
    <row r="3104" spans="1:13" x14ac:dyDescent="0.55000000000000004">
      <c r="A3104">
        <v>3099</v>
      </c>
      <c r="C3104">
        <f t="shared" si="150"/>
        <v>0.20937262473909476</v>
      </c>
      <c r="D3104">
        <f t="shared" si="151"/>
        <v>-1.6426643468596301E-3</v>
      </c>
      <c r="E3104" s="2">
        <f t="shared" si="152"/>
        <v>7.7173484057381336E-2</v>
      </c>
      <c r="K3104">
        <v>3099</v>
      </c>
      <c r="L3104" s="2">
        <v>6.5998854783808599E-3</v>
      </c>
      <c r="M3104" s="2">
        <v>-6.8428534469036198E-2</v>
      </c>
    </row>
    <row r="3105" spans="1:13" x14ac:dyDescent="0.55000000000000004">
      <c r="A3105">
        <v>3100</v>
      </c>
      <c r="C3105">
        <f t="shared" si="150"/>
        <v>0.20774313207974635</v>
      </c>
      <c r="D3105">
        <f t="shared" si="151"/>
        <v>-4.5811436598825975E-3</v>
      </c>
      <c r="E3105" s="2">
        <f t="shared" si="152"/>
        <v>2.843085089195943E-2</v>
      </c>
      <c r="K3105">
        <v>3100</v>
      </c>
      <c r="L3105" s="2">
        <v>5.2475724407219102E-3</v>
      </c>
      <c r="M3105" s="2">
        <v>3.9128628279037E-2</v>
      </c>
    </row>
    <row r="3106" spans="1:13" x14ac:dyDescent="0.55000000000000004">
      <c r="A3106">
        <v>3101</v>
      </c>
      <c r="C3106">
        <f t="shared" si="150"/>
        <v>0.15397449214726289</v>
      </c>
      <c r="D3106">
        <f t="shared" si="151"/>
        <v>-6.3698524771068207E-3</v>
      </c>
      <c r="E3106" s="2">
        <f t="shared" si="152"/>
        <v>2.9202396875964464E-4</v>
      </c>
      <c r="K3106">
        <v>3101</v>
      </c>
      <c r="L3106" s="2">
        <v>2.5809723317081201E-3</v>
      </c>
      <c r="M3106" s="2">
        <v>0.136885783338238</v>
      </c>
    </row>
    <row r="3107" spans="1:13" x14ac:dyDescent="0.55000000000000004">
      <c r="A3107">
        <v>3102</v>
      </c>
      <c r="C3107">
        <f t="shared" si="150"/>
        <v>6.156150021018119E-2</v>
      </c>
      <c r="D3107">
        <f t="shared" si="151"/>
        <v>-6.5598625884496662E-3</v>
      </c>
      <c r="E3107" s="2">
        <f t="shared" si="152"/>
        <v>1.9264758379340358E-2</v>
      </c>
      <c r="K3107">
        <v>3102</v>
      </c>
      <c r="L3107" s="2">
        <v>-7.3204830897189799E-4</v>
      </c>
      <c r="M3107" s="2">
        <v>0.200359044782628</v>
      </c>
    </row>
    <row r="3108" spans="1:13" x14ac:dyDescent="0.55000000000000004">
      <c r="A3108">
        <v>3103</v>
      </c>
      <c r="C3108">
        <f t="shared" si="150"/>
        <v>-4.6302130666189906E-2</v>
      </c>
      <c r="D3108">
        <f t="shared" si="151"/>
        <v>-5.1034854610239868E-3</v>
      </c>
      <c r="E3108" s="2">
        <f t="shared" si="152"/>
        <v>6.7575703202445062E-2</v>
      </c>
      <c r="K3108">
        <v>3103</v>
      </c>
      <c r="L3108" s="2">
        <v>-3.8617229093719E-3</v>
      </c>
      <c r="M3108" s="2">
        <v>0.213651140523932</v>
      </c>
    </row>
    <row r="3109" spans="1:13" x14ac:dyDescent="0.55000000000000004">
      <c r="A3109">
        <v>3104</v>
      </c>
      <c r="C3109">
        <f t="shared" si="150"/>
        <v>-0.14254490271682391</v>
      </c>
      <c r="D3109">
        <f t="shared" si="151"/>
        <v>-2.3662410558194956E-3</v>
      </c>
      <c r="E3109" s="2">
        <f t="shared" si="152"/>
        <v>9.9842024088642817E-2</v>
      </c>
      <c r="K3109">
        <v>3104</v>
      </c>
      <c r="L3109" s="2">
        <v>-6.02420505073001E-3</v>
      </c>
      <c r="M3109" s="2">
        <v>0.17343298272556401</v>
      </c>
    </row>
    <row r="3110" spans="1:13" x14ac:dyDescent="0.55000000000000004">
      <c r="A3110">
        <v>3105</v>
      </c>
      <c r="C3110">
        <f t="shared" si="150"/>
        <v>-0.20301190879316067</v>
      </c>
      <c r="D3110">
        <f t="shared" si="151"/>
        <v>9.6487997794348919E-4</v>
      </c>
      <c r="E3110" s="2">
        <f t="shared" si="152"/>
        <v>8.5725613601958489E-2</v>
      </c>
      <c r="K3110">
        <v>3105</v>
      </c>
      <c r="L3110" s="2">
        <v>-6.6778876656778102E-3</v>
      </c>
      <c r="M3110" s="2">
        <v>8.9777458503465205E-2</v>
      </c>
    </row>
    <row r="3111" spans="1:13" x14ac:dyDescent="0.55000000000000004">
      <c r="A3111">
        <v>3106</v>
      </c>
      <c r="C3111">
        <f t="shared" si="150"/>
        <v>-0.21252720491510022</v>
      </c>
      <c r="D3111">
        <f t="shared" si="151"/>
        <v>4.0538364753444E-3</v>
      </c>
      <c r="E3111" s="2">
        <f t="shared" si="152"/>
        <v>3.8480243404202329E-2</v>
      </c>
      <c r="K3111">
        <v>3106</v>
      </c>
      <c r="L3111" s="2">
        <v>-5.6590518881490899E-3</v>
      </c>
      <c r="M3111" s="2">
        <v>-1.63633871397461E-2</v>
      </c>
    </row>
    <row r="3112" spans="1:13" x14ac:dyDescent="0.55000000000000004">
      <c r="A3112">
        <v>3107</v>
      </c>
      <c r="C3112">
        <f t="shared" si="150"/>
        <v>-0.16870265232138873</v>
      </c>
      <c r="D3112">
        <f t="shared" si="151"/>
        <v>6.1253654655269406E-3</v>
      </c>
      <c r="E3112" s="2">
        <f t="shared" si="152"/>
        <v>2.5297611853657889E-3</v>
      </c>
      <c r="K3112">
        <v>3107</v>
      </c>
      <c r="L3112" s="2">
        <v>-3.2228714590242301E-3</v>
      </c>
      <c r="M3112" s="2">
        <v>-0.118405920962723</v>
      </c>
    </row>
    <row r="3113" spans="1:13" x14ac:dyDescent="0.55000000000000004">
      <c r="A3113">
        <v>3108</v>
      </c>
      <c r="C3113">
        <f t="shared" si="150"/>
        <v>-8.2537289966221353E-2</v>
      </c>
      <c r="D3113">
        <f t="shared" si="151"/>
        <v>6.6595568363264053E-3</v>
      </c>
      <c r="E3113" s="2">
        <f t="shared" si="152"/>
        <v>1.1719289519317532E-2</v>
      </c>
      <c r="K3113">
        <v>3108</v>
      </c>
      <c r="L3113" s="2">
        <v>2.0497120256280801E-5</v>
      </c>
      <c r="M3113" s="2">
        <v>-0.19079295734358101</v>
      </c>
    </row>
    <row r="3114" spans="1:13" x14ac:dyDescent="0.55000000000000004">
      <c r="A3114">
        <v>3109</v>
      </c>
      <c r="C3114">
        <f t="shared" si="150"/>
        <v>2.434319242340939E-2</v>
      </c>
      <c r="D3114">
        <f t="shared" si="151"/>
        <v>5.5223398135478404E-3</v>
      </c>
      <c r="E3114" s="2">
        <f t="shared" si="152"/>
        <v>5.7474263759094493E-2</v>
      </c>
      <c r="K3114">
        <v>3109</v>
      </c>
      <c r="L3114" s="2">
        <v>3.2587320686137001E-3</v>
      </c>
      <c r="M3114" s="2">
        <v>-0.21539471396415899</v>
      </c>
    </row>
    <row r="3115" spans="1:13" x14ac:dyDescent="0.55000000000000004">
      <c r="A3115">
        <v>3110</v>
      </c>
      <c r="C3115">
        <f t="shared" si="150"/>
        <v>0.12511404662854794</v>
      </c>
      <c r="D3115">
        <f t="shared" si="151"/>
        <v>2.9991318992562163E-3</v>
      </c>
      <c r="E3115" s="2">
        <f t="shared" si="152"/>
        <v>9.6822770337805564E-2</v>
      </c>
      <c r="K3115">
        <v>3110</v>
      </c>
      <c r="L3115" s="2">
        <v>5.6807973546807297E-3</v>
      </c>
      <c r="M3115" s="2">
        <v>-0.18604952826061799</v>
      </c>
    </row>
    <row r="3116" spans="1:13" x14ac:dyDescent="0.55000000000000004">
      <c r="A3116">
        <v>3111</v>
      </c>
      <c r="C3116">
        <f t="shared" si="150"/>
        <v>0.19448391232410273</v>
      </c>
      <c r="D3116">
        <f t="shared" si="151"/>
        <v>-2.7679490501554766E-4</v>
      </c>
      <c r="E3116" s="2">
        <f t="shared" si="152"/>
        <v>9.2775675064080534E-2</v>
      </c>
      <c r="K3116">
        <v>3111</v>
      </c>
      <c r="L3116" s="2">
        <v>6.6800717021596699E-3</v>
      </c>
      <c r="M3116" s="2">
        <v>-0.11010708403672299</v>
      </c>
    </row>
    <row r="3117" spans="1:13" x14ac:dyDescent="0.55000000000000004">
      <c r="A3117">
        <v>3112</v>
      </c>
      <c r="C3117">
        <f t="shared" si="150"/>
        <v>0.21504241542319169</v>
      </c>
      <c r="D3117">
        <f t="shared" si="151"/>
        <v>-3.4832520225455805E-3</v>
      </c>
      <c r="E3117" s="2">
        <f t="shared" si="152"/>
        <v>4.9119880385807418E-2</v>
      </c>
      <c r="K3117">
        <v>3112</v>
      </c>
      <c r="L3117" s="2">
        <v>6.0062806516764404E-3</v>
      </c>
      <c r="M3117" s="2">
        <v>-6.5876375610717398E-3</v>
      </c>
    </row>
    <row r="3118" spans="1:13" x14ac:dyDescent="0.55000000000000004">
      <c r="A3118">
        <v>3113</v>
      </c>
      <c r="C3118">
        <f t="shared" si="150"/>
        <v>0.18162980498552955</v>
      </c>
      <c r="D3118">
        <f t="shared" si="151"/>
        <v>-5.8154863035437534E-3</v>
      </c>
      <c r="E3118" s="2">
        <f t="shared" si="152"/>
        <v>6.8969838204079158E-3</v>
      </c>
      <c r="K3118">
        <v>3113</v>
      </c>
      <c r="L3118" s="2">
        <v>3.8281793517207698E-3</v>
      </c>
      <c r="M3118" s="2">
        <v>9.8581723608486799E-2</v>
      </c>
    </row>
    <row r="3119" spans="1:13" x14ac:dyDescent="0.55000000000000004">
      <c r="A3119">
        <v>3114</v>
      </c>
      <c r="C3119">
        <f t="shared" si="150"/>
        <v>0.10263194195040071</v>
      </c>
      <c r="D3119">
        <f t="shared" si="151"/>
        <v>-6.6881561030771291E-3</v>
      </c>
      <c r="E3119" s="2">
        <f t="shared" si="152"/>
        <v>5.8413520829605856E-3</v>
      </c>
      <c r="K3119">
        <v>3114</v>
      </c>
      <c r="L3119" s="2">
        <v>6.9128678482605305E-4</v>
      </c>
      <c r="M3119" s="2">
        <v>0.17906068054368501</v>
      </c>
    </row>
    <row r="3120" spans="1:13" x14ac:dyDescent="0.55000000000000004">
      <c r="A3120">
        <v>3115</v>
      </c>
      <c r="C3120">
        <f t="shared" si="150"/>
        <v>-2.1243752054320923E-3</v>
      </c>
      <c r="D3120">
        <f t="shared" si="151"/>
        <v>-5.8822396959072503E-3</v>
      </c>
      <c r="E3120" s="2">
        <f t="shared" si="152"/>
        <v>4.7009678455266476E-2</v>
      </c>
      <c r="K3120">
        <v>3115</v>
      </c>
      <c r="L3120" s="2">
        <v>-2.61874284576022E-3</v>
      </c>
      <c r="M3120" s="2">
        <v>0.21469277922489999</v>
      </c>
    </row>
    <row r="3121" spans="1:13" x14ac:dyDescent="0.55000000000000004">
      <c r="A3121">
        <v>3116</v>
      </c>
      <c r="C3121">
        <f t="shared" si="150"/>
        <v>-0.10634751896297787</v>
      </c>
      <c r="D3121">
        <f t="shared" si="151"/>
        <v>-3.6000051128397066E-3</v>
      </c>
      <c r="E3121" s="2">
        <f t="shared" si="152"/>
        <v>9.1749172373566917E-2</v>
      </c>
      <c r="K3121">
        <v>3116</v>
      </c>
      <c r="L3121" s="2">
        <v>-5.2728920851246499E-3</v>
      </c>
      <c r="M3121" s="2">
        <v>0.19655373949193</v>
      </c>
    </row>
    <row r="3122" spans="1:13" x14ac:dyDescent="0.55000000000000004">
      <c r="A3122">
        <v>3117</v>
      </c>
      <c r="C3122">
        <f t="shared" si="150"/>
        <v>-0.18387967708783837</v>
      </c>
      <c r="D3122">
        <f t="shared" si="151"/>
        <v>-4.142451285849291E-4</v>
      </c>
      <c r="E3122" s="2">
        <f t="shared" si="152"/>
        <v>9.8010491578235659E-2</v>
      </c>
      <c r="K3122">
        <v>3117</v>
      </c>
      <c r="L3122" s="2">
        <v>-6.60641279112191E-3</v>
      </c>
      <c r="M3122" s="2">
        <v>0.12918659637232799</v>
      </c>
    </row>
    <row r="3123" spans="1:13" x14ac:dyDescent="0.55000000000000004">
      <c r="A3123">
        <v>3118</v>
      </c>
      <c r="C3123">
        <f t="shared" si="150"/>
        <v>-0.21526191214107876</v>
      </c>
      <c r="D3123">
        <f t="shared" si="151"/>
        <v>2.8754816513911728E-3</v>
      </c>
      <c r="E3123" s="2">
        <f t="shared" si="152"/>
        <v>5.9890707845384215E-2</v>
      </c>
      <c r="K3123">
        <v>3118</v>
      </c>
      <c r="L3123" s="2">
        <v>-6.2853164303730896E-3</v>
      </c>
      <c r="M3123" s="2">
        <v>2.9463868775816499E-2</v>
      </c>
    </row>
    <row r="3124" spans="1:13" x14ac:dyDescent="0.55000000000000004">
      <c r="A3124">
        <v>3119</v>
      </c>
      <c r="C3124">
        <f t="shared" si="150"/>
        <v>-0.19261794460800213</v>
      </c>
      <c r="D3124">
        <f t="shared" si="151"/>
        <v>5.4435231472122108E-3</v>
      </c>
      <c r="E3124" s="2">
        <f t="shared" si="152"/>
        <v>1.3220326139542571E-2</v>
      </c>
      <c r="K3124">
        <v>3119</v>
      </c>
      <c r="L3124" s="2">
        <v>-4.3900235783649703E-3</v>
      </c>
      <c r="M3124" s="2">
        <v>-7.7638267536170993E-2</v>
      </c>
    </row>
    <row r="3125" spans="1:13" x14ac:dyDescent="0.55000000000000004">
      <c r="A3125">
        <v>3120</v>
      </c>
      <c r="C3125">
        <f t="shared" si="150"/>
        <v>-0.12163093304373991</v>
      </c>
      <c r="D3125">
        <f t="shared" si="151"/>
        <v>6.6453550734414035E-3</v>
      </c>
      <c r="E3125" s="2">
        <f t="shared" si="152"/>
        <v>1.9065872561784124E-3</v>
      </c>
      <c r="K3125">
        <v>3120</v>
      </c>
      <c r="L3125" s="2">
        <v>-1.3952220874262199E-3</v>
      </c>
      <c r="M3125" s="2">
        <v>-0.165295418110879</v>
      </c>
    </row>
    <row r="3126" spans="1:13" x14ac:dyDescent="0.55000000000000004">
      <c r="A3126">
        <v>3121</v>
      </c>
      <c r="C3126">
        <f t="shared" si="150"/>
        <v>-2.0117121061443911E-2</v>
      </c>
      <c r="D3126">
        <f t="shared" si="151"/>
        <v>6.179342949236024E-3</v>
      </c>
      <c r="E3126" s="2">
        <f t="shared" si="152"/>
        <v>3.6647812827786001E-2</v>
      </c>
      <c r="K3126">
        <v>3121</v>
      </c>
      <c r="L3126" s="2">
        <v>1.94902143063788E-3</v>
      </c>
      <c r="M3126" s="2">
        <v>-0.21155330580138801</v>
      </c>
    </row>
    <row r="3127" spans="1:13" x14ac:dyDescent="0.55000000000000004">
      <c r="A3127">
        <v>3122</v>
      </c>
      <c r="C3127">
        <f t="shared" si="150"/>
        <v>8.6445664272007366E-2</v>
      </c>
      <c r="D3127">
        <f t="shared" si="151"/>
        <v>4.162445994987149E-3</v>
      </c>
      <c r="E3127" s="2">
        <f t="shared" si="152"/>
        <v>8.4839389602559309E-2</v>
      </c>
      <c r="K3127">
        <v>3122</v>
      </c>
      <c r="L3127" s="2">
        <v>4.8051204405475598E-3</v>
      </c>
      <c r="M3127" s="2">
        <v>-0.20482635567251001</v>
      </c>
    </row>
    <row r="3128" spans="1:13" x14ac:dyDescent="0.55000000000000004">
      <c r="A3128">
        <v>3123</v>
      </c>
      <c r="C3128">
        <f t="shared" si="150"/>
        <v>0.17131241000226119</v>
      </c>
      <c r="D3128">
        <f t="shared" si="151"/>
        <v>1.1008628334446039E-3</v>
      </c>
      <c r="E3128" s="2">
        <f t="shared" si="152"/>
        <v>0.10119510719425998</v>
      </c>
      <c r="K3128">
        <v>3123</v>
      </c>
      <c r="L3128" s="2">
        <v>6.4577472273190098E-3</v>
      </c>
      <c r="M3128" s="2">
        <v>-0.146799374114989</v>
      </c>
    </row>
    <row r="3129" spans="1:13" x14ac:dyDescent="0.55000000000000004">
      <c r="A3129">
        <v>3124</v>
      </c>
      <c r="C3129">
        <f t="shared" si="150"/>
        <v>0.21318335180247525</v>
      </c>
      <c r="D3129">
        <f t="shared" si="151"/>
        <v>-2.237013694983235E-3</v>
      </c>
      <c r="E3129" s="2">
        <f t="shared" si="152"/>
        <v>7.032516882560054E-2</v>
      </c>
      <c r="K3129">
        <v>3124</v>
      </c>
      <c r="L3129" s="2">
        <v>6.4929911600530299E-3</v>
      </c>
      <c r="M3129" s="2">
        <v>-5.2005578633168202E-2</v>
      </c>
    </row>
    <row r="3130" spans="1:13" x14ac:dyDescent="0.55000000000000004">
      <c r="A3130">
        <v>3125</v>
      </c>
      <c r="C3130">
        <f t="shared" si="150"/>
        <v>0.20154976584878614</v>
      </c>
      <c r="D3130">
        <f t="shared" si="151"/>
        <v>-5.0134469384776857E-3</v>
      </c>
      <c r="E3130" s="2">
        <f t="shared" si="152"/>
        <v>2.1239106799542443E-2</v>
      </c>
      <c r="K3130">
        <v>3125</v>
      </c>
      <c r="L3130" s="2">
        <v>4.9020251771589099E-3</v>
      </c>
      <c r="M3130" s="2">
        <v>5.5813336636518003E-2</v>
      </c>
    </row>
    <row r="3131" spans="1:13" x14ac:dyDescent="0.55000000000000004">
      <c r="A3131">
        <v>3126</v>
      </c>
      <c r="C3131">
        <f t="shared" si="150"/>
        <v>0.13933143700023018</v>
      </c>
      <c r="D3131">
        <f t="shared" si="151"/>
        <v>-6.5316106754804964E-3</v>
      </c>
      <c r="E3131" s="2">
        <f t="shared" si="152"/>
        <v>1.0654406600837234E-4</v>
      </c>
      <c r="K3131">
        <v>3126</v>
      </c>
      <c r="L3131" s="2">
        <v>2.0833165786888902E-3</v>
      </c>
      <c r="M3131" s="2">
        <v>0.14965345550478501</v>
      </c>
    </row>
    <row r="3132" spans="1:13" x14ac:dyDescent="0.55000000000000004">
      <c r="A3132">
        <v>3127</v>
      </c>
      <c r="C3132">
        <f t="shared" si="150"/>
        <v>4.2143854337729984E-2</v>
      </c>
      <c r="D3132">
        <f t="shared" si="151"/>
        <v>-6.4104778083991813E-3</v>
      </c>
      <c r="E3132" s="2">
        <f t="shared" si="152"/>
        <v>2.6852748862560144E-2</v>
      </c>
      <c r="K3132">
        <v>3127</v>
      </c>
      <c r="L3132" s="2">
        <v>-1.25717158087153E-3</v>
      </c>
      <c r="M3132" s="2">
        <v>0.20601193805924101</v>
      </c>
    </row>
    <row r="3133" spans="1:13" x14ac:dyDescent="0.55000000000000004">
      <c r="A3133">
        <v>3128</v>
      </c>
      <c r="C3133">
        <f t="shared" si="150"/>
        <v>-6.5620947441574359E-2</v>
      </c>
      <c r="D3133">
        <f t="shared" si="151"/>
        <v>-4.6804501335606886E-3</v>
      </c>
      <c r="E3133" s="2">
        <f t="shared" si="152"/>
        <v>7.6393864441494055E-2</v>
      </c>
      <c r="K3133">
        <v>3128</v>
      </c>
      <c r="L3133" s="2">
        <v>-4.2827933190763903E-3</v>
      </c>
      <c r="M3133" s="2">
        <v>0.21077345272147899</v>
      </c>
    </row>
    <row r="3134" spans="1:13" x14ac:dyDescent="0.55000000000000004">
      <c r="A3134">
        <v>3129</v>
      </c>
      <c r="C3134">
        <f t="shared" si="150"/>
        <v>-0.15691627459286805</v>
      </c>
      <c r="D3134">
        <f t="shared" si="151"/>
        <v>-1.7757281312594723E-3</v>
      </c>
      <c r="E3134" s="2">
        <f t="shared" si="152"/>
        <v>0.10218361727850171</v>
      </c>
      <c r="K3134">
        <v>3129</v>
      </c>
      <c r="L3134" s="2">
        <v>-6.2357629019976898E-3</v>
      </c>
      <c r="M3134" s="2">
        <v>0.16274544860605</v>
      </c>
    </row>
    <row r="3135" spans="1:13" x14ac:dyDescent="0.55000000000000004">
      <c r="A3135">
        <v>3130</v>
      </c>
      <c r="C3135">
        <f t="shared" si="150"/>
        <v>-0.20882892435360045</v>
      </c>
      <c r="D3135">
        <f t="shared" si="151"/>
        <v>1.5746642025613784E-3</v>
      </c>
      <c r="E3135" s="2">
        <f t="shared" si="152"/>
        <v>7.9967786987089437E-2</v>
      </c>
      <c r="K3135">
        <v>3130</v>
      </c>
      <c r="L3135" s="2">
        <v>-6.6269469822490597E-3</v>
      </c>
      <c r="M3135" s="2">
        <v>7.3956837287769001E-2</v>
      </c>
    </row>
    <row r="3136" spans="1:13" x14ac:dyDescent="0.55000000000000004">
      <c r="A3136">
        <v>3131</v>
      </c>
      <c r="C3136">
        <f t="shared" si="150"/>
        <v>-0.20832991586712338</v>
      </c>
      <c r="D3136">
        <f t="shared" si="151"/>
        <v>4.5298490128740888E-3</v>
      </c>
      <c r="E3136" s="2">
        <f t="shared" si="152"/>
        <v>3.0616318215422978E-2</v>
      </c>
      <c r="K3136">
        <v>3131</v>
      </c>
      <c r="L3136" s="2">
        <v>-5.3583710802017001E-3</v>
      </c>
      <c r="M3136" s="2">
        <v>-3.3354722724143901E-2</v>
      </c>
    </row>
    <row r="3137" spans="1:13" x14ac:dyDescent="0.55000000000000004">
      <c r="A3137">
        <v>3132</v>
      </c>
      <c r="C3137">
        <f t="shared" si="150"/>
        <v>-0.15554448974420404</v>
      </c>
      <c r="D3137">
        <f t="shared" si="151"/>
        <v>6.3481372025966619E-3</v>
      </c>
      <c r="E3137" s="2">
        <f t="shared" si="152"/>
        <v>5.3973066705055692E-4</v>
      </c>
      <c r="K3137">
        <v>3132</v>
      </c>
      <c r="L3137" s="2">
        <v>-2.74775790019693E-3</v>
      </c>
      <c r="M3137" s="2">
        <v>-0.13231238551211699</v>
      </c>
    </row>
    <row r="3138" spans="1:13" x14ac:dyDescent="0.55000000000000004">
      <c r="A3138">
        <v>3133</v>
      </c>
      <c r="C3138">
        <f t="shared" si="150"/>
        <v>-6.3720675314690847E-2</v>
      </c>
      <c r="D3138">
        <f t="shared" si="151"/>
        <v>6.5731767625917779E-3</v>
      </c>
      <c r="E3138" s="2">
        <f t="shared" si="152"/>
        <v>1.8066294132278102E-2</v>
      </c>
      <c r="K3138">
        <v>3133</v>
      </c>
      <c r="L3138" s="2">
        <v>5.51048291764647E-4</v>
      </c>
      <c r="M3138" s="2">
        <v>-0.198131590542131</v>
      </c>
    </row>
    <row r="3139" spans="1:13" x14ac:dyDescent="0.55000000000000004">
      <c r="A3139">
        <v>3134</v>
      </c>
      <c r="C3139">
        <f t="shared" si="150"/>
        <v>4.4095685494628271E-2</v>
      </c>
      <c r="D3139">
        <f t="shared" si="151"/>
        <v>5.1484875067645498E-3</v>
      </c>
      <c r="E3139" s="2">
        <f t="shared" si="152"/>
        <v>6.6782547763802685E-2</v>
      </c>
      <c r="K3139">
        <v>3134</v>
      </c>
      <c r="L3139" s="2">
        <v>3.7118410205983499E-3</v>
      </c>
      <c r="M3139" s="2">
        <v>-0.21432750960171501</v>
      </c>
    </row>
    <row r="3140" spans="1:13" x14ac:dyDescent="0.55000000000000004">
      <c r="A3140">
        <v>3135</v>
      </c>
      <c r="C3140">
        <f t="shared" si="150"/>
        <v>0.14084495870809824</v>
      </c>
      <c r="D3140">
        <f t="shared" si="151"/>
        <v>2.4316364082454891E-3</v>
      </c>
      <c r="E3140" s="2">
        <f t="shared" si="152"/>
        <v>0.10092613107406848</v>
      </c>
      <c r="K3140">
        <v>3135</v>
      </c>
      <c r="L3140" s="2">
        <v>5.9429801392332296E-3</v>
      </c>
      <c r="M3140" s="2">
        <v>-0.17684377429020701</v>
      </c>
    </row>
    <row r="3141" spans="1:13" x14ac:dyDescent="0.55000000000000004">
      <c r="A3141">
        <v>3136</v>
      </c>
      <c r="C3141">
        <f t="shared" si="150"/>
        <v>0.20224511606146897</v>
      </c>
      <c r="D3141">
        <f t="shared" si="151"/>
        <v>-8.9550417386625991E-4</v>
      </c>
      <c r="E3141" s="2">
        <f t="shared" si="152"/>
        <v>8.8395337921788567E-2</v>
      </c>
      <c r="K3141">
        <v>3136</v>
      </c>
      <c r="L3141" s="2">
        <v>6.6856630144249496E-3</v>
      </c>
      <c r="M3141" s="2">
        <v>-9.5068418648588504E-2</v>
      </c>
    </row>
    <row r="3142" spans="1:13" x14ac:dyDescent="0.55000000000000004">
      <c r="A3142">
        <v>3137</v>
      </c>
      <c r="C3142">
        <f t="shared" ref="C3142:C3205" si="153">$D$1*COS($B$2*(A3142-$L$2)+$B$1)</f>
        <v>0.21288601227339957</v>
      </c>
      <c r="D3142">
        <f t="shared" ref="D3142:D3205" si="154">$D$2*COS($B$2*(A3142-$L$3)+$B$3)</f>
        <v>-3.9978920841132149E-3</v>
      </c>
      <c r="E3142" s="2">
        <f t="shared" ref="E3142:E3205" si="155">(M3142-C3142)^2</f>
        <v>4.095305029355379E-2</v>
      </c>
      <c r="K3142">
        <v>3137</v>
      </c>
      <c r="L3142" s="2">
        <v>5.7538801128116501E-3</v>
      </c>
      <c r="M3142" s="2">
        <v>1.0517412205222501E-2</v>
      </c>
    </row>
    <row r="3143" spans="1:13" x14ac:dyDescent="0.55000000000000004">
      <c r="A3143">
        <v>3138</v>
      </c>
      <c r="C3143">
        <f t="shared" si="153"/>
        <v>0.17009700668580505</v>
      </c>
      <c r="D3143">
        <f t="shared" si="154"/>
        <v>-6.0968933501266221E-3</v>
      </c>
      <c r="E3143" s="2">
        <f t="shared" si="155"/>
        <v>3.2067207299364929E-3</v>
      </c>
      <c r="K3143">
        <v>3138</v>
      </c>
      <c r="L3143" s="2">
        <v>3.3810022424638798E-3</v>
      </c>
      <c r="M3143" s="2">
        <v>0.113469091926947</v>
      </c>
    </row>
    <row r="3144" spans="1:13" x14ac:dyDescent="0.55000000000000004">
      <c r="A3144">
        <v>3139</v>
      </c>
      <c r="C3144">
        <f t="shared" si="153"/>
        <v>8.4617237781937749E-2</v>
      </c>
      <c r="D3144">
        <f t="shared" si="154"/>
        <v>-6.6657028975773526E-3</v>
      </c>
      <c r="E3144" s="2">
        <f t="shared" si="155"/>
        <v>1.0688353988876022E-2</v>
      </c>
      <c r="K3144">
        <v>3139</v>
      </c>
      <c r="L3144" s="2">
        <v>1.6133138627584301E-4</v>
      </c>
      <c r="M3144" s="2">
        <v>0.18800173366442499</v>
      </c>
    </row>
    <row r="3145" spans="1:13" x14ac:dyDescent="0.55000000000000004">
      <c r="A3145">
        <v>3140</v>
      </c>
      <c r="C3145">
        <f t="shared" si="153"/>
        <v>-2.2099674216303444E-2</v>
      </c>
      <c r="D3145">
        <f t="shared" si="154"/>
        <v>-5.5615615196252235E-3</v>
      </c>
      <c r="E3145" s="2">
        <f t="shared" si="155"/>
        <v>5.6428980632877122E-2</v>
      </c>
      <c r="K3145">
        <v>3140</v>
      </c>
      <c r="L3145" s="2">
        <v>-3.09874591643224E-3</v>
      </c>
      <c r="M3145" s="2">
        <v>0.21544817492756299</v>
      </c>
    </row>
    <row r="3146" spans="1:13" x14ac:dyDescent="0.55000000000000004">
      <c r="A3146">
        <v>3141</v>
      </c>
      <c r="C3146">
        <f t="shared" si="153"/>
        <v>-0.12327003381042442</v>
      </c>
      <c r="D3146">
        <f t="shared" si="154"/>
        <v>-3.0615854286625797E-3</v>
      </c>
      <c r="E3146" s="2">
        <f t="shared" si="155"/>
        <v>9.7471536207238807E-2</v>
      </c>
      <c r="K3146">
        <v>3141</v>
      </c>
      <c r="L3146" s="2">
        <v>-5.5827230811458101E-3</v>
      </c>
      <c r="M3146" s="2">
        <v>0.18893428423665001</v>
      </c>
    </row>
    <row r="3147" spans="1:13" x14ac:dyDescent="0.55000000000000004">
      <c r="A3147">
        <v>3142</v>
      </c>
      <c r="C3147">
        <f t="shared" si="153"/>
        <v>-0.19350221324358965</v>
      </c>
      <c r="D3147">
        <f t="shared" si="154"/>
        <v>2.06784071745233E-4</v>
      </c>
      <c r="E3147" s="2">
        <f t="shared" si="155"/>
        <v>9.5235714855224821E-2</v>
      </c>
      <c r="K3147">
        <v>3142</v>
      </c>
      <c r="L3147" s="2">
        <v>-6.6684726174867396E-3</v>
      </c>
      <c r="M3147" s="2">
        <v>0.115100629995459</v>
      </c>
    </row>
    <row r="3148" spans="1:13" x14ac:dyDescent="0.55000000000000004">
      <c r="A3148">
        <v>3143</v>
      </c>
      <c r="C3148">
        <f t="shared" si="153"/>
        <v>-0.2151694158569325</v>
      </c>
      <c r="D3148">
        <f t="shared" si="154"/>
        <v>3.4232551288506568E-3</v>
      </c>
      <c r="E3148" s="2">
        <f t="shared" si="155"/>
        <v>5.1805731603428919E-2</v>
      </c>
      <c r="K3148">
        <v>3143</v>
      </c>
      <c r="L3148" s="2">
        <v>-6.08406181857733E-3</v>
      </c>
      <c r="M3148" s="2">
        <v>1.24393089394358E-2</v>
      </c>
    </row>
    <row r="3149" spans="1:13" x14ac:dyDescent="0.55000000000000004">
      <c r="A3149">
        <v>3144</v>
      </c>
      <c r="C3149">
        <f t="shared" si="153"/>
        <v>-0.18283363050161211</v>
      </c>
      <c r="D3149">
        <f t="shared" si="154"/>
        <v>5.7805613051074688E-3</v>
      </c>
      <c r="E3149" s="2">
        <f t="shared" si="155"/>
        <v>8.0095548315789761E-3</v>
      </c>
      <c r="K3149">
        <v>3144</v>
      </c>
      <c r="L3149" s="2">
        <v>-3.9758599944258203E-3</v>
      </c>
      <c r="M3149" s="2">
        <v>-9.3337514208339495E-2</v>
      </c>
    </row>
    <row r="3150" spans="1:13" x14ac:dyDescent="0.55000000000000004">
      <c r="A3150">
        <v>3145</v>
      </c>
      <c r="C3150">
        <f t="shared" si="153"/>
        <v>-0.10461045771890888</v>
      </c>
      <c r="D3150">
        <f t="shared" si="154"/>
        <v>6.6870684383459255E-3</v>
      </c>
      <c r="E3150" s="2">
        <f t="shared" si="155"/>
        <v>5.0590387742673569E-3</v>
      </c>
      <c r="K3150">
        <v>3145</v>
      </c>
      <c r="L3150" s="2">
        <v>-8.7187937022558705E-4</v>
      </c>
      <c r="M3150" s="2">
        <v>-0.175737377898735</v>
      </c>
    </row>
    <row r="3151" spans="1:13" x14ac:dyDescent="0.55000000000000004">
      <c r="A3151">
        <v>3146</v>
      </c>
      <c r="C3151">
        <f t="shared" si="153"/>
        <v>-1.3226506142350063E-4</v>
      </c>
      <c r="D3151">
        <f t="shared" si="154"/>
        <v>5.9152623458029463E-3</v>
      </c>
      <c r="E3151" s="2">
        <f t="shared" si="155"/>
        <v>4.5791916987028572E-2</v>
      </c>
      <c r="K3151">
        <v>3146</v>
      </c>
      <c r="L3151" s="2">
        <v>2.4504688509945699E-3</v>
      </c>
      <c r="M3151" s="2">
        <v>-0.214122725098848</v>
      </c>
    </row>
    <row r="3152" spans="1:13" x14ac:dyDescent="0.55000000000000004">
      <c r="A3152">
        <v>3147</v>
      </c>
      <c r="C3152">
        <f t="shared" si="153"/>
        <v>0.10437912333855288</v>
      </c>
      <c r="D3152">
        <f t="shared" si="154"/>
        <v>3.6588500883007156E-3</v>
      </c>
      <c r="E3152" s="2">
        <f t="shared" si="155"/>
        <v>9.1965918467617938E-2</v>
      </c>
      <c r="K3152">
        <v>3147</v>
      </c>
      <c r="L3152" s="2">
        <v>5.1590819468780302E-3</v>
      </c>
      <c r="M3152" s="2">
        <v>-0.19887970747700301</v>
      </c>
    </row>
    <row r="3153" spans="1:13" x14ac:dyDescent="0.55000000000000004">
      <c r="A3153">
        <v>3148</v>
      </c>
      <c r="C3153">
        <f t="shared" si="153"/>
        <v>0.18269355191707301</v>
      </c>
      <c r="D3153">
        <f t="shared" si="154"/>
        <v>4.8414358112417019E-4</v>
      </c>
      <c r="E3153" s="2">
        <f t="shared" si="155"/>
        <v>0.10018464786233007</v>
      </c>
      <c r="K3153">
        <v>3148</v>
      </c>
      <c r="L3153" s="2">
        <v>6.57557096454501E-3</v>
      </c>
      <c r="M3153" s="2">
        <v>-0.133826033357409</v>
      </c>
    </row>
    <row r="3154" spans="1:13" x14ac:dyDescent="0.55000000000000004">
      <c r="A3154">
        <v>3149</v>
      </c>
      <c r="C3154">
        <f t="shared" si="153"/>
        <v>0.21515574984030827</v>
      </c>
      <c r="D3154">
        <f t="shared" si="154"/>
        <v>-2.8120727600182941E-3</v>
      </c>
      <c r="E3154" s="2">
        <f t="shared" si="155"/>
        <v>6.2705442964000449E-2</v>
      </c>
      <c r="K3154">
        <v>3149</v>
      </c>
      <c r="L3154" s="2">
        <v>6.3451674422609202E-3</v>
      </c>
      <c r="M3154" s="2">
        <v>-3.5254798987013398E-2</v>
      </c>
    </row>
    <row r="3155" spans="1:13" x14ac:dyDescent="0.55000000000000004">
      <c r="A3155">
        <v>3150</v>
      </c>
      <c r="C3155">
        <f t="shared" si="153"/>
        <v>0.19361838967699616</v>
      </c>
      <c r="D3155">
        <f t="shared" si="154"/>
        <v>-5.402518112186905E-3</v>
      </c>
      <c r="E3155" s="2">
        <f t="shared" si="155"/>
        <v>1.4755488371771357E-2</v>
      </c>
      <c r="K3155">
        <v>3150</v>
      </c>
      <c r="L3155" s="2">
        <v>4.52557737150148E-3</v>
      </c>
      <c r="M3155" s="2">
        <v>7.2146218494575295E-2</v>
      </c>
    </row>
    <row r="3156" spans="1:13" x14ac:dyDescent="0.55000000000000004">
      <c r="A3156">
        <v>3151</v>
      </c>
      <c r="C3156">
        <f t="shared" si="153"/>
        <v>0.12348689485788046</v>
      </c>
      <c r="D3156">
        <f t="shared" si="154"/>
        <v>-6.6370452942369571E-3</v>
      </c>
      <c r="E3156" s="2">
        <f t="shared" si="155"/>
        <v>1.4433064414586501E-3</v>
      </c>
      <c r="K3156">
        <v>3151</v>
      </c>
      <c r="L3156" s="2">
        <v>1.5725283734056999E-3</v>
      </c>
      <c r="M3156" s="2">
        <v>0.161477767991551</v>
      </c>
    </row>
    <row r="3157" spans="1:13" x14ac:dyDescent="0.55000000000000004">
      <c r="A3157">
        <v>3152</v>
      </c>
      <c r="C3157">
        <f t="shared" si="153"/>
        <v>2.2362792325967489E-2</v>
      </c>
      <c r="D3157">
        <f t="shared" si="154"/>
        <v>-6.2058140052769174E-3</v>
      </c>
      <c r="E3157" s="2">
        <f t="shared" si="155"/>
        <v>3.5345284590753936E-2</v>
      </c>
      <c r="K3157">
        <v>3152</v>
      </c>
      <c r="L3157" s="2">
        <v>-1.77437011106733E-3</v>
      </c>
      <c r="M3157" s="2">
        <v>0.210366208759696</v>
      </c>
    </row>
    <row r="3158" spans="1:13" x14ac:dyDescent="0.55000000000000004">
      <c r="A3158">
        <v>3153</v>
      </c>
      <c r="C3158">
        <f t="shared" si="153"/>
        <v>-8.4373899709501682E-2</v>
      </c>
      <c r="D3158">
        <f t="shared" si="154"/>
        <v>-4.2170542091727083E-3</v>
      </c>
      <c r="E3158" s="2">
        <f t="shared" si="155"/>
        <v>8.4646681329291165E-2</v>
      </c>
      <c r="K3158">
        <v>3153</v>
      </c>
      <c r="L3158" s="2">
        <v>-4.6768665938305299E-3</v>
      </c>
      <c r="M3158" s="2">
        <v>0.20656712752676001</v>
      </c>
    </row>
    <row r="3159" spans="1:13" x14ac:dyDescent="0.55000000000000004">
      <c r="A3159">
        <v>3154</v>
      </c>
      <c r="C3159">
        <f t="shared" si="153"/>
        <v>-0.16993452137858092</v>
      </c>
      <c r="D3159">
        <f t="shared" si="154"/>
        <v>-1.1699026950160783E-3</v>
      </c>
      <c r="E3159" s="2">
        <f t="shared" si="155"/>
        <v>0.10301952566292548</v>
      </c>
      <c r="K3159">
        <v>3154</v>
      </c>
      <c r="L3159" s="2">
        <v>-6.4080128249948704E-3</v>
      </c>
      <c r="M3159" s="2">
        <v>0.15103202775532101</v>
      </c>
    </row>
    <row r="3160" spans="1:13" x14ac:dyDescent="0.55000000000000004">
      <c r="A3160">
        <v>3155</v>
      </c>
      <c r="C3160">
        <f t="shared" si="153"/>
        <v>-0.21284516011689747</v>
      </c>
      <c r="D3160">
        <f t="shared" si="154"/>
        <v>2.1708697359513461E-3</v>
      </c>
      <c r="E3160" s="2">
        <f t="shared" si="155"/>
        <v>7.317846251022285E-2</v>
      </c>
      <c r="K3160">
        <v>3155</v>
      </c>
      <c r="L3160" s="2">
        <v>-6.5342324917136898E-3</v>
      </c>
      <c r="M3160" s="2">
        <v>5.7670019697882699E-2</v>
      </c>
    </row>
    <row r="3161" spans="1:13" x14ac:dyDescent="0.55000000000000004">
      <c r="A3161">
        <v>3156</v>
      </c>
      <c r="C3161">
        <f t="shared" si="153"/>
        <v>-0.20233615008683939</v>
      </c>
      <c r="D3161">
        <f t="shared" si="154"/>
        <v>4.9667996215462668E-3</v>
      </c>
      <c r="E3161" s="2">
        <f t="shared" si="155"/>
        <v>2.3164945789811365E-2</v>
      </c>
      <c r="K3161">
        <v>3156</v>
      </c>
      <c r="L3161" s="2">
        <v>-5.0239130954473103E-3</v>
      </c>
      <c r="M3161" s="2">
        <v>-5.0135802551719198E-2</v>
      </c>
    </row>
    <row r="3162" spans="1:13" x14ac:dyDescent="0.55000000000000004">
      <c r="A3162">
        <v>3157</v>
      </c>
      <c r="C3162">
        <f t="shared" si="153"/>
        <v>-0.14104503129263196</v>
      </c>
      <c r="D3162">
        <f t="shared" si="154"/>
        <v>6.5161674939623873E-3</v>
      </c>
      <c r="E3162" s="2">
        <f t="shared" si="155"/>
        <v>1.8833610072913595E-5</v>
      </c>
      <c r="K3162">
        <v>3157</v>
      </c>
      <c r="L3162" s="2">
        <v>-2.2553234983319599E-3</v>
      </c>
      <c r="M3162" s="2">
        <v>-0.145384802032304</v>
      </c>
    </row>
    <row r="3163" spans="1:13" x14ac:dyDescent="0.55000000000000004">
      <c r="A3163">
        <v>3158</v>
      </c>
      <c r="C3163">
        <f t="shared" si="153"/>
        <v>-4.4354582638877219E-2</v>
      </c>
      <c r="D3163">
        <f t="shared" si="154"/>
        <v>6.430114675320172E-3</v>
      </c>
      <c r="E3163" s="2">
        <f t="shared" si="155"/>
        <v>2.5557359627695179E-2</v>
      </c>
      <c r="K3163">
        <v>3158</v>
      </c>
      <c r="L3163" s="2">
        <v>1.07812585995186E-3</v>
      </c>
      <c r="M3163" s="2">
        <v>-0.20422127594206399</v>
      </c>
    </row>
    <row r="3164" spans="1:13" x14ac:dyDescent="0.55000000000000004">
      <c r="A3164">
        <v>3159</v>
      </c>
      <c r="C3164">
        <f t="shared" si="153"/>
        <v>6.3467931337999384E-2</v>
      </c>
      <c r="D3164">
        <f t="shared" si="154"/>
        <v>4.730238609246898E-3</v>
      </c>
      <c r="E3164" s="2">
        <f t="shared" si="155"/>
        <v>7.5832599929944136E-2</v>
      </c>
      <c r="K3164">
        <v>3159</v>
      </c>
      <c r="L3164" s="2">
        <v>4.1415519084034699E-3</v>
      </c>
      <c r="M3164" s="2">
        <v>-0.21190926439531499</v>
      </c>
    </row>
    <row r="3165" spans="1:13" x14ac:dyDescent="0.55000000000000004">
      <c r="A3165">
        <v>3160</v>
      </c>
      <c r="C3165">
        <f t="shared" si="153"/>
        <v>0.15536133234688398</v>
      </c>
      <c r="D3165">
        <f t="shared" si="154"/>
        <v>1.8431723577714623E-3</v>
      </c>
      <c r="E3165" s="2">
        <f t="shared" si="155"/>
        <v>0.10360969271591185</v>
      </c>
      <c r="K3165">
        <v>3160</v>
      </c>
      <c r="L3165" s="2">
        <v>6.1677005890726604E-3</v>
      </c>
      <c r="M3165" s="2">
        <v>-0.166523262991122</v>
      </c>
    </row>
    <row r="3166" spans="1:13" x14ac:dyDescent="0.55000000000000004">
      <c r="A3166">
        <v>3161</v>
      </c>
      <c r="C3166">
        <f t="shared" si="153"/>
        <v>0.20826231369335144</v>
      </c>
      <c r="D3166">
        <f t="shared" si="154"/>
        <v>-1.5064913044665021E-3</v>
      </c>
      <c r="E3166" s="2">
        <f t="shared" si="155"/>
        <v>8.2767142009957217E-2</v>
      </c>
      <c r="K3166">
        <v>3161</v>
      </c>
      <c r="L3166" s="2">
        <v>6.6491103955719196E-3</v>
      </c>
      <c r="M3166" s="2">
        <v>-7.9430477335477104E-2</v>
      </c>
    </row>
    <row r="3167" spans="1:13" x14ac:dyDescent="0.55000000000000004">
      <c r="A3167">
        <v>3162</v>
      </c>
      <c r="C3167">
        <f t="shared" si="153"/>
        <v>0.20889384412513867</v>
      </c>
      <c r="D3167">
        <f t="shared" si="154"/>
        <v>-4.4780574036473271E-3</v>
      </c>
      <c r="E3167" s="2">
        <f t="shared" si="155"/>
        <v>3.2883354189738222E-2</v>
      </c>
      <c r="K3167">
        <v>3162</v>
      </c>
      <c r="L3167" s="2">
        <v>5.46520925541391E-3</v>
      </c>
      <c r="M3167" s="2">
        <v>2.7556164119745898E-2</v>
      </c>
    </row>
    <row r="3168" spans="1:13" x14ac:dyDescent="0.55000000000000004">
      <c r="A3168">
        <v>3163</v>
      </c>
      <c r="C3168">
        <f t="shared" si="153"/>
        <v>0.15709742281438641</v>
      </c>
      <c r="D3168">
        <f t="shared" si="154"/>
        <v>-6.3257254844734274E-3</v>
      </c>
      <c r="E3168" s="2">
        <f t="shared" si="155"/>
        <v>8.6766945572273684E-4</v>
      </c>
      <c r="K3168">
        <v>3163</v>
      </c>
      <c r="L3168" s="2">
        <v>2.9125125535406698E-3</v>
      </c>
      <c r="M3168" s="2">
        <v>0.12764119332514701</v>
      </c>
    </row>
    <row r="3169" spans="1:13" x14ac:dyDescent="0.55000000000000004">
      <c r="A3169">
        <v>3164</v>
      </c>
      <c r="C3169">
        <f t="shared" si="153"/>
        <v>6.587285972965147E-2</v>
      </c>
      <c r="D3169">
        <f t="shared" si="154"/>
        <v>-6.5857698044189655E-3</v>
      </c>
      <c r="E3169" s="2">
        <f t="shared" si="155"/>
        <v>1.6870070130259068E-2</v>
      </c>
      <c r="K3169">
        <v>3164</v>
      </c>
      <c r="L3169" s="2">
        <v>-3.6964098528298499E-4</v>
      </c>
      <c r="M3169" s="2">
        <v>0.19575769383378799</v>
      </c>
    </row>
    <row r="3170" spans="1:13" x14ac:dyDescent="0.55000000000000004">
      <c r="A3170">
        <v>3165</v>
      </c>
      <c r="C3170">
        <f t="shared" si="153"/>
        <v>-4.1884402658584542E-2</v>
      </c>
      <c r="D3170">
        <f t="shared" si="154"/>
        <v>-5.1929247204842788E-3</v>
      </c>
      <c r="E3170" s="2">
        <f t="shared" si="155"/>
        <v>6.5910225219711585E-2</v>
      </c>
      <c r="K3170">
        <v>3165</v>
      </c>
      <c r="L3170" s="2">
        <v>-3.5592156462563298E-3</v>
      </c>
      <c r="M3170" s="2">
        <v>0.21484546552918901</v>
      </c>
    </row>
    <row r="3171" spans="1:13" x14ac:dyDescent="0.55000000000000004">
      <c r="A3171">
        <v>3166</v>
      </c>
      <c r="C3171">
        <f t="shared" si="153"/>
        <v>-0.13912956283267441</v>
      </c>
      <c r="D3171">
        <f t="shared" si="154"/>
        <v>-2.4967649898762542E-3</v>
      </c>
      <c r="E3171" s="2">
        <f t="shared" si="155"/>
        <v>0.10192274644410508</v>
      </c>
      <c r="K3171">
        <v>3166</v>
      </c>
      <c r="L3171" s="2">
        <v>-5.8573626688538903E-3</v>
      </c>
      <c r="M3171" s="2">
        <v>0.18012385757829799</v>
      </c>
    </row>
    <row r="3172" spans="1:13" x14ac:dyDescent="0.55000000000000004">
      <c r="A3172">
        <v>3167</v>
      </c>
      <c r="C3172">
        <f t="shared" si="153"/>
        <v>-0.20145613535370496</v>
      </c>
      <c r="D3172">
        <f t="shared" si="154"/>
        <v>8.2603012551213828E-4</v>
      </c>
      <c r="E3172" s="2">
        <f t="shared" si="155"/>
        <v>9.1050194354641262E-2</v>
      </c>
      <c r="K3172">
        <v>3167</v>
      </c>
      <c r="L3172" s="2">
        <v>-6.6884968745970098E-3</v>
      </c>
      <c r="M3172" s="2">
        <v>0.100289112089633</v>
      </c>
    </row>
    <row r="3173" spans="1:13" x14ac:dyDescent="0.55000000000000004">
      <c r="A3173">
        <v>3168</v>
      </c>
      <c r="C3173">
        <f t="shared" si="153"/>
        <v>-0.21322146426056099</v>
      </c>
      <c r="D3173">
        <f t="shared" si="154"/>
        <v>3.9415090907756857E-3</v>
      </c>
      <c r="E3173" s="2">
        <f t="shared" si="155"/>
        <v>4.3496356187020635E-2</v>
      </c>
      <c r="K3173">
        <v>3168</v>
      </c>
      <c r="L3173" s="2">
        <v>-5.8444555456750504E-3</v>
      </c>
      <c r="M3173" s="2">
        <v>-4.6636636703633596E-3</v>
      </c>
    </row>
    <row r="3174" spans="1:13" x14ac:dyDescent="0.55000000000000004">
      <c r="A3174">
        <v>3169</v>
      </c>
      <c r="C3174">
        <f t="shared" si="153"/>
        <v>-0.17147269998988121</v>
      </c>
      <c r="D3174">
        <f t="shared" si="154"/>
        <v>6.0677523546742041E-3</v>
      </c>
      <c r="E3174" s="2">
        <f t="shared" si="155"/>
        <v>3.972062901873373E-3</v>
      </c>
      <c r="K3174">
        <v>3169</v>
      </c>
      <c r="L3174" s="2">
        <v>-3.5366340689687698E-3</v>
      </c>
      <c r="M3174" s="2">
        <v>-0.108448395932848</v>
      </c>
    </row>
    <row r="3175" spans="1:13" x14ac:dyDescent="0.55000000000000004">
      <c r="A3175">
        <v>3170</v>
      </c>
      <c r="C3175">
        <f t="shared" si="153"/>
        <v>-8.6687902380913145E-2</v>
      </c>
      <c r="D3175">
        <f t="shared" si="154"/>
        <v>6.6711176756246464E-3</v>
      </c>
      <c r="E3175" s="2">
        <f t="shared" si="155"/>
        <v>9.6793430375325534E-3</v>
      </c>
      <c r="K3175">
        <v>3170</v>
      </c>
      <c r="L3175" s="2">
        <v>-3.4304065000432301E-4</v>
      </c>
      <c r="M3175" s="2">
        <v>-0.18507155466894601</v>
      </c>
    </row>
    <row r="3176" spans="1:13" x14ac:dyDescent="0.55000000000000004">
      <c r="A3176">
        <v>3171</v>
      </c>
      <c r="C3176">
        <f t="shared" si="153"/>
        <v>1.9853731490611995E-2</v>
      </c>
      <c r="D3176">
        <f t="shared" si="154"/>
        <v>5.6001730760172879E-3</v>
      </c>
      <c r="E3176" s="2">
        <f t="shared" si="155"/>
        <v>5.5317217651654885E-2</v>
      </c>
      <c r="K3176">
        <v>3171</v>
      </c>
      <c r="L3176" s="2">
        <v>2.9364694278234001E-3</v>
      </c>
      <c r="M3176" s="2">
        <v>-0.21534239443763301</v>
      </c>
    </row>
    <row r="3177" spans="1:13" x14ac:dyDescent="0.55000000000000004">
      <c r="A3177">
        <v>3172</v>
      </c>
      <c r="C3177">
        <f t="shared" si="153"/>
        <v>0.12141249724144902</v>
      </c>
      <c r="D3177">
        <f t="shared" si="154"/>
        <v>3.1237030766120386E-3</v>
      </c>
      <c r="E3177" s="2">
        <f t="shared" si="155"/>
        <v>9.8026533383195127E-2</v>
      </c>
      <c r="K3177">
        <v>3172</v>
      </c>
      <c r="L3177" s="2">
        <v>5.4805225209189502E-3</v>
      </c>
      <c r="M3177" s="2">
        <v>-0.191679395632185</v>
      </c>
    </row>
    <row r="3178" spans="1:13" x14ac:dyDescent="0.55000000000000004">
      <c r="A3178">
        <v>3173</v>
      </c>
      <c r="C3178">
        <f t="shared" si="153"/>
        <v>0.19249928535636418</v>
      </c>
      <c r="D3178">
        <f t="shared" si="154"/>
        <v>-1.3675055253754999E-4</v>
      </c>
      <c r="E3178" s="2">
        <f t="shared" si="155"/>
        <v>9.7661492854351897E-2</v>
      </c>
      <c r="K3178">
        <v>3173</v>
      </c>
      <c r="L3178" s="2">
        <v>6.6519447499569203E-3</v>
      </c>
      <c r="M3178" s="2">
        <v>-0.12000910309801301</v>
      </c>
    </row>
    <row r="3179" spans="1:13" x14ac:dyDescent="0.55000000000000004">
      <c r="A3179">
        <v>3174</v>
      </c>
      <c r="C3179">
        <f t="shared" si="153"/>
        <v>0.21527281041111734</v>
      </c>
      <c r="D3179">
        <f t="shared" si="154"/>
        <v>-3.3628826755161853E-3</v>
      </c>
      <c r="E3179" s="2">
        <f t="shared" si="155"/>
        <v>5.4547749603094803E-2</v>
      </c>
      <c r="K3179">
        <v>3174</v>
      </c>
      <c r="L3179" s="2">
        <v>6.1573461506988399E-3</v>
      </c>
      <c r="M3179" s="2">
        <v>-1.8281786210518E-2</v>
      </c>
    </row>
    <row r="3180" spans="1:13" x14ac:dyDescent="0.55000000000000004">
      <c r="A3180">
        <v>3175</v>
      </c>
      <c r="C3180">
        <f t="shared" si="153"/>
        <v>0.18401739764349118</v>
      </c>
      <c r="D3180">
        <f t="shared" si="154"/>
        <v>-5.7450021308828141E-3</v>
      </c>
      <c r="E3180" s="2">
        <f t="shared" si="155"/>
        <v>9.2146714459229815E-3</v>
      </c>
      <c r="K3180">
        <v>3175</v>
      </c>
      <c r="L3180" s="2">
        <v>4.1206020105958299E-3</v>
      </c>
      <c r="M3180" s="2">
        <v>8.8024317445369704E-2</v>
      </c>
    </row>
    <row r="3181" spans="1:13" x14ac:dyDescent="0.55000000000000004">
      <c r="A3181">
        <v>3176</v>
      </c>
      <c r="C3181">
        <f t="shared" si="153"/>
        <v>0.10657749684769402</v>
      </c>
      <c r="D3181">
        <f t="shared" si="154"/>
        <v>-6.6852471464330437E-3</v>
      </c>
      <c r="E3181" s="2">
        <f t="shared" si="155"/>
        <v>4.3173688329677965E-3</v>
      </c>
      <c r="K3181">
        <v>3176</v>
      </c>
      <c r="L3181" s="2">
        <v>1.0518275345800499E-3</v>
      </c>
      <c r="M3181" s="2">
        <v>0.17228418473384299</v>
      </c>
    </row>
    <row r="3182" spans="1:13" x14ac:dyDescent="0.55000000000000004">
      <c r="A3182">
        <v>3177</v>
      </c>
      <c r="C3182">
        <f t="shared" si="153"/>
        <v>2.388890817698689E-3</v>
      </c>
      <c r="D3182">
        <f t="shared" si="154"/>
        <v>-5.9476360420826248E-3</v>
      </c>
      <c r="E3182" s="2">
        <f t="shared" si="155"/>
        <v>4.4523328780287093E-2</v>
      </c>
      <c r="K3182">
        <v>3177</v>
      </c>
      <c r="L3182" s="2">
        <v>-2.2803836725356101E-3</v>
      </c>
      <c r="M3182" s="2">
        <v>0.21339440918223601</v>
      </c>
    </row>
    <row r="3183" spans="1:13" x14ac:dyDescent="0.55000000000000004">
      <c r="A3183">
        <v>3178</v>
      </c>
      <c r="C3183">
        <f t="shared" si="153"/>
        <v>-0.10239927645371587</v>
      </c>
      <c r="D3183">
        <f t="shared" si="154"/>
        <v>-3.7172936573901271E-3</v>
      </c>
      <c r="E3183" s="2">
        <f t="shared" si="155"/>
        <v>9.2086731364276794E-2</v>
      </c>
      <c r="K3183">
        <v>3178</v>
      </c>
      <c r="L3183" s="2">
        <v>-5.0414586423914503E-3</v>
      </c>
      <c r="M3183" s="2">
        <v>0.20105868004813099</v>
      </c>
    </row>
    <row r="3184" spans="1:13" x14ac:dyDescent="0.55000000000000004">
      <c r="A3184">
        <v>3179</v>
      </c>
      <c r="C3184">
        <f t="shared" si="153"/>
        <v>-0.18148738374073803</v>
      </c>
      <c r="D3184">
        <f t="shared" si="154"/>
        <v>-5.5398891902602851E-4</v>
      </c>
      <c r="E3184" s="2">
        <f t="shared" si="155"/>
        <v>0.10230654354713847</v>
      </c>
      <c r="K3184">
        <v>3179</v>
      </c>
      <c r="L3184" s="2">
        <v>-6.5398690203214999E-3</v>
      </c>
      <c r="M3184" s="2">
        <v>0.13836655721847299</v>
      </c>
    </row>
    <row r="3185" spans="1:13" x14ac:dyDescent="0.55000000000000004">
      <c r="A3185">
        <v>3180</v>
      </c>
      <c r="C3185">
        <f t="shared" si="153"/>
        <v>-0.21502598315925781</v>
      </c>
      <c r="D3185">
        <f t="shared" si="154"/>
        <v>2.7483553608093404E-3</v>
      </c>
      <c r="E3185" s="2">
        <f t="shared" si="155"/>
        <v>6.5559377407970715E-2</v>
      </c>
      <c r="K3185">
        <v>3180</v>
      </c>
      <c r="L3185" s="2">
        <v>-6.40032863171003E-3</v>
      </c>
      <c r="M3185" s="2">
        <v>4.1019671769644897E-2</v>
      </c>
    </row>
    <row r="3186" spans="1:13" x14ac:dyDescent="0.55000000000000004">
      <c r="A3186">
        <v>3181</v>
      </c>
      <c r="C3186">
        <f t="shared" si="153"/>
        <v>-0.19459759319375405</v>
      </c>
      <c r="D3186">
        <f t="shared" si="154"/>
        <v>5.3609203758645894E-3</v>
      </c>
      <c r="E3186" s="2">
        <f t="shared" si="155"/>
        <v>1.6383167563160932E-2</v>
      </c>
      <c r="K3186">
        <v>3181</v>
      </c>
      <c r="L3186" s="2">
        <v>-4.6577862325304998E-3</v>
      </c>
      <c r="M3186" s="2">
        <v>-6.6600844941460804E-2</v>
      </c>
    </row>
    <row r="3187" spans="1:13" x14ac:dyDescent="0.55000000000000004">
      <c r="A3187">
        <v>3182</v>
      </c>
      <c r="C3187">
        <f t="shared" si="153"/>
        <v>-0.12532930912842843</v>
      </c>
      <c r="D3187">
        <f t="shared" si="154"/>
        <v>6.628007375813494E-3</v>
      </c>
      <c r="E3187" s="2">
        <f t="shared" si="155"/>
        <v>1.0375780101804894E-3</v>
      </c>
      <c r="K3187">
        <v>3182</v>
      </c>
      <c r="L3187" s="2">
        <v>-1.7486723766056899E-3</v>
      </c>
      <c r="M3187" s="2">
        <v>-0.157540766875331</v>
      </c>
    </row>
    <row r="3188" spans="1:13" x14ac:dyDescent="0.55000000000000004">
      <c r="A3188">
        <v>3183</v>
      </c>
      <c r="C3188">
        <f t="shared" si="153"/>
        <v>-2.460601020565438E-2</v>
      </c>
      <c r="D3188">
        <f t="shared" si="154"/>
        <v>6.2316042317613809E-3</v>
      </c>
      <c r="E3188" s="2">
        <f t="shared" si="155"/>
        <v>3.4009857175090502E-2</v>
      </c>
      <c r="K3188">
        <v>3183</v>
      </c>
      <c r="L3188" s="2">
        <v>1.5984073240158799E-3</v>
      </c>
      <c r="M3188" s="2">
        <v>-0.20902362643330899</v>
      </c>
    </row>
    <row r="3189" spans="1:13" x14ac:dyDescent="0.55000000000000004">
      <c r="A3189">
        <v>3184</v>
      </c>
      <c r="C3189">
        <f t="shared" si="153"/>
        <v>8.2292878626471125E-2</v>
      </c>
      <c r="D3189">
        <f t="shared" si="154"/>
        <v>4.2711997773388685E-3</v>
      </c>
      <c r="E3189" s="2">
        <f t="shared" si="155"/>
        <v>8.4360099193903887E-2</v>
      </c>
      <c r="K3189">
        <v>3184</v>
      </c>
      <c r="L3189" s="2">
        <v>4.54515599453853E-3</v>
      </c>
      <c r="M3189" s="2">
        <v>-0.20815522206262599</v>
      </c>
    </row>
    <row r="3190" spans="1:13" x14ac:dyDescent="0.55000000000000004">
      <c r="A3190">
        <v>3185</v>
      </c>
      <c r="C3190">
        <f t="shared" si="153"/>
        <v>0.16853798951960333</v>
      </c>
      <c r="D3190">
        <f t="shared" si="154"/>
        <v>1.2388142085522507E-3</v>
      </c>
      <c r="E3190" s="2">
        <f t="shared" si="155"/>
        <v>0.10477588972891859</v>
      </c>
      <c r="K3190">
        <v>3185</v>
      </c>
      <c r="L3190" s="2">
        <v>6.3535421501282399E-3</v>
      </c>
      <c r="M3190" s="2">
        <v>-0.15515305102510901</v>
      </c>
    </row>
    <row r="3191" spans="1:13" x14ac:dyDescent="0.55000000000000004">
      <c r="A3191">
        <v>3186</v>
      </c>
      <c r="C3191">
        <f t="shared" si="153"/>
        <v>0.21248361754200404</v>
      </c>
      <c r="D3191">
        <f t="shared" si="154"/>
        <v>-2.1044876144031229E-3</v>
      </c>
      <c r="E3191" s="2">
        <f t="shared" si="155"/>
        <v>7.6052100698365377E-2</v>
      </c>
      <c r="K3191">
        <v>3186</v>
      </c>
      <c r="L3191" s="2">
        <v>6.5706442597043202E-3</v>
      </c>
      <c r="M3191" s="2">
        <v>-6.3291835858702697E-2</v>
      </c>
    </row>
    <row r="3192" spans="1:13" x14ac:dyDescent="0.55000000000000004">
      <c r="A3192">
        <v>3187</v>
      </c>
      <c r="C3192">
        <f t="shared" si="153"/>
        <v>0.20310033636162847</v>
      </c>
      <c r="D3192">
        <f t="shared" si="154"/>
        <v>-4.9196074052704035E-3</v>
      </c>
      <c r="E3192" s="2">
        <f t="shared" si="155"/>
        <v>2.5179064434368008E-2</v>
      </c>
      <c r="K3192">
        <v>3187</v>
      </c>
      <c r="L3192" s="2">
        <v>5.1420877531197298E-3</v>
      </c>
      <c r="M3192" s="2">
        <v>4.4421212232561E-2</v>
      </c>
    </row>
    <row r="3193" spans="1:13" x14ac:dyDescent="0.55000000000000004">
      <c r="A3193">
        <v>3188</v>
      </c>
      <c r="C3193">
        <f t="shared" si="153"/>
        <v>0.1427431517699001</v>
      </c>
      <c r="D3193">
        <f t="shared" si="154"/>
        <v>-6.500009434511133E-3</v>
      </c>
      <c r="E3193" s="2">
        <f t="shared" si="155"/>
        <v>3.0083501696471394E-6</v>
      </c>
      <c r="K3193">
        <v>3188</v>
      </c>
      <c r="L3193" s="2">
        <v>2.42566346956976E-3</v>
      </c>
      <c r="M3193" s="2">
        <v>0.14100869215098499</v>
      </c>
    </row>
    <row r="3194" spans="1:13" x14ac:dyDescent="0.55000000000000004">
      <c r="A3194">
        <v>3189</v>
      </c>
      <c r="C3194">
        <f t="shared" si="153"/>
        <v>4.6560444872366283E-2</v>
      </c>
      <c r="D3194">
        <f t="shared" si="154"/>
        <v>-6.4490461050304313E-3</v>
      </c>
      <c r="E3194" s="2">
        <f t="shared" si="155"/>
        <v>2.4248477188267382E-2</v>
      </c>
      <c r="K3194">
        <v>3189</v>
      </c>
      <c r="L3194" s="2">
        <v>-8.9828327765765202E-4</v>
      </c>
      <c r="M3194" s="2">
        <v>0.20227967036577599</v>
      </c>
    </row>
    <row r="3195" spans="1:13" x14ac:dyDescent="0.55000000000000004">
      <c r="A3195">
        <v>3190</v>
      </c>
      <c r="C3195">
        <f t="shared" si="153"/>
        <v>-6.1307952272997616E-2</v>
      </c>
      <c r="D3195">
        <f t="shared" si="154"/>
        <v>-4.7795081383047678E-3</v>
      </c>
      <c r="E3195" s="2">
        <f t="shared" si="155"/>
        <v>7.518366717601345E-2</v>
      </c>
      <c r="K3195">
        <v>3190</v>
      </c>
      <c r="L3195" s="2">
        <v>-3.9972494054508201E-3</v>
      </c>
      <c r="M3195" s="2">
        <v>0.212888450285485</v>
      </c>
    </row>
    <row r="3196" spans="1:13" x14ac:dyDescent="0.55000000000000004">
      <c r="A3196">
        <v>3191</v>
      </c>
      <c r="C3196">
        <f t="shared" si="153"/>
        <v>-0.15378934566693872</v>
      </c>
      <c r="D3196">
        <f t="shared" si="154"/>
        <v>-1.9104143729026897E-3</v>
      </c>
      <c r="E3196" s="2">
        <f t="shared" si="155"/>
        <v>0.10495483922296635</v>
      </c>
      <c r="K3196">
        <v>3191</v>
      </c>
      <c r="L3196" s="2">
        <v>-6.0950796225137903E-3</v>
      </c>
      <c r="M3196" s="2">
        <v>0.170177997167129</v>
      </c>
    </row>
    <row r="3197" spans="1:13" x14ac:dyDescent="0.55000000000000004">
      <c r="A3197">
        <v>3192</v>
      </c>
      <c r="C3197">
        <f t="shared" si="153"/>
        <v>-0.20767285492026294</v>
      </c>
      <c r="D3197">
        <f t="shared" si="154"/>
        <v>1.4381531317105235E-3</v>
      </c>
      <c r="E3197" s="2">
        <f t="shared" si="155"/>
        <v>8.5566934698033059E-2</v>
      </c>
      <c r="K3197">
        <v>3192</v>
      </c>
      <c r="L3197" s="2">
        <v>-6.6663593369892804E-3</v>
      </c>
      <c r="M3197" s="2">
        <v>8.4845408950615805E-2</v>
      </c>
    </row>
    <row r="3198" spans="1:13" x14ac:dyDescent="0.55000000000000004">
      <c r="A3198">
        <v>3193</v>
      </c>
      <c r="C3198">
        <f t="shared" si="153"/>
        <v>-0.20943485498615885</v>
      </c>
      <c r="D3198">
        <f t="shared" si="154"/>
        <v>4.4257745141738141E-3</v>
      </c>
      <c r="E3198" s="2">
        <f t="shared" si="155"/>
        <v>3.5230395317065288E-2</v>
      </c>
      <c r="K3198">
        <v>3193</v>
      </c>
      <c r="L3198" s="2">
        <v>-5.56800800042486E-3</v>
      </c>
      <c r="M3198" s="2">
        <v>-2.17372382802846E-2</v>
      </c>
    </row>
    <row r="3199" spans="1:13" x14ac:dyDescent="0.55000000000000004">
      <c r="A3199">
        <v>3194</v>
      </c>
      <c r="C3199">
        <f t="shared" si="153"/>
        <v>-0.15863312098700333</v>
      </c>
      <c r="D3199">
        <f t="shared" si="154"/>
        <v>6.3026197815043627E-3</v>
      </c>
      <c r="E3199" s="2">
        <f t="shared" si="155"/>
        <v>1.2785960637336296E-3</v>
      </c>
      <c r="K3199">
        <v>3194</v>
      </c>
      <c r="L3199" s="2">
        <v>-3.0751145187400898E-3</v>
      </c>
      <c r="M3199" s="2">
        <v>-0.122875659335851</v>
      </c>
    </row>
    <row r="3200" spans="1:13" x14ac:dyDescent="0.55000000000000004">
      <c r="A3200">
        <v>3195</v>
      </c>
      <c r="C3200">
        <f t="shared" si="153"/>
        <v>-6.8017817342482273E-2</v>
      </c>
      <c r="D3200">
        <f t="shared" si="154"/>
        <v>6.597640332369507E-3</v>
      </c>
      <c r="E3200" s="2">
        <f t="shared" si="155"/>
        <v>1.5680371945861773E-2</v>
      </c>
      <c r="K3200">
        <v>3195</v>
      </c>
      <c r="L3200" s="2">
        <v>1.8796047078864601E-4</v>
      </c>
      <c r="M3200" s="2">
        <v>-0.193239109245504</v>
      </c>
    </row>
    <row r="3201" spans="1:13" x14ac:dyDescent="0.55000000000000004">
      <c r="A3201">
        <v>3196</v>
      </c>
      <c r="C3201">
        <f t="shared" si="153"/>
        <v>3.9668524754229197E-2</v>
      </c>
      <c r="D3201">
        <f t="shared" si="154"/>
        <v>5.2367922270501969E-3</v>
      </c>
      <c r="E3201" s="2">
        <f t="shared" si="155"/>
        <v>6.4960322708391097E-2</v>
      </c>
      <c r="K3201">
        <v>3196</v>
      </c>
      <c r="L3201" s="2">
        <v>3.4039595943862601E-3</v>
      </c>
      <c r="M3201" s="2">
        <v>-0.21520462547621599</v>
      </c>
    </row>
    <row r="3202" spans="1:13" x14ac:dyDescent="0.55000000000000004">
      <c r="A3202">
        <v>3197</v>
      </c>
      <c r="C3202">
        <f t="shared" si="153"/>
        <v>0.13739890328378745</v>
      </c>
      <c r="D3202">
        <f t="shared" si="154"/>
        <v>2.5616196555631764E-3</v>
      </c>
      <c r="E3202" s="2">
        <f t="shared" si="155"/>
        <v>0.1028290638783831</v>
      </c>
      <c r="K3202">
        <v>3197</v>
      </c>
      <c r="L3202" s="2">
        <v>5.7674159209375698E-3</v>
      </c>
      <c r="M3202" s="2">
        <v>-0.18327080822383701</v>
      </c>
    </row>
    <row r="3203" spans="1:13" x14ac:dyDescent="0.55000000000000004">
      <c r="A3203">
        <v>3198</v>
      </c>
      <c r="C3203">
        <f t="shared" si="153"/>
        <v>0.20064505322763279</v>
      </c>
      <c r="D3203">
        <f t="shared" si="154"/>
        <v>-7.5646545476368255E-4</v>
      </c>
      <c r="E3203" s="2">
        <f t="shared" si="155"/>
        <v>9.3685415327998983E-2</v>
      </c>
      <c r="K3203">
        <v>3198</v>
      </c>
      <c r="L3203" s="2">
        <v>6.6863871516392101E-3</v>
      </c>
      <c r="M3203" s="2">
        <v>-0.105435680122245</v>
      </c>
    </row>
    <row r="3204" spans="1:13" x14ac:dyDescent="0.55000000000000004">
      <c r="A3204">
        <v>3199</v>
      </c>
      <c r="C3204">
        <f t="shared" si="153"/>
        <v>0.21353352407470358</v>
      </c>
      <c r="D3204">
        <f t="shared" si="154"/>
        <v>-3.8846936810164501E-3</v>
      </c>
      <c r="E3204" s="2">
        <f t="shared" si="155"/>
        <v>4.6107708549768076E-2</v>
      </c>
      <c r="K3204">
        <v>3199</v>
      </c>
      <c r="L3204" s="2">
        <v>5.9307112408783103E-3</v>
      </c>
      <c r="M3204" s="2">
        <v>-1.1935318585627301E-3</v>
      </c>
    </row>
    <row r="3205" spans="1:13" x14ac:dyDescent="0.55000000000000004">
      <c r="A3205">
        <v>3200</v>
      </c>
      <c r="C3205">
        <f t="shared" si="153"/>
        <v>0.17282958130858772</v>
      </c>
      <c r="D3205">
        <f t="shared" si="154"/>
        <v>-6.0379456761799396E-3</v>
      </c>
      <c r="E3205" s="2">
        <f t="shared" si="155"/>
        <v>4.8277535275580924E-3</v>
      </c>
      <c r="K3205">
        <v>3200</v>
      </c>
      <c r="L3205" s="2">
        <v>3.6896519083779501E-3</v>
      </c>
      <c r="M3205" s="2">
        <v>0.10334754386323</v>
      </c>
    </row>
    <row r="3206" spans="1:13" x14ac:dyDescent="0.55000000000000004">
      <c r="A3206">
        <v>3201</v>
      </c>
      <c r="C3206">
        <f t="shared" ref="C3206:C3269" si="156">$D$1*COS($B$2*(A3206-$L$2)+$B$1)</f>
        <v>8.8749056593970449E-2</v>
      </c>
      <c r="D3206">
        <f t="shared" ref="D3206:D3269" si="157">$D$2*COS($B$2*(A3206-$L$3)+$B$3)</f>
        <v>-6.6758005764219726E-3</v>
      </c>
      <c r="E3206" s="2">
        <f t="shared" ref="E3206:E3269" si="158">(M3206-C3206)^2</f>
        <v>8.6965937839835559E-3</v>
      </c>
      <c r="K3206">
        <v>3201</v>
      </c>
      <c r="L3206" s="2">
        <v>5.24496366485634E-4</v>
      </c>
      <c r="M3206" s="2">
        <v>0.18200458610286099</v>
      </c>
    </row>
    <row r="3207" spans="1:13" x14ac:dyDescent="0.55000000000000004">
      <c r="A3207">
        <v>3202</v>
      </c>
      <c r="C3207">
        <f t="shared" si="156"/>
        <v>-1.7605610644984507E-2</v>
      </c>
      <c r="D3207">
        <f t="shared" si="157"/>
        <v>-5.6381702467142537E-3</v>
      </c>
      <c r="E3207" s="2">
        <f t="shared" si="158"/>
        <v>5.4141407026891256E-2</v>
      </c>
      <c r="K3207">
        <v>3202</v>
      </c>
      <c r="L3207" s="2">
        <v>-2.77202254413225E-3</v>
      </c>
      <c r="M3207" s="2">
        <v>0.215077450678549</v>
      </c>
    </row>
    <row r="3208" spans="1:13" x14ac:dyDescent="0.55000000000000004">
      <c r="A3208">
        <v>3203</v>
      </c>
      <c r="C3208">
        <f t="shared" si="156"/>
        <v>-0.1195416407088763</v>
      </c>
      <c r="D3208">
        <f t="shared" si="157"/>
        <v>-3.1854780282805158E-3</v>
      </c>
      <c r="E3208" s="2">
        <f t="shared" si="158"/>
        <v>9.8485800605043167E-2</v>
      </c>
      <c r="K3208">
        <v>3203</v>
      </c>
      <c r="L3208" s="2">
        <v>-5.3742712121927997E-3</v>
      </c>
      <c r="M3208" s="2">
        <v>0.194282833488155</v>
      </c>
    </row>
    <row r="3209" spans="1:13" x14ac:dyDescent="0.55000000000000004">
      <c r="A3209">
        <v>3204</v>
      </c>
      <c r="C3209">
        <f t="shared" si="156"/>
        <v>-0.1914752386926992</v>
      </c>
      <c r="D3209">
        <f t="shared" si="157"/>
        <v>6.670203070233839E-5</v>
      </c>
      <c r="E3209" s="2">
        <f t="shared" si="158"/>
        <v>0.10004829259668335</v>
      </c>
      <c r="K3209">
        <v>3204</v>
      </c>
      <c r="L3209" s="2">
        <v>-6.6305003156015103E-3</v>
      </c>
      <c r="M3209" s="2">
        <v>0.12482887540745501</v>
      </c>
    </row>
    <row r="3210" spans="1:13" x14ac:dyDescent="0.55000000000000004">
      <c r="A3210">
        <v>3205</v>
      </c>
      <c r="C3210">
        <f t="shared" si="156"/>
        <v>-0.21535258774250127</v>
      </c>
      <c r="D3210">
        <f t="shared" si="157"/>
        <v>3.3021412859038364E-3</v>
      </c>
      <c r="E3210" s="2">
        <f t="shared" si="158"/>
        <v>5.7342690649040483E-2</v>
      </c>
      <c r="K3210">
        <v>3205</v>
      </c>
      <c r="L3210" s="2">
        <v>-6.2260794823300897E-3</v>
      </c>
      <c r="M3210" s="2">
        <v>2.4110751098834701E-2</v>
      </c>
    </row>
    <row r="3211" spans="1:13" x14ac:dyDescent="0.55000000000000004">
      <c r="A3211">
        <v>3206</v>
      </c>
      <c r="C3211">
        <f t="shared" si="156"/>
        <v>-0.18518097654203797</v>
      </c>
      <c r="D3211">
        <f t="shared" si="157"/>
        <v>5.7088126820077851E-3</v>
      </c>
      <c r="E3211" s="2">
        <f t="shared" si="158"/>
        <v>1.0513409029335497E-2</v>
      </c>
      <c r="K3211">
        <v>3206</v>
      </c>
      <c r="L3211" s="2">
        <v>-4.2622984189160697E-3</v>
      </c>
      <c r="M3211" s="2">
        <v>-8.2646060394729895E-2</v>
      </c>
    </row>
    <row r="3212" spans="1:13" x14ac:dyDescent="0.55000000000000004">
      <c r="A3212">
        <v>3207</v>
      </c>
      <c r="C3212">
        <f t="shared" si="156"/>
        <v>-0.10853284353480327</v>
      </c>
      <c r="D3212">
        <f t="shared" si="157"/>
        <v>6.6826924271514284E-3</v>
      </c>
      <c r="E3212" s="2">
        <f t="shared" si="158"/>
        <v>3.6205263554408246E-3</v>
      </c>
      <c r="K3212">
        <v>3207</v>
      </c>
      <c r="L3212" s="2">
        <v>-1.23099827510477E-3</v>
      </c>
      <c r="M3212" s="2">
        <v>-0.16870365336349699</v>
      </c>
    </row>
    <row r="3213" spans="1:13" x14ac:dyDescent="0.55000000000000004">
      <c r="A3213">
        <v>3208</v>
      </c>
      <c r="C3213">
        <f t="shared" si="156"/>
        <v>-4.645254492726454E-3</v>
      </c>
      <c r="D3213">
        <f t="shared" si="157"/>
        <v>5.9793572330817859E-3</v>
      </c>
      <c r="E3213" s="2">
        <f t="shared" si="158"/>
        <v>4.320707469937983E-2</v>
      </c>
      <c r="K3213">
        <v>3208</v>
      </c>
      <c r="L3213" s="2">
        <v>2.1086130232654101E-3</v>
      </c>
      <c r="M3213" s="2">
        <v>-0.21250836978589199</v>
      </c>
    </row>
    <row r="3214" spans="1:13" x14ac:dyDescent="0.55000000000000004">
      <c r="A3214">
        <v>3209</v>
      </c>
      <c r="C3214">
        <f t="shared" si="156"/>
        <v>0.10040819551418312</v>
      </c>
      <c r="D3214">
        <f t="shared" si="157"/>
        <v>3.7753294083609592E-3</v>
      </c>
      <c r="E3214" s="2">
        <f t="shared" si="158"/>
        <v>9.2110576025054153E-2</v>
      </c>
      <c r="K3214">
        <v>3209</v>
      </c>
      <c r="L3214" s="2">
        <v>4.9201091090732398E-3</v>
      </c>
      <c r="M3214" s="2">
        <v>-0.203089046689192</v>
      </c>
    </row>
    <row r="3215" spans="1:13" x14ac:dyDescent="0.55000000000000004">
      <c r="A3215">
        <v>3210</v>
      </c>
      <c r="C3215">
        <f t="shared" si="156"/>
        <v>0.18026130488386677</v>
      </c>
      <c r="D3215">
        <f t="shared" si="157"/>
        <v>6.2377347977142169E-4</v>
      </c>
      <c r="E3215" s="2">
        <f t="shared" si="158"/>
        <v>0.10437171586304557</v>
      </c>
      <c r="K3215">
        <v>3210</v>
      </c>
      <c r="L3215" s="2">
        <v>6.4993333463726601E-3</v>
      </c>
      <c r="M3215" s="2">
        <v>-0.14280481197620501</v>
      </c>
    </row>
    <row r="3216" spans="1:13" x14ac:dyDescent="0.55000000000000004">
      <c r="A3216">
        <v>3211</v>
      </c>
      <c r="C3216">
        <f t="shared" si="156"/>
        <v>0.21487262633441459</v>
      </c>
      <c r="D3216">
        <f t="shared" si="157"/>
        <v>-2.6843364440944434E-3</v>
      </c>
      <c r="E3216" s="2">
        <f t="shared" si="158"/>
        <v>6.8448609970748239E-2</v>
      </c>
      <c r="K3216">
        <v>3211</v>
      </c>
      <c r="L3216" s="2">
        <v>6.4507592281361197E-3</v>
      </c>
      <c r="M3216" s="2">
        <v>-4.6754226207040402E-2</v>
      </c>
    </row>
    <row r="3217" spans="1:13" x14ac:dyDescent="0.55000000000000004">
      <c r="A3217">
        <v>3212</v>
      </c>
      <c r="C3217">
        <f t="shared" si="156"/>
        <v>0.19555544773148298</v>
      </c>
      <c r="D3217">
        <f t="shared" si="157"/>
        <v>-5.3187345018638876E-3</v>
      </c>
      <c r="E3217" s="2">
        <f t="shared" si="158"/>
        <v>1.8103487805563773E-2</v>
      </c>
      <c r="K3217">
        <v>3212</v>
      </c>
      <c r="L3217" s="2">
        <v>4.7865524436079103E-3</v>
      </c>
      <c r="M3217" s="2">
        <v>6.1006245557840302E-2</v>
      </c>
    </row>
    <row r="3218" spans="1:13" x14ac:dyDescent="0.55000000000000004">
      <c r="A3218">
        <v>3213</v>
      </c>
      <c r="C3218">
        <f t="shared" si="156"/>
        <v>0.12715797372973117</v>
      </c>
      <c r="D3218">
        <f t="shared" si="157"/>
        <v>-6.6182423096934921E-3</v>
      </c>
      <c r="E3218" s="2">
        <f t="shared" si="158"/>
        <v>6.9323472080355588E-4</v>
      </c>
      <c r="K3218">
        <v>3213</v>
      </c>
      <c r="L3218" s="2">
        <v>1.92352390596249E-3</v>
      </c>
      <c r="M3218" s="2">
        <v>0.15348732466748799</v>
      </c>
    </row>
    <row r="3219" spans="1:13" x14ac:dyDescent="0.55000000000000004">
      <c r="A3219">
        <v>3214</v>
      </c>
      <c r="C3219">
        <f t="shared" si="156"/>
        <v>2.6846528600793451E-2</v>
      </c>
      <c r="D3219">
        <f t="shared" si="157"/>
        <v>-6.2567107992864621E-3</v>
      </c>
      <c r="E3219" s="2">
        <f t="shared" si="158"/>
        <v>3.2645270547633054E-2</v>
      </c>
      <c r="K3219">
        <v>3214</v>
      </c>
      <c r="L3219" s="2">
        <v>-1.42126312660723E-3</v>
      </c>
      <c r="M3219" s="2">
        <v>0.20752655114792801</v>
      </c>
    </row>
    <row r="3220" spans="1:13" x14ac:dyDescent="0.55000000000000004">
      <c r="A3220">
        <v>3215</v>
      </c>
      <c r="C3220">
        <f t="shared" si="156"/>
        <v>-8.0202829328285374E-2</v>
      </c>
      <c r="D3220">
        <f t="shared" si="157"/>
        <v>-4.3248767592651959E-3</v>
      </c>
      <c r="E3220" s="2">
        <f t="shared" si="158"/>
        <v>8.3979574137272112E-2</v>
      </c>
      <c r="K3220">
        <v>3215</v>
      </c>
      <c r="L3220" s="2">
        <v>-4.4100859922418497E-3</v>
      </c>
      <c r="M3220" s="2">
        <v>0.20958946549211199</v>
      </c>
    </row>
    <row r="3221" spans="1:13" x14ac:dyDescent="0.55000000000000004">
      <c r="A3221">
        <v>3216</v>
      </c>
      <c r="C3221">
        <f t="shared" si="156"/>
        <v>-0.16712296763747181</v>
      </c>
      <c r="D3221">
        <f t="shared" si="157"/>
        <v>-1.3075898138373231E-3</v>
      </c>
      <c r="E3221" s="2">
        <f t="shared" si="158"/>
        <v>0.10646018212934294</v>
      </c>
      <c r="K3221">
        <v>3216</v>
      </c>
      <c r="L3221" s="2">
        <v>-6.2943754629322E-3</v>
      </c>
      <c r="M3221" s="2">
        <v>0.159159398005146</v>
      </c>
    </row>
    <row r="3222" spans="1:13" x14ac:dyDescent="0.55000000000000004">
      <c r="A3222">
        <v>3217</v>
      </c>
      <c r="C3222">
        <f t="shared" si="156"/>
        <v>-0.21209876374203088</v>
      </c>
      <c r="D3222">
        <f t="shared" si="157"/>
        <v>2.0378746130109652E-3</v>
      </c>
      <c r="E3222" s="2">
        <f t="shared" si="158"/>
        <v>7.894168843115551E-2</v>
      </c>
      <c r="K3222">
        <v>3217</v>
      </c>
      <c r="L3222" s="2">
        <v>-6.6021995514606397E-3</v>
      </c>
      <c r="M3222" s="2">
        <v>6.8866871934568405E-2</v>
      </c>
    </row>
    <row r="3223" spans="1:13" x14ac:dyDescent="0.55000000000000004">
      <c r="A3223">
        <v>3218</v>
      </c>
      <c r="C3223">
        <f t="shared" si="156"/>
        <v>-0.20384224083554525</v>
      </c>
      <c r="D3223">
        <f t="shared" si="157"/>
        <v>4.8718754670298327E-3</v>
      </c>
      <c r="E3223" s="2">
        <f t="shared" si="158"/>
        <v>2.7280617339349202E-2</v>
      </c>
      <c r="K3223">
        <v>3218</v>
      </c>
      <c r="L3223" s="2">
        <v>-5.25646180525323E-3</v>
      </c>
      <c r="M3223" s="2">
        <v>-3.8673789431079998E-2</v>
      </c>
    </row>
    <row r="3224" spans="1:13" x14ac:dyDescent="0.55000000000000004">
      <c r="A3224">
        <v>3219</v>
      </c>
      <c r="C3224">
        <f t="shared" si="156"/>
        <v>-0.1444256121328592</v>
      </c>
      <c r="D3224">
        <f t="shared" si="157"/>
        <v>6.4831382698111025E-3</v>
      </c>
      <c r="E3224" s="2">
        <f t="shared" si="158"/>
        <v>6.2366586212418592E-5</v>
      </c>
      <c r="K3224">
        <v>3219</v>
      </c>
      <c r="L3224" s="2">
        <v>-2.5942105911984899E-3</v>
      </c>
      <c r="M3224" s="2">
        <v>-0.136528360318942</v>
      </c>
    </row>
    <row r="3225" spans="1:13" x14ac:dyDescent="0.55000000000000004">
      <c r="A3225">
        <v>3220</v>
      </c>
      <c r="C3225">
        <f t="shared" si="156"/>
        <v>-4.8761199036712E-2</v>
      </c>
      <c r="D3225">
        <f t="shared" si="157"/>
        <v>6.4672700205942206E-3</v>
      </c>
      <c r="E3225" s="2">
        <f t="shared" si="158"/>
        <v>2.2930244559381786E-2</v>
      </c>
      <c r="K3225">
        <v>3220</v>
      </c>
      <c r="L3225" s="2">
        <v>7.1777675873604203E-4</v>
      </c>
      <c r="M3225" s="2">
        <v>-0.20018855640446701</v>
      </c>
    </row>
    <row r="3226" spans="1:13" x14ac:dyDescent="0.55000000000000004">
      <c r="A3226">
        <v>3221</v>
      </c>
      <c r="C3226">
        <f t="shared" si="156"/>
        <v>5.9141247214287991E-2</v>
      </c>
      <c r="D3226">
        <f t="shared" si="157"/>
        <v>4.8282533154560235E-3</v>
      </c>
      <c r="E3226" s="2">
        <f t="shared" si="158"/>
        <v>7.4447959536924166E-2</v>
      </c>
      <c r="K3226">
        <v>3221</v>
      </c>
      <c r="L3226" s="2">
        <v>3.8499924666813901E-3</v>
      </c>
      <c r="M3226" s="2">
        <v>-0.21371028665885</v>
      </c>
    </row>
    <row r="3227" spans="1:13" x14ac:dyDescent="0.55000000000000004">
      <c r="A3227">
        <v>3222</v>
      </c>
      <c r="C3227">
        <f t="shared" si="156"/>
        <v>0.15220048701308236</v>
      </c>
      <c r="D3227">
        <f t="shared" si="157"/>
        <v>1.977446799643256E-3</v>
      </c>
      <c r="E3227" s="2">
        <f t="shared" si="158"/>
        <v>0.10621565740732776</v>
      </c>
      <c r="K3227">
        <v>3222</v>
      </c>
      <c r="L3227" s="2">
        <v>6.0179536777270701E-3</v>
      </c>
      <c r="M3227" s="2">
        <v>-0.17370694985715501</v>
      </c>
    </row>
    <row r="3228" spans="1:13" x14ac:dyDescent="0.55000000000000004">
      <c r="A3228">
        <v>3223</v>
      </c>
      <c r="C3228">
        <f t="shared" si="156"/>
        <v>0.20706061270287884</v>
      </c>
      <c r="D3228">
        <f t="shared" si="157"/>
        <v>-1.3696571815609733E-3</v>
      </c>
      <c r="E3228" s="2">
        <f t="shared" si="158"/>
        <v>8.8362462773980785E-2</v>
      </c>
      <c r="K3228">
        <v>3223</v>
      </c>
      <c r="L3228" s="2">
        <v>6.6786810575117398E-3</v>
      </c>
      <c r="M3228" s="2">
        <v>-9.0197629864052803E-2</v>
      </c>
    </row>
    <row r="3229" spans="1:13" x14ac:dyDescent="0.55000000000000004">
      <c r="A3229">
        <v>3224</v>
      </c>
      <c r="C3229">
        <f t="shared" si="156"/>
        <v>0.20995288909678012</v>
      </c>
      <c r="D3229">
        <f t="shared" si="157"/>
        <v>-4.3730060803225963E-3</v>
      </c>
      <c r="E3229" s="2">
        <f t="shared" si="158"/>
        <v>3.7655652057564264E-2</v>
      </c>
      <c r="K3229">
        <v>3224</v>
      </c>
      <c r="L3229" s="2">
        <v>5.6666913349132297E-3</v>
      </c>
      <c r="M3229" s="2">
        <v>1.59022460739747E-2</v>
      </c>
    </row>
    <row r="3230" spans="1:13" x14ac:dyDescent="0.55000000000000004">
      <c r="A3230">
        <v>3225</v>
      </c>
      <c r="C3230">
        <f t="shared" si="156"/>
        <v>0.16015141578315664</v>
      </c>
      <c r="D3230">
        <f t="shared" si="157"/>
        <v>-6.2788226285777999E-3</v>
      </c>
      <c r="E3230" s="2">
        <f t="shared" si="158"/>
        <v>1.7751146889024784E-3</v>
      </c>
      <c r="K3230">
        <v>3225</v>
      </c>
      <c r="L3230" s="2">
        <v>3.2354436138847999E-3</v>
      </c>
      <c r="M3230" s="2">
        <v>0.118019305832402</v>
      </c>
    </row>
    <row r="3231" spans="1:13" x14ac:dyDescent="0.55000000000000004">
      <c r="A3231">
        <v>3226</v>
      </c>
      <c r="C3231">
        <f t="shared" si="156"/>
        <v>7.0155312833442951E-2</v>
      </c>
      <c r="D3231">
        <f t="shared" si="157"/>
        <v>-6.6087870441474779E-3</v>
      </c>
      <c r="E3231" s="2">
        <f t="shared" si="158"/>
        <v>1.4501550923017928E-2</v>
      </c>
      <c r="K3231">
        <v>3226</v>
      </c>
      <c r="L3231" s="2">
        <v>-6.1410314760779097E-6</v>
      </c>
      <c r="M3231" s="2">
        <v>0.19057769830648499</v>
      </c>
    </row>
    <row r="3232" spans="1:13" x14ac:dyDescent="0.55000000000000004">
      <c r="A3232">
        <v>3227</v>
      </c>
      <c r="C3232">
        <f t="shared" si="156"/>
        <v>-3.7448294881850037E-2</v>
      </c>
      <c r="D3232">
        <f t="shared" si="157"/>
        <v>-5.2800852138309541E-3</v>
      </c>
      <c r="E3232" s="2">
        <f t="shared" si="158"/>
        <v>6.3934649148309153E-2</v>
      </c>
      <c r="K3232">
        <v>3227</v>
      </c>
      <c r="L3232" s="2">
        <v>-3.2461876174075801E-3</v>
      </c>
      <c r="M3232" s="2">
        <v>0.21540472398149901</v>
      </c>
    </row>
    <row r="3233" spans="1:13" x14ac:dyDescent="0.55000000000000004">
      <c r="A3233">
        <v>3228</v>
      </c>
      <c r="C3233">
        <f t="shared" si="156"/>
        <v>-0.13565316992922449</v>
      </c>
      <c r="D3233">
        <f t="shared" si="157"/>
        <v>-2.626193290208505E-3</v>
      </c>
      <c r="E3233" s="2">
        <f t="shared" si="158"/>
        <v>0.10364244696689258</v>
      </c>
      <c r="K3233">
        <v>3228</v>
      </c>
      <c r="L3233" s="2">
        <v>-5.6732063766733896E-3</v>
      </c>
      <c r="M3233" s="2">
        <v>0.18628230026145301</v>
      </c>
    </row>
    <row r="3234" spans="1:13" x14ac:dyDescent="0.55000000000000004">
      <c r="A3234">
        <v>3229</v>
      </c>
      <c r="C3234">
        <f t="shared" si="156"/>
        <v>-0.19981195866572662</v>
      </c>
      <c r="D3234">
        <f t="shared" si="157"/>
        <v>6.8681779344548298E-4</v>
      </c>
      <c r="E3234" s="2">
        <f t="shared" si="158"/>
        <v>9.6296192078452275E-2</v>
      </c>
      <c r="K3234">
        <v>3229</v>
      </c>
      <c r="L3234" s="2">
        <v>-6.6793354048840696E-3</v>
      </c>
      <c r="M3234" s="2">
        <v>0.110504318829432</v>
      </c>
    </row>
    <row r="3235" spans="1:13" x14ac:dyDescent="0.55000000000000004">
      <c r="A3235">
        <v>3230</v>
      </c>
      <c r="C3235">
        <f t="shared" si="156"/>
        <v>-0.21382215748026298</v>
      </c>
      <c r="D3235">
        <f t="shared" si="157"/>
        <v>3.8274520879598307E-3</v>
      </c>
      <c r="E3235" s="2">
        <f t="shared" si="158"/>
        <v>4.8784441580162333E-2</v>
      </c>
      <c r="K3235">
        <v>3230</v>
      </c>
      <c r="L3235" s="2">
        <v>-6.0125834453528901E-3</v>
      </c>
      <c r="M3235" s="2">
        <v>7.0498452275549496E-3</v>
      </c>
    </row>
    <row r="3236" spans="1:13" x14ac:dyDescent="0.55000000000000004">
      <c r="A3236">
        <v>3231</v>
      </c>
      <c r="C3236">
        <f t="shared" si="156"/>
        <v>-0.17416750178072676</v>
      </c>
      <c r="D3236">
        <f t="shared" si="157"/>
        <v>6.0074765846850646E-3</v>
      </c>
      <c r="E3236" s="2">
        <f t="shared" si="158"/>
        <v>5.7755737899977165E-3</v>
      </c>
      <c r="K3236">
        <v>3231</v>
      </c>
      <c r="L3236" s="2">
        <v>-3.8399426625733198E-3</v>
      </c>
      <c r="M3236" s="2">
        <v>-9.8170305845628497E-2</v>
      </c>
    </row>
    <row r="3237" spans="1:13" x14ac:dyDescent="0.55000000000000004">
      <c r="A3237">
        <v>3232</v>
      </c>
      <c r="C3237">
        <f t="shared" si="156"/>
        <v>-9.0800474293879732E-2</v>
      </c>
      <c r="D3237">
        <f t="shared" si="157"/>
        <v>6.6797510862135652E-3</v>
      </c>
      <c r="E3237" s="2">
        <f t="shared" si="158"/>
        <v>7.744461218656463E-3</v>
      </c>
      <c r="K3237">
        <v>3232</v>
      </c>
      <c r="L3237" s="2">
        <v>-7.0556441867740004E-4</v>
      </c>
      <c r="M3237" s="2">
        <v>-0.17880309481541001</v>
      </c>
    </row>
    <row r="3238" spans="1:13" x14ac:dyDescent="0.55000000000000004">
      <c r="A3238">
        <v>3233</v>
      </c>
      <c r="C3238">
        <f t="shared" si="156"/>
        <v>1.5355558317028364E-2</v>
      </c>
      <c r="D3238">
        <f t="shared" si="157"/>
        <v>5.6755488631095776E-3</v>
      </c>
      <c r="E3238" s="2">
        <f t="shared" si="158"/>
        <v>5.2904185067011326E-2</v>
      </c>
      <c r="K3238">
        <v>3233</v>
      </c>
      <c r="L3238" s="2">
        <v>2.6055268108801598E-3</v>
      </c>
      <c r="M3238" s="2">
        <v>-0.21465353947480101</v>
      </c>
    </row>
    <row r="3239" spans="1:13" x14ac:dyDescent="0.55000000000000004">
      <c r="A3239">
        <v>3234</v>
      </c>
      <c r="C3239">
        <f t="shared" si="156"/>
        <v>0.1176576694612719</v>
      </c>
      <c r="D3239">
        <f t="shared" si="157"/>
        <v>3.246903506440575E-3</v>
      </c>
      <c r="E3239" s="2">
        <f t="shared" si="158"/>
        <v>9.8847575691166534E-2</v>
      </c>
      <c r="K3239">
        <v>3234</v>
      </c>
      <c r="L3239" s="2">
        <v>5.2640476871379099E-3</v>
      </c>
      <c r="M3239" s="2">
        <v>-0.19674267355884401</v>
      </c>
    </row>
    <row r="3240" spans="1:13" x14ac:dyDescent="0.55000000000000004">
      <c r="A3240">
        <v>3235</v>
      </c>
      <c r="C3240">
        <f t="shared" si="156"/>
        <v>0.19043018559763217</v>
      </c>
      <c r="D3240">
        <f t="shared" si="157"/>
        <v>3.3538089506296373E-6</v>
      </c>
      <c r="E3240" s="2">
        <f t="shared" si="158"/>
        <v>0.10239140507301264</v>
      </c>
      <c r="K3240">
        <v>3235</v>
      </c>
      <c r="L3240" s="2">
        <v>6.6041551643709296E-3</v>
      </c>
      <c r="M3240" s="2">
        <v>-0.129556384547136</v>
      </c>
    </row>
    <row r="3241" spans="1:13" x14ac:dyDescent="0.55000000000000004">
      <c r="A3241">
        <v>3236</v>
      </c>
      <c r="C3241">
        <f t="shared" si="156"/>
        <v>0.21540873909884559</v>
      </c>
      <c r="D3241">
        <f t="shared" si="157"/>
        <v>-3.2410376238506699E-3</v>
      </c>
      <c r="E3241" s="2">
        <f t="shared" si="158"/>
        <v>6.0187120182458032E-2</v>
      </c>
      <c r="K3241">
        <v>3236</v>
      </c>
      <c r="L3241" s="2">
        <v>6.2902110114829704E-3</v>
      </c>
      <c r="M3241" s="2">
        <v>-2.9921895316137401E-2</v>
      </c>
    </row>
    <row r="3242" spans="1:13" x14ac:dyDescent="0.55000000000000004">
      <c r="A3242">
        <v>3237</v>
      </c>
      <c r="C3242">
        <f t="shared" si="156"/>
        <v>0.18632423954294247</v>
      </c>
      <c r="D3242">
        <f t="shared" si="157"/>
        <v>-5.6719969287667635E-3</v>
      </c>
      <c r="E3242" s="2">
        <f t="shared" si="158"/>
        <v>1.1906633459935491E-2</v>
      </c>
      <c r="K3242">
        <v>3237</v>
      </c>
      <c r="L3242" s="2">
        <v>4.40084448913294E-3</v>
      </c>
      <c r="M3242" s="2">
        <v>7.7206718218750497E-2</v>
      </c>
    </row>
    <row r="3243" spans="1:13" x14ac:dyDescent="0.55000000000000004">
      <c r="A3243">
        <v>3238</v>
      </c>
      <c r="C3243">
        <f t="shared" si="156"/>
        <v>0.11047628326511288</v>
      </c>
      <c r="D3243">
        <f t="shared" si="157"/>
        <v>-6.6794045607715428E-3</v>
      </c>
      <c r="E3243" s="2">
        <f t="shared" si="158"/>
        <v>2.9726645085751055E-3</v>
      </c>
      <c r="K3243">
        <v>3238</v>
      </c>
      <c r="L3243" s="2">
        <v>1.4092591636224001E-3</v>
      </c>
      <c r="M3243" s="2">
        <v>0.16499843022004401</v>
      </c>
    </row>
    <row r="3244" spans="1:13" x14ac:dyDescent="0.55000000000000004">
      <c r="A3244">
        <v>3239</v>
      </c>
      <c r="C3244">
        <f t="shared" si="156"/>
        <v>6.9011085445922788E-3</v>
      </c>
      <c r="D3244">
        <f t="shared" si="157"/>
        <v>-6.0104224387212066E-3</v>
      </c>
      <c r="E3244" s="2">
        <f t="shared" si="158"/>
        <v>4.1846492795784132E-2</v>
      </c>
      <c r="K3244">
        <v>3239</v>
      </c>
      <c r="L3244" s="2">
        <v>-1.93528386182652E-3</v>
      </c>
      <c r="M3244" s="2">
        <v>0.21146526179677899</v>
      </c>
    </row>
    <row r="3245" spans="1:13" x14ac:dyDescent="0.55000000000000004">
      <c r="A3245">
        <v>3240</v>
      </c>
      <c r="C3245">
        <f t="shared" si="156"/>
        <v>-9.8406098958140453E-2</v>
      </c>
      <c r="D3245">
        <f t="shared" si="157"/>
        <v>-3.8329509742072794E-3</v>
      </c>
      <c r="E3245" s="2">
        <f t="shared" si="158"/>
        <v>9.2036636771143238E-2</v>
      </c>
      <c r="K3245">
        <v>3240</v>
      </c>
      <c r="L3245" s="2">
        <v>-4.7951230384515198E-3</v>
      </c>
      <c r="M3245" s="2">
        <v>0.20496930672126401</v>
      </c>
    </row>
    <row r="3246" spans="1:13" x14ac:dyDescent="0.55000000000000004">
      <c r="A3246">
        <v>3241</v>
      </c>
      <c r="C3246">
        <f t="shared" si="156"/>
        <v>-0.17901544985836695</v>
      </c>
      <c r="D3246">
        <f t="shared" si="157"/>
        <v>-6.9348960736345493E-4</v>
      </c>
      <c r="E3246" s="2">
        <f t="shared" si="158"/>
        <v>0.10637575794716236</v>
      </c>
      <c r="K3246">
        <v>3241</v>
      </c>
      <c r="L3246" s="2">
        <v>-6.4539939033126199E-3</v>
      </c>
      <c r="M3246" s="2">
        <v>0.14713751724014401</v>
      </c>
    </row>
    <row r="3247" spans="1:13" x14ac:dyDescent="0.55000000000000004">
      <c r="A3247">
        <v>3242</v>
      </c>
      <c r="C3247">
        <f t="shared" si="156"/>
        <v>-0.21469569619030143</v>
      </c>
      <c r="D3247">
        <f t="shared" si="157"/>
        <v>2.6200230332827225E-3</v>
      </c>
      <c r="E3247" s="2">
        <f t="shared" si="158"/>
        <v>7.1369079746197633E-2</v>
      </c>
      <c r="K3247">
        <v>3242</v>
      </c>
      <c r="L3247" s="2">
        <v>-6.49642195741763E-3</v>
      </c>
      <c r="M3247" s="2">
        <v>5.2454223791340397E-2</v>
      </c>
    </row>
    <row r="3248" spans="1:13" x14ac:dyDescent="0.55000000000000004">
      <c r="A3248">
        <v>3243</v>
      </c>
      <c r="C3248">
        <f t="shared" si="156"/>
        <v>-0.19649184820555102</v>
      </c>
      <c r="D3248">
        <f t="shared" si="157"/>
        <v>5.275965118327031E-3</v>
      </c>
      <c r="E3248" s="2">
        <f t="shared" si="158"/>
        <v>1.991634826708575E-2</v>
      </c>
      <c r="K3248">
        <v>3243</v>
      </c>
      <c r="L3248" s="2">
        <v>-4.9117808314113999E-3</v>
      </c>
      <c r="M3248" s="2">
        <v>-5.5366555408385303E-2</v>
      </c>
    </row>
    <row r="3249" spans="1:13" x14ac:dyDescent="0.55000000000000004">
      <c r="A3249">
        <v>3244</v>
      </c>
      <c r="C3249">
        <f t="shared" si="156"/>
        <v>-0.12897268804074521</v>
      </c>
      <c r="D3249">
        <f t="shared" si="157"/>
        <v>6.607751167192177E-3</v>
      </c>
      <c r="E3249" s="2">
        <f t="shared" si="158"/>
        <v>4.1403090141945255E-4</v>
      </c>
      <c r="K3249">
        <v>3244</v>
      </c>
      <c r="L3249" s="2">
        <v>-2.09695372570206E-3</v>
      </c>
      <c r="M3249" s="2">
        <v>-0.149320437336907</v>
      </c>
    </row>
    <row r="3250" spans="1:13" x14ac:dyDescent="0.55000000000000004">
      <c r="A3250">
        <v>3245</v>
      </c>
      <c r="C3250">
        <f t="shared" si="156"/>
        <v>-2.908410170782956E-2</v>
      </c>
      <c r="D3250">
        <f t="shared" si="157"/>
        <v>6.2811309534523008E-3</v>
      </c>
      <c r="E3250" s="2">
        <f t="shared" si="158"/>
        <v>3.1255406918391786E-2</v>
      </c>
      <c r="K3250">
        <v>3245</v>
      </c>
      <c r="L3250" s="2">
        <v>1.2430684491658501E-3</v>
      </c>
      <c r="M3250" s="2">
        <v>-0.205876089417657</v>
      </c>
    </row>
    <row r="3251" spans="1:13" x14ac:dyDescent="0.55000000000000004">
      <c r="A3251">
        <v>3246</v>
      </c>
      <c r="C3251">
        <f t="shared" si="156"/>
        <v>7.8103981110784662E-2</v>
      </c>
      <c r="D3251">
        <f t="shared" si="157"/>
        <v>4.3780792661390761E-3</v>
      </c>
      <c r="E3251" s="2">
        <f t="shared" si="158"/>
        <v>8.3505266917448445E-2</v>
      </c>
      <c r="K3251">
        <v>3246</v>
      </c>
      <c r="L3251" s="2">
        <v>4.2717564195033702E-3</v>
      </c>
      <c r="M3251" s="2">
        <v>-0.210868797741218</v>
      </c>
    </row>
    <row r="3252" spans="1:13" x14ac:dyDescent="0.55000000000000004">
      <c r="A3252">
        <v>3247</v>
      </c>
      <c r="C3252">
        <f t="shared" si="156"/>
        <v>0.16568961097188895</v>
      </c>
      <c r="D3252">
        <f t="shared" si="157"/>
        <v>1.3762219656137679E-3</v>
      </c>
      <c r="E3252" s="2">
        <f t="shared" si="158"/>
        <v>0.10806848756940382</v>
      </c>
      <c r="K3252">
        <v>3247</v>
      </c>
      <c r="L3252" s="2">
        <v>6.2305564945233398E-3</v>
      </c>
      <c r="M3252" s="2">
        <v>-0.16304810753544</v>
      </c>
    </row>
    <row r="3253" spans="1:13" x14ac:dyDescent="0.55000000000000004">
      <c r="A3253">
        <v>3248</v>
      </c>
      <c r="C3253">
        <f t="shared" si="156"/>
        <v>0.21169064093864973</v>
      </c>
      <c r="D3253">
        <f t="shared" si="157"/>
        <v>-1.9710380397767154E-3</v>
      </c>
      <c r="E3253" s="2">
        <f t="shared" si="158"/>
        <v>8.1842709470606567E-2</v>
      </c>
      <c r="K3253">
        <v>3248</v>
      </c>
      <c r="L3253" s="2">
        <v>6.6288750439235499E-3</v>
      </c>
      <c r="M3253" s="2">
        <v>-7.4391007320385893E-2</v>
      </c>
    </row>
    <row r="3254" spans="1:13" x14ac:dyDescent="0.55000000000000004">
      <c r="A3254">
        <v>3249</v>
      </c>
      <c r="C3254">
        <f t="shared" si="156"/>
        <v>0.20456178211548101</v>
      </c>
      <c r="D3254">
        <f t="shared" si="157"/>
        <v>-4.8236090434162883E-3</v>
      </c>
      <c r="E3254" s="2">
        <f t="shared" si="158"/>
        <v>2.946852887853E-2</v>
      </c>
      <c r="K3254">
        <v>3249</v>
      </c>
      <c r="L3254" s="2">
        <v>5.3669507160178202E-3</v>
      </c>
      <c r="M3254" s="2">
        <v>3.2897782166365297E-2</v>
      </c>
    </row>
    <row r="3255" spans="1:13" x14ac:dyDescent="0.55000000000000004">
      <c r="A3255">
        <v>3250</v>
      </c>
      <c r="C3255">
        <f t="shared" si="156"/>
        <v>0.14609222780157483</v>
      </c>
      <c r="D3255">
        <f t="shared" si="157"/>
        <v>-6.465555850769778E-3</v>
      </c>
      <c r="E3255" s="2">
        <f t="shared" si="158"/>
        <v>2.0008413054818167E-4</v>
      </c>
      <c r="K3255">
        <v>3250</v>
      </c>
      <c r="L3255" s="2">
        <v>2.7608402871403298E-3</v>
      </c>
      <c r="M3255" s="2">
        <v>0.13194711802652601</v>
      </c>
    </row>
    <row r="3256" spans="1:13" x14ac:dyDescent="0.55000000000000004">
      <c r="A3256">
        <v>3251</v>
      </c>
      <c r="C3256">
        <f t="shared" si="156"/>
        <v>5.0956603690827003E-2</v>
      </c>
      <c r="D3256">
        <f t="shared" si="157"/>
        <v>-6.4847844226960062E-3</v>
      </c>
      <c r="E3256" s="2">
        <f t="shared" si="158"/>
        <v>2.1606905578765018E-2</v>
      </c>
      <c r="K3256">
        <v>3251</v>
      </c>
      <c r="L3256" s="2">
        <v>-5.3673971866117099E-4</v>
      </c>
      <c r="M3256" s="2">
        <v>0.19794947963644899</v>
      </c>
    </row>
    <row r="3257" spans="1:13" x14ac:dyDescent="0.55000000000000004">
      <c r="A3257">
        <v>3252</v>
      </c>
      <c r="C3257">
        <f t="shared" si="156"/>
        <v>-5.6968053867486997E-2</v>
      </c>
      <c r="D3257">
        <f t="shared" si="157"/>
        <v>-4.8764687929481691E-3</v>
      </c>
      <c r="E3257" s="2">
        <f t="shared" si="158"/>
        <v>7.3626600327117403E-2</v>
      </c>
      <c r="K3257">
        <v>3252</v>
      </c>
      <c r="L3257" s="2">
        <v>-3.6998899322325E-3</v>
      </c>
      <c r="M3257" s="2">
        <v>0.21437416608200299</v>
      </c>
    </row>
    <row r="3258" spans="1:13" x14ac:dyDescent="0.55000000000000004">
      <c r="A3258">
        <v>3253</v>
      </c>
      <c r="C3258">
        <f t="shared" si="156"/>
        <v>-0.15059493069636121</v>
      </c>
      <c r="D3258">
        <f t="shared" si="157"/>
        <v>-2.0442622839768605E-3</v>
      </c>
      <c r="E3258" s="2">
        <f t="shared" si="158"/>
        <v>0.10738889144172621</v>
      </c>
      <c r="K3258">
        <v>3253</v>
      </c>
      <c r="L3258" s="2">
        <v>-5.9363797598254104E-3</v>
      </c>
      <c r="M3258" s="2">
        <v>0.17710751275154199</v>
      </c>
    </row>
    <row r="3259" spans="1:13" x14ac:dyDescent="0.55000000000000004">
      <c r="A3259">
        <v>3254</v>
      </c>
      <c r="C3259">
        <f t="shared" si="156"/>
        <v>-0.20642565420927686</v>
      </c>
      <c r="D3259">
        <f t="shared" si="157"/>
        <v>1.3010109685948786E-3</v>
      </c>
      <c r="E3259" s="2">
        <f t="shared" si="158"/>
        <v>9.1148946683804272E-2</v>
      </c>
      <c r="K3259">
        <v>3254</v>
      </c>
      <c r="L3259" s="2">
        <v>-6.6860664499436302E-3</v>
      </c>
      <c r="M3259" s="2">
        <v>9.5483184157214601E-2</v>
      </c>
    </row>
    <row r="3260" spans="1:13" x14ac:dyDescent="0.55000000000000004">
      <c r="A3260">
        <v>3255</v>
      </c>
      <c r="C3260">
        <f t="shared" si="156"/>
        <v>-0.21044788962433983</v>
      </c>
      <c r="D3260">
        <f t="shared" si="157"/>
        <v>4.3197578912309853E-3</v>
      </c>
      <c r="E3260" s="2">
        <f t="shared" si="158"/>
        <v>4.0157109721577974E-2</v>
      </c>
      <c r="K3260">
        <v>3255</v>
      </c>
      <c r="L3260" s="2">
        <v>-5.7611863203284501E-3</v>
      </c>
      <c r="M3260" s="2">
        <v>-1.00555002439595E-2</v>
      </c>
    </row>
    <row r="3261" spans="1:13" x14ac:dyDescent="0.55000000000000004">
      <c r="A3261">
        <v>3256</v>
      </c>
      <c r="C3261">
        <f t="shared" si="156"/>
        <v>-0.16165214063324379</v>
      </c>
      <c r="D3261">
        <f t="shared" si="157"/>
        <v>6.2543366364398957E-3</v>
      </c>
      <c r="E3261" s="2">
        <f t="shared" si="158"/>
        <v>2.3596684249609346E-3</v>
      </c>
      <c r="K3261">
        <v>3256</v>
      </c>
      <c r="L3261" s="2">
        <v>-3.3933813369817901E-3</v>
      </c>
      <c r="M3261" s="2">
        <v>-0.11307572222923901</v>
      </c>
    </row>
    <row r="3262" spans="1:13" x14ac:dyDescent="0.55000000000000004">
      <c r="A3262">
        <v>3257</v>
      </c>
      <c r="C3262">
        <f t="shared" si="156"/>
        <v>-7.2285111699973481E-2</v>
      </c>
      <c r="D3262">
        <f t="shared" si="157"/>
        <v>6.6192087168586416E-3</v>
      </c>
      <c r="E3262" s="2">
        <f t="shared" si="158"/>
        <v>1.3338013184800096E-2</v>
      </c>
      <c r="K3262">
        <v>3257</v>
      </c>
      <c r="L3262" s="2">
        <v>-1.7568294677852101E-4</v>
      </c>
      <c r="M3262" s="2">
        <v>-0.18777542811135101</v>
      </c>
    </row>
    <row r="3263" spans="1:13" x14ac:dyDescent="0.55000000000000004">
      <c r="A3263">
        <v>3258</v>
      </c>
      <c r="C3263">
        <f t="shared" si="156"/>
        <v>3.5223956619182067E-2</v>
      </c>
      <c r="D3263">
        <f t="shared" si="157"/>
        <v>5.3227989312248118E-3</v>
      </c>
      <c r="E3263" s="2">
        <f t="shared" si="158"/>
        <v>6.2835233207660213E-2</v>
      </c>
      <c r="K3263">
        <v>3258</v>
      </c>
      <c r="L3263" s="2">
        <v>3.0860163273032999E-3</v>
      </c>
      <c r="M3263" s="2">
        <v>-0.21544561314878999</v>
      </c>
    </row>
    <row r="3264" spans="1:13" x14ac:dyDescent="0.55000000000000004">
      <c r="A3264">
        <v>3259</v>
      </c>
      <c r="C3264">
        <f t="shared" si="156"/>
        <v>0.13389255429049496</v>
      </c>
      <c r="D3264">
        <f t="shared" si="157"/>
        <v>2.6904788095459373E-3</v>
      </c>
      <c r="E3264" s="2">
        <f t="shared" si="158"/>
        <v>0.10436043810789565</v>
      </c>
      <c r="K3264">
        <v>3259</v>
      </c>
      <c r="L3264" s="2">
        <v>5.5748036679565899E-3</v>
      </c>
      <c r="M3264" s="2">
        <v>-0.189156107845561</v>
      </c>
    </row>
    <row r="3265" spans="1:13" x14ac:dyDescent="0.55000000000000004">
      <c r="A3265">
        <v>3260</v>
      </c>
      <c r="C3265">
        <f t="shared" si="156"/>
        <v>0.19895694306600986</v>
      </c>
      <c r="D3265">
        <f t="shared" si="157"/>
        <v>-6.1709478253534544E-4</v>
      </c>
      <c r="E3265" s="2">
        <f t="shared" si="158"/>
        <v>9.8877686179941235E-2</v>
      </c>
      <c r="K3265">
        <v>3260</v>
      </c>
      <c r="L3265" s="2">
        <v>6.6673468463989598E-3</v>
      </c>
      <c r="M3265" s="2">
        <v>-0.11549128189311</v>
      </c>
    </row>
    <row r="3266" spans="1:13" x14ac:dyDescent="0.55000000000000004">
      <c r="A3266">
        <v>3261</v>
      </c>
      <c r="C3266">
        <f t="shared" si="156"/>
        <v>0.21408733281174722</v>
      </c>
      <c r="D3266">
        <f t="shared" si="157"/>
        <v>-3.769790591486015E-3</v>
      </c>
      <c r="E3266" s="2">
        <f t="shared" si="158"/>
        <v>5.1523679596197025E-2</v>
      </c>
      <c r="K3266">
        <v>3261</v>
      </c>
      <c r="L3266" s="2">
        <v>6.0900116459436902E-3</v>
      </c>
      <c r="M3266" s="2">
        <v>-1.2900947934631901E-2</v>
      </c>
    </row>
    <row r="3267" spans="1:13" x14ac:dyDescent="0.55000000000000004">
      <c r="A3267">
        <v>3262</v>
      </c>
      <c r="C3267">
        <f t="shared" si="156"/>
        <v>0.17548631462526346</v>
      </c>
      <c r="D3267">
        <f t="shared" si="157"/>
        <v>-5.9763484229030453E-3</v>
      </c>
      <c r="E3267" s="2">
        <f t="shared" si="158"/>
        <v>6.8171123467709958E-3</v>
      </c>
      <c r="K3267">
        <v>3262</v>
      </c>
      <c r="L3267" s="2">
        <v>3.9873952490723603E-3</v>
      </c>
      <c r="M3267" s="2">
        <v>9.2920508465746093E-2</v>
      </c>
    </row>
    <row r="3268" spans="1:13" x14ac:dyDescent="0.55000000000000004">
      <c r="A3268">
        <v>3263</v>
      </c>
      <c r="C3268">
        <f t="shared" si="156"/>
        <v>9.2841930425859309E-2</v>
      </c>
      <c r="D3268">
        <f t="shared" si="157"/>
        <v>-6.6829687716010392E-3</v>
      </c>
      <c r="E3268" s="2">
        <f t="shared" si="158"/>
        <v>6.8273065090734709E-3</v>
      </c>
      <c r="K3268">
        <v>3263</v>
      </c>
      <c r="L3268" s="2">
        <v>8.8611097606657605E-4</v>
      </c>
      <c r="M3268" s="2">
        <v>0.17546944708389201</v>
      </c>
    </row>
    <row r="3269" spans="1:13" x14ac:dyDescent="0.55000000000000004">
      <c r="A3269">
        <v>3264</v>
      </c>
      <c r="C3269">
        <f t="shared" si="156"/>
        <v>-1.3103821356250668E-2</v>
      </c>
      <c r="D3269">
        <f t="shared" si="157"/>
        <v>-5.7123048244572825E-3</v>
      </c>
      <c r="E3269" s="2">
        <f t="shared" si="158"/>
        <v>5.1608387711696596E-2</v>
      </c>
      <c r="K3269">
        <v>3264</v>
      </c>
      <c r="L3269" s="2">
        <v>-2.4371052879284998E-3</v>
      </c>
      <c r="M3269" s="2">
        <v>0.21407097414645601</v>
      </c>
    </row>
    <row r="3270" spans="1:13" x14ac:dyDescent="0.55000000000000004">
      <c r="A3270">
        <v>3265</v>
      </c>
      <c r="C3270">
        <f t="shared" ref="C3270:C3333" si="159">$D$1*COS($B$2*(A3270-$L$2)+$B$1)</f>
        <v>-0.11576079018599507</v>
      </c>
      <c r="D3270">
        <f t="shared" ref="D3270:D3333" si="160">$D$2*COS($B$2*(A3270-$L$3)+$B$3)</f>
        <v>-3.3079727722049382E-3</v>
      </c>
      <c r="E3270" s="2">
        <f t="shared" ref="E3270:E3333" si="161">(M3270-C3270)^2</f>
        <v>9.9110302554487162E-2</v>
      </c>
      <c r="K3270">
        <v>3265</v>
      </c>
      <c r="L3270" s="2">
        <v>-5.1499334138582903E-3</v>
      </c>
      <c r="M3270" s="2">
        <v>0.199057097734128</v>
      </c>
    </row>
    <row r="3271" spans="1:13" x14ac:dyDescent="0.55000000000000004">
      <c r="A3271">
        <v>3266</v>
      </c>
      <c r="C3271">
        <f t="shared" si="159"/>
        <v>-0.18936424072290803</v>
      </c>
      <c r="D3271">
        <f t="shared" si="160"/>
        <v>-7.3409280662783095E-5</v>
      </c>
      <c r="E3271" s="2">
        <f t="shared" si="161"/>
        <v>0.10468614069898402</v>
      </c>
      <c r="K3271">
        <v>3266</v>
      </c>
      <c r="L3271" s="2">
        <v>-6.5729287684197796E-3</v>
      </c>
      <c r="M3271" s="2">
        <v>0.13418813633370399</v>
      </c>
    </row>
    <row r="3272" spans="1:13" x14ac:dyDescent="0.55000000000000004">
      <c r="A3272">
        <v>3267</v>
      </c>
      <c r="C3272">
        <f t="shared" si="159"/>
        <v>-0.2154412583198782</v>
      </c>
      <c r="D3272">
        <f t="shared" si="160"/>
        <v>3.1795783929380521E-3</v>
      </c>
      <c r="E3272" s="2">
        <f t="shared" si="161"/>
        <v>6.3077418556322401E-2</v>
      </c>
      <c r="K3272">
        <v>3267</v>
      </c>
      <c r="L3272" s="2">
        <v>-6.3496933374407602E-3</v>
      </c>
      <c r="M3272" s="2">
        <v>3.5710923745741897E-2</v>
      </c>
    </row>
    <row r="3273" spans="1:13" x14ac:dyDescent="0.55000000000000004">
      <c r="A3273">
        <v>3268</v>
      </c>
      <c r="C3273">
        <f t="shared" si="159"/>
        <v>-0.18744706122071794</v>
      </c>
      <c r="D3273">
        <f t="shared" si="160"/>
        <v>5.6345589101549449E-3</v>
      </c>
      <c r="E3273" s="2">
        <f t="shared" si="161"/>
        <v>1.3394995298684959E-2</v>
      </c>
      <c r="K3273">
        <v>3268</v>
      </c>
      <c r="L3273" s="2">
        <v>-4.53613781946198E-3</v>
      </c>
      <c r="M3273" s="2">
        <v>-7.1710311228829204E-2</v>
      </c>
    </row>
    <row r="3274" spans="1:13" x14ac:dyDescent="0.55000000000000004">
      <c r="A3274">
        <v>3269</v>
      </c>
      <c r="C3274">
        <f t="shared" si="159"/>
        <v>-0.11240760282571269</v>
      </c>
      <c r="D3274">
        <f t="shared" si="160"/>
        <v>6.6753839080012714E-3</v>
      </c>
      <c r="E3274" s="2">
        <f t="shared" si="161"/>
        <v>2.3778936658672145E-3</v>
      </c>
      <c r="K3274">
        <v>3269</v>
      </c>
      <c r="L3274" s="2">
        <v>-1.5864784444428899E-3</v>
      </c>
      <c r="M3274" s="2">
        <v>-0.16117125389766601</v>
      </c>
    </row>
    <row r="3275" spans="1:13" x14ac:dyDescent="0.55000000000000004">
      <c r="A3275">
        <v>3270</v>
      </c>
      <c r="C3275">
        <f t="shared" si="159"/>
        <v>-9.1562054872915532E-3</v>
      </c>
      <c r="D3275">
        <f t="shared" si="160"/>
        <v>6.0408282508887237E-3</v>
      </c>
      <c r="E3275" s="2">
        <f t="shared" si="161"/>
        <v>4.0445091607358589E-2</v>
      </c>
      <c r="K3275">
        <v>3270</v>
      </c>
      <c r="L3275" s="2">
        <v>1.76052429878467E-3</v>
      </c>
      <c r="M3275" s="2">
        <v>-0.21026585619396099</v>
      </c>
    </row>
    <row r="3276" spans="1:13" x14ac:dyDescent="0.55000000000000004">
      <c r="A3276">
        <v>3271</v>
      </c>
      <c r="C3276">
        <f t="shared" si="159"/>
        <v>9.6393206432278708E-2</v>
      </c>
      <c r="D3276">
        <f t="shared" si="160"/>
        <v>3.890152033362718E-3</v>
      </c>
      <c r="E3276" s="2">
        <f t="shared" si="161"/>
        <v>9.1864322098976992E-2</v>
      </c>
      <c r="K3276">
        <v>3271</v>
      </c>
      <c r="L3276" s="2">
        <v>4.6665928098817699E-3</v>
      </c>
      <c r="M3276" s="2">
        <v>-0.20669807041180499</v>
      </c>
    </row>
    <row r="3277" spans="1:13" x14ac:dyDescent="0.55000000000000004">
      <c r="A3277">
        <v>3272</v>
      </c>
      <c r="C3277">
        <f t="shared" si="159"/>
        <v>0.17774995534492605</v>
      </c>
      <c r="D3277">
        <f t="shared" si="160"/>
        <v>7.6312965336145877E-4</v>
      </c>
      <c r="E3277" s="2">
        <f t="shared" si="161"/>
        <v>0.10831433070940559</v>
      </c>
      <c r="K3277">
        <v>3272</v>
      </c>
      <c r="L3277" s="2">
        <v>6.40388420230391E-3</v>
      </c>
      <c r="M3277" s="2">
        <v>-0.15136147063327601</v>
      </c>
    </row>
    <row r="3278" spans="1:13" x14ac:dyDescent="0.55000000000000004">
      <c r="A3278">
        <v>3273</v>
      </c>
      <c r="C3278">
        <f t="shared" si="159"/>
        <v>0.21449521213763081</v>
      </c>
      <c r="D3278">
        <f t="shared" si="160"/>
        <v>-2.5554221840917539E-3</v>
      </c>
      <c r="E3278" s="2">
        <f t="shared" si="161"/>
        <v>7.4316573959617646E-2</v>
      </c>
      <c r="K3278">
        <v>3273</v>
      </c>
      <c r="L3278" s="2">
        <v>6.5372830694455999E-3</v>
      </c>
      <c r="M3278" s="2">
        <v>-5.8115451556248997E-2</v>
      </c>
    </row>
    <row r="3279" spans="1:13" x14ac:dyDescent="0.55000000000000004">
      <c r="A3279">
        <v>3274</v>
      </c>
      <c r="C3279">
        <f t="shared" si="159"/>
        <v>0.19740669188501606</v>
      </c>
      <c r="D3279">
        <f t="shared" si="160"/>
        <v>-5.2326169174121157E-3</v>
      </c>
      <c r="E3279" s="2">
        <f t="shared" si="161"/>
        <v>2.1821419685087811E-2</v>
      </c>
      <c r="K3279">
        <v>3274</v>
      </c>
      <c r="L3279" s="2">
        <v>5.0333788374847203E-3</v>
      </c>
      <c r="M3279" s="2">
        <v>4.9685942885128398E-2</v>
      </c>
    </row>
    <row r="3280" spans="1:13" x14ac:dyDescent="0.55000000000000004">
      <c r="A3280">
        <v>3275</v>
      </c>
      <c r="C3280">
        <f t="shared" si="159"/>
        <v>0.13077325297217496</v>
      </c>
      <c r="D3280">
        <f t="shared" si="160"/>
        <v>-6.5965350992753819E-3</v>
      </c>
      <c r="E3280" s="2">
        <f t="shared" si="161"/>
        <v>2.0363095156567692E-4</v>
      </c>
      <c r="K3280">
        <v>3275</v>
      </c>
      <c r="L3280" s="2">
        <v>2.2688336508603999E-3</v>
      </c>
      <c r="M3280" s="2">
        <v>0.14504318470171301</v>
      </c>
    </row>
    <row r="3281" spans="1:13" x14ac:dyDescent="0.55000000000000004">
      <c r="A3281">
        <v>3276</v>
      </c>
      <c r="C3281">
        <f t="shared" si="159"/>
        <v>3.1318484046330204E-2</v>
      </c>
      <c r="D3281">
        <f t="shared" si="160"/>
        <v>-6.3048620151643078E-3</v>
      </c>
      <c r="E3281" s="2">
        <f t="shared" si="161"/>
        <v>2.9844282106198026E-2</v>
      </c>
      <c r="K3281">
        <v>3276</v>
      </c>
      <c r="L3281" s="2">
        <v>-1.0639549984440401E-3</v>
      </c>
      <c r="M3281" s="2">
        <v>0.20407346112715999</v>
      </c>
    </row>
    <row r="3282" spans="1:13" x14ac:dyDescent="0.55000000000000004">
      <c r="A3282">
        <v>3277</v>
      </c>
      <c r="C3282">
        <f t="shared" si="159"/>
        <v>-7.5996564235124048E-2</v>
      </c>
      <c r="D3282">
        <f t="shared" si="160"/>
        <v>-4.4308014612017667E-3</v>
      </c>
      <c r="E3282" s="2">
        <f t="shared" si="161"/>
        <v>8.2937570506510558E-2</v>
      </c>
      <c r="K3282">
        <v>3277</v>
      </c>
      <c r="L3282" s="2">
        <v>-4.1302695180905503E-3</v>
      </c>
      <c r="M3282" s="2">
        <v>0.211992273233467</v>
      </c>
    </row>
    <row r="3283" spans="1:13" x14ac:dyDescent="0.55000000000000004">
      <c r="A3283">
        <v>3278</v>
      </c>
      <c r="C3283">
        <f t="shared" si="159"/>
        <v>-0.16423807677403598</v>
      </c>
      <c r="D3283">
        <f t="shared" si="160"/>
        <v>-1.4447031343621033E-3</v>
      </c>
      <c r="E3283" s="2">
        <f t="shared" si="161"/>
        <v>0.1095970039591917</v>
      </c>
      <c r="K3283">
        <v>3278</v>
      </c>
      <c r="L3283" s="2">
        <v>-6.1621324145993703E-3</v>
      </c>
      <c r="M3283" s="2">
        <v>0.166816305403865</v>
      </c>
    </row>
    <row r="3284" spans="1:13" x14ac:dyDescent="0.55000000000000004">
      <c r="A3284">
        <v>3279</v>
      </c>
      <c r="C3284">
        <f t="shared" si="159"/>
        <v>-0.21125929390633613</v>
      </c>
      <c r="D3284">
        <f t="shared" si="160"/>
        <v>1.903985227229913E-3</v>
      </c>
      <c r="E3284" s="2">
        <f t="shared" si="161"/>
        <v>8.475053587948686E-2</v>
      </c>
      <c r="K3284">
        <v>3279</v>
      </c>
      <c r="L3284" s="2">
        <v>-6.6506510207775598E-3</v>
      </c>
      <c r="M3284" s="2">
        <v>7.9860159032636796E-2</v>
      </c>
    </row>
    <row r="3285" spans="1:13" x14ac:dyDescent="0.55000000000000004">
      <c r="A3285">
        <v>3280</v>
      </c>
      <c r="C3285">
        <f t="shared" si="159"/>
        <v>-0.20525888126175604</v>
      </c>
      <c r="D3285">
        <f t="shared" si="160"/>
        <v>4.7748134296590134E-3</v>
      </c>
      <c r="E3285" s="2">
        <f t="shared" si="161"/>
        <v>3.1741492173963076E-2</v>
      </c>
      <c r="K3285">
        <v>3280</v>
      </c>
      <c r="L3285" s="2">
        <v>-5.4734728211583697E-3</v>
      </c>
      <c r="M3285" s="2">
        <v>-2.7097459584774899E-2</v>
      </c>
    </row>
    <row r="3286" spans="1:13" x14ac:dyDescent="0.55000000000000004">
      <c r="A3286">
        <v>3281</v>
      </c>
      <c r="C3286">
        <f t="shared" si="159"/>
        <v>-0.14774281593440752</v>
      </c>
      <c r="D3286">
        <f t="shared" si="160"/>
        <v>6.4472641063251755E-3</v>
      </c>
      <c r="E3286" s="2">
        <f t="shared" si="161"/>
        <v>4.1920370006958948E-4</v>
      </c>
      <c r="K3286">
        <v>3281</v>
      </c>
      <c r="L3286" s="2">
        <v>-2.9254293985197998E-3</v>
      </c>
      <c r="M3286" s="2">
        <v>-0.12726835134874401</v>
      </c>
    </row>
    <row r="3287" spans="1:13" x14ac:dyDescent="0.55000000000000004">
      <c r="A3287">
        <v>3282</v>
      </c>
      <c r="C3287">
        <f t="shared" si="159"/>
        <v>-5.3146417978990619E-2</v>
      </c>
      <c r="D3287">
        <f t="shared" si="160"/>
        <v>6.501587389848372E-3</v>
      </c>
      <c r="E3287" s="2">
        <f t="shared" si="161"/>
        <v>2.0282794728598317E-2</v>
      </c>
      <c r="K3287">
        <v>3282</v>
      </c>
      <c r="L3287" s="2">
        <v>3.55305965024483E-4</v>
      </c>
      <c r="M3287" s="2">
        <v>-0.19556409500188801</v>
      </c>
    </row>
    <row r="3288" spans="1:13" x14ac:dyDescent="0.55000000000000004">
      <c r="A3288">
        <v>3283</v>
      </c>
      <c r="C3288">
        <f t="shared" si="159"/>
        <v>5.4788610650030448E-2</v>
      </c>
      <c r="D3288">
        <f t="shared" si="160"/>
        <v>4.9241492811411781E-3</v>
      </c>
      <c r="E3288" s="2">
        <f t="shared" si="161"/>
        <v>7.2720942686532064E-2</v>
      </c>
      <c r="K3288">
        <v>3283</v>
      </c>
      <c r="L3288" s="2">
        <v>3.5470527454702001E-3</v>
      </c>
      <c r="M3288" s="2">
        <v>-0.21487959787024</v>
      </c>
    </row>
    <row r="3289" spans="1:13" x14ac:dyDescent="0.55000000000000004">
      <c r="A3289">
        <v>3284</v>
      </c>
      <c r="C3289">
        <f t="shared" si="159"/>
        <v>0.1489728528596945</v>
      </c>
      <c r="D3289">
        <f t="shared" si="160"/>
        <v>2.110853495687591E-3</v>
      </c>
      <c r="E3289" s="2">
        <f t="shared" si="161"/>
        <v>0.10847143916210532</v>
      </c>
      <c r="K3289">
        <v>3284</v>
      </c>
      <c r="L3289" s="2">
        <v>5.8504181614951901E-3</v>
      </c>
      <c r="M3289" s="2">
        <v>-0.180377172435743</v>
      </c>
    </row>
    <row r="3290" spans="1:13" x14ac:dyDescent="0.55000000000000004">
      <c r="A3290">
        <v>3285</v>
      </c>
      <c r="C3290">
        <f t="shared" si="159"/>
        <v>0.2057680491001643</v>
      </c>
      <c r="D3290">
        <f t="shared" si="160"/>
        <v>-1.2322220239221826E-3</v>
      </c>
      <c r="E3290" s="2">
        <f t="shared" si="161"/>
        <v>9.3921540498876618E-2</v>
      </c>
      <c r="K3290">
        <v>3285</v>
      </c>
      <c r="L3290" s="2">
        <v>6.6885100556143204E-3</v>
      </c>
      <c r="M3290" s="2">
        <v>-0.10069816518597299</v>
      </c>
    </row>
    <row r="3291" spans="1:13" x14ac:dyDescent="0.55000000000000004">
      <c r="A3291">
        <v>3286</v>
      </c>
      <c r="C3291">
        <f t="shared" si="159"/>
        <v>0.21091980226315149</v>
      </c>
      <c r="D3291">
        <f t="shared" si="160"/>
        <v>-4.2660357886694453E-3</v>
      </c>
      <c r="E3291" s="2">
        <f t="shared" si="161"/>
        <v>4.2732529991066581E-2</v>
      </c>
      <c r="K3291">
        <v>3286</v>
      </c>
      <c r="L3291" s="2">
        <v>5.8514231138008096E-3</v>
      </c>
      <c r="M3291" s="2">
        <v>4.2013222206875103E-3</v>
      </c>
    </row>
    <row r="3292" spans="1:13" x14ac:dyDescent="0.55000000000000004">
      <c r="A3292">
        <v>3287</v>
      </c>
      <c r="C3292">
        <f t="shared" si="159"/>
        <v>0.16313513089523179</v>
      </c>
      <c r="D3292">
        <f t="shared" si="160"/>
        <v>-6.2291644914082159E-3</v>
      </c>
      <c r="E3292" s="2">
        <f t="shared" si="161"/>
        <v>3.0345300270301682E-3</v>
      </c>
      <c r="K3292">
        <v>3287</v>
      </c>
      <c r="L3292" s="2">
        <v>3.5488109535422299E-3</v>
      </c>
      <c r="M3292" s="2">
        <v>0.108048562414066</v>
      </c>
    </row>
    <row r="3293" spans="1:13" x14ac:dyDescent="0.55000000000000004">
      <c r="A3293">
        <v>3288</v>
      </c>
      <c r="C3293">
        <f t="shared" si="159"/>
        <v>7.4406980288333341E-2</v>
      </c>
      <c r="D3293">
        <f t="shared" si="160"/>
        <v>-6.6289042071730545E-3</v>
      </c>
      <c r="E3293" s="2">
        <f t="shared" si="161"/>
        <v>1.2194208368987236E-2</v>
      </c>
      <c r="K3293">
        <v>3288</v>
      </c>
      <c r="L3293" s="2">
        <v>3.5737707474415399E-4</v>
      </c>
      <c r="M3293" s="2">
        <v>0.18483436986622401</v>
      </c>
    </row>
    <row r="3294" spans="1:13" x14ac:dyDescent="0.55000000000000004">
      <c r="A3294">
        <v>3289</v>
      </c>
      <c r="C3294">
        <f t="shared" si="159"/>
        <v>-3.2995753994684941E-2</v>
      </c>
      <c r="D3294">
        <f t="shared" si="160"/>
        <v>-5.3649286931807139E-3</v>
      </c>
      <c r="E3294" s="2">
        <f t="shared" si="161"/>
        <v>6.1664320648260287E-2</v>
      </c>
      <c r="K3294">
        <v>3289</v>
      </c>
      <c r="L3294" s="2">
        <v>-2.9235641094300202E-3</v>
      </c>
      <c r="M3294" s="2">
        <v>0.21532726275620001</v>
      </c>
    </row>
    <row r="3295" spans="1:13" x14ac:dyDescent="0.55000000000000004">
      <c r="A3295">
        <v>3290</v>
      </c>
      <c r="C3295">
        <f t="shared" si="159"/>
        <v>-0.132117249521819</v>
      </c>
      <c r="D3295">
        <f t="shared" si="160"/>
        <v>-2.7544691609178245E-3</v>
      </c>
      <c r="E3295" s="2">
        <f t="shared" si="161"/>
        <v>0.10498076701255644</v>
      </c>
      <c r="K3295">
        <v>3290</v>
      </c>
      <c r="L3295" s="2">
        <v>-5.4722805259224197E-3</v>
      </c>
      <c r="M3295" s="2">
        <v>0.19189010689552599</v>
      </c>
    </row>
    <row r="3296" spans="1:13" x14ac:dyDescent="0.55000000000000004">
      <c r="A3296">
        <v>3291</v>
      </c>
      <c r="C3296">
        <f t="shared" si="159"/>
        <v>-0.19808010022963732</v>
      </c>
      <c r="D3296">
        <f t="shared" si="160"/>
        <v>5.4730407113223094E-4</v>
      </c>
      <c r="E3296" s="2">
        <f t="shared" si="161"/>
        <v>0.10142504127843892</v>
      </c>
      <c r="K3296">
        <v>3291</v>
      </c>
      <c r="L3296" s="2">
        <v>-6.6504303371337503E-3</v>
      </c>
      <c r="M3296" s="2">
        <v>0.120392883363067</v>
      </c>
    </row>
    <row r="3297" spans="1:13" x14ac:dyDescent="0.55000000000000004">
      <c r="A3297">
        <v>3292</v>
      </c>
      <c r="C3297">
        <f t="shared" si="159"/>
        <v>-0.21432902097721074</v>
      </c>
      <c r="D3297">
        <f t="shared" si="160"/>
        <v>3.7117155175420942E-3</v>
      </c>
      <c r="E3297" s="2">
        <f t="shared" si="161"/>
        <v>5.4322341036184864E-2</v>
      </c>
      <c r="K3297">
        <v>3292</v>
      </c>
      <c r="L3297" s="2">
        <v>-6.1629386141353196E-3</v>
      </c>
      <c r="M3297" s="2">
        <v>1.8742515329102E-2</v>
      </c>
    </row>
    <row r="3298" spans="1:13" x14ac:dyDescent="0.55000000000000004">
      <c r="A3298">
        <v>3293</v>
      </c>
      <c r="C3298">
        <f t="shared" si="159"/>
        <v>-0.17678587515742919</v>
      </c>
      <c r="D3298">
        <f t="shared" si="160"/>
        <v>5.944564605852856E-3</v>
      </c>
      <c r="E3298" s="2">
        <f t="shared" si="161"/>
        <v>7.953757891180642E-3</v>
      </c>
      <c r="K3298">
        <v>3293</v>
      </c>
      <c r="L3298" s="2">
        <v>-4.1319006831311801E-3</v>
      </c>
      <c r="M3298" s="2">
        <v>-8.7602031939160996E-2</v>
      </c>
    </row>
    <row r="3299" spans="1:13" x14ac:dyDescent="0.55000000000000004">
      <c r="A3299">
        <v>3294</v>
      </c>
      <c r="C3299">
        <f t="shared" si="159"/>
        <v>-9.4873201023716158E-2</v>
      </c>
      <c r="D3299">
        <f t="shared" si="160"/>
        <v>6.685453279574473E-3</v>
      </c>
      <c r="E3299" s="2">
        <f t="shared" si="161"/>
        <v>5.9494851634753123E-3</v>
      </c>
      <c r="K3299">
        <v>3294</v>
      </c>
      <c r="L3299" s="2">
        <v>-1.0660025935859099E-3</v>
      </c>
      <c r="M3299" s="2">
        <v>-0.17200610686470799</v>
      </c>
    </row>
    <row r="3300" spans="1:13" x14ac:dyDescent="0.55000000000000004">
      <c r="A3300">
        <v>3295</v>
      </c>
      <c r="C3300">
        <f t="shared" si="159"/>
        <v>1.0850646796976799E-2</v>
      </c>
      <c r="D3300">
        <f t="shared" si="160"/>
        <v>5.7484340983218422E-3</v>
      </c>
      <c r="E3300" s="2">
        <f t="shared" si="161"/>
        <v>5.0257045469636157E-2</v>
      </c>
      <c r="K3300">
        <v>3295</v>
      </c>
      <c r="L3300" s="2">
        <v>2.2668824585229301E-3</v>
      </c>
      <c r="M3300" s="2">
        <v>-0.21333018527757</v>
      </c>
    </row>
    <row r="3301" spans="1:13" x14ac:dyDescent="0.55000000000000004">
      <c r="A3301">
        <v>3296</v>
      </c>
      <c r="C3301">
        <f t="shared" si="159"/>
        <v>0.11385121098652337</v>
      </c>
      <c r="D3301">
        <f t="shared" si="160"/>
        <v>3.3686791257657978E-3</v>
      </c>
      <c r="E3301" s="2">
        <f t="shared" si="161"/>
        <v>9.9272637729295496E-2</v>
      </c>
      <c r="K3301">
        <v>3296</v>
      </c>
      <c r="L3301" s="2">
        <v>5.0320127361768901E-3</v>
      </c>
      <c r="M3301" s="2">
        <v>-0.201224395383274</v>
      </c>
    </row>
    <row r="3302" spans="1:13" x14ac:dyDescent="0.55000000000000004">
      <c r="A3302">
        <v>3297</v>
      </c>
      <c r="C3302">
        <f t="shared" si="159"/>
        <v>0.18827752101157005</v>
      </c>
      <c r="D3302">
        <f t="shared" si="160"/>
        <v>1.4345669876457228E-4</v>
      </c>
      <c r="E3302" s="2">
        <f t="shared" si="161"/>
        <v>0.1069278413579591</v>
      </c>
      <c r="K3302">
        <v>3297</v>
      </c>
      <c r="L3302" s="2">
        <v>6.5368442077146302E-3</v>
      </c>
      <c r="M3302" s="2">
        <v>-0.13872070735971501</v>
      </c>
    </row>
    <row r="3303" spans="1:13" x14ac:dyDescent="0.55000000000000004">
      <c r="A3303">
        <v>3298</v>
      </c>
      <c r="C3303">
        <f t="shared" si="159"/>
        <v>0.21545014183796934</v>
      </c>
      <c r="D3303">
        <f t="shared" si="160"/>
        <v>-3.1177703357562199E-3</v>
      </c>
      <c r="E3303" s="2">
        <f t="shared" si="161"/>
        <v>6.6009787341690829E-2</v>
      </c>
      <c r="K3303">
        <v>3298</v>
      </c>
      <c r="L3303" s="2">
        <v>6.4044824957928204E-3</v>
      </c>
      <c r="M3303" s="2">
        <v>-4.1473557617123402E-2</v>
      </c>
    </row>
    <row r="3304" spans="1:13" x14ac:dyDescent="0.55000000000000004">
      <c r="A3304">
        <v>3299</v>
      </c>
      <c r="C3304">
        <f t="shared" si="159"/>
        <v>0.18854931839246139</v>
      </c>
      <c r="D3304">
        <f t="shared" si="160"/>
        <v>-5.5965027334352263E-3</v>
      </c>
      <c r="E3304" s="2">
        <f t="shared" si="161"/>
        <v>1.4978924488117584E-2</v>
      </c>
      <c r="K3304">
        <v>3299</v>
      </c>
      <c r="L3304" s="2">
        <v>4.6680784122747204E-3</v>
      </c>
      <c r="M3304" s="2">
        <v>6.6160901913949896E-2</v>
      </c>
    </row>
    <row r="3305" spans="1:13" x14ac:dyDescent="0.55000000000000004">
      <c r="A3305">
        <v>3300</v>
      </c>
      <c r="C3305">
        <f t="shared" si="159"/>
        <v>0.11432659033473856</v>
      </c>
      <c r="D3305">
        <f t="shared" si="160"/>
        <v>-6.6706309099397575E-3</v>
      </c>
      <c r="E3305" s="2">
        <f t="shared" si="161"/>
        <v>1.8402695303625259E-3</v>
      </c>
      <c r="K3305">
        <v>3300</v>
      </c>
      <c r="L3305" s="2">
        <v>1.76252513174634E-3</v>
      </c>
      <c r="M3305" s="2">
        <v>0.15722495312823601</v>
      </c>
    </row>
    <row r="3306" spans="1:13" x14ac:dyDescent="0.55000000000000004">
      <c r="A3306">
        <v>3301</v>
      </c>
      <c r="C3306">
        <f t="shared" si="159"/>
        <v>1.141029791788086E-2</v>
      </c>
      <c r="D3306">
        <f t="shared" si="160"/>
        <v>-6.0705713338131441E-3</v>
      </c>
      <c r="E3306" s="2">
        <f t="shared" si="161"/>
        <v>3.9006542917095988E-2</v>
      </c>
      <c r="K3306">
        <v>3301</v>
      </c>
      <c r="L3306" s="2">
        <v>-1.5844635019400201E-3</v>
      </c>
      <c r="M3306" s="2">
        <v>0.208911039478757</v>
      </c>
    </row>
    <row r="3307" spans="1:13" x14ac:dyDescent="0.55000000000000004">
      <c r="A3307">
        <v>3302</v>
      </c>
      <c r="C3307">
        <f t="shared" si="159"/>
        <v>-9.4369738767696651E-2</v>
      </c>
      <c r="D3307">
        <f t="shared" si="160"/>
        <v>-3.9469263103939943E-3</v>
      </c>
      <c r="E3307" s="2">
        <f t="shared" si="161"/>
        <v>9.15932689336455E-2</v>
      </c>
      <c r="K3307">
        <v>3302</v>
      </c>
      <c r="L3307" s="2">
        <v>-4.5346134222675402E-3</v>
      </c>
      <c r="M3307" s="2">
        <v>0.208274060001823</v>
      </c>
    </row>
    <row r="3308" spans="1:13" x14ac:dyDescent="0.55000000000000004">
      <c r="A3308">
        <v>3303</v>
      </c>
      <c r="C3308">
        <f t="shared" si="159"/>
        <v>-0.17646496017884714</v>
      </c>
      <c r="D3308">
        <f t="shared" si="160"/>
        <v>-8.3268597767154962E-4</v>
      </c>
      <c r="E3308" s="2">
        <f t="shared" si="161"/>
        <v>0.11018317464528581</v>
      </c>
      <c r="K3308">
        <v>3303</v>
      </c>
      <c r="L3308" s="2">
        <v>-6.3490412802887797E-3</v>
      </c>
      <c r="M3308" s="2">
        <v>0.155473550158965</v>
      </c>
    </row>
    <row r="3309" spans="1:13" x14ac:dyDescent="0.55000000000000004">
      <c r="A3309">
        <v>3304</v>
      </c>
      <c r="C3309">
        <f t="shared" si="159"/>
        <v>-0.21427119617117546</v>
      </c>
      <c r="D3309">
        <f t="shared" si="160"/>
        <v>2.4905409837735022E-3</v>
      </c>
      <c r="E3309" s="2">
        <f t="shared" si="161"/>
        <v>7.7286736301540537E-2</v>
      </c>
      <c r="K3309">
        <v>3304</v>
      </c>
      <c r="L3309" s="2">
        <v>-6.5733123630690501E-3</v>
      </c>
      <c r="M3309" s="2">
        <v>6.3733725190912194E-2</v>
      </c>
    </row>
    <row r="3310" spans="1:13" x14ac:dyDescent="0.55000000000000004">
      <c r="A3310">
        <v>3305</v>
      </c>
      <c r="C3310">
        <f t="shared" si="159"/>
        <v>-0.19829987840389618</v>
      </c>
      <c r="D3310">
        <f t="shared" si="160"/>
        <v>5.1886946547783312E-3</v>
      </c>
      <c r="E3310" s="2">
        <f t="shared" si="161"/>
        <v>2.3818141448418522E-2</v>
      </c>
      <c r="K3310">
        <v>3305</v>
      </c>
      <c r="L3310" s="2">
        <v>-5.1512565866492404E-3</v>
      </c>
      <c r="M3310" s="2">
        <v>-4.3968606626532403E-2</v>
      </c>
    </row>
    <row r="3311" spans="1:13" x14ac:dyDescent="0.55000000000000004">
      <c r="A3311">
        <v>3306</v>
      </c>
      <c r="C3311">
        <f t="shared" si="159"/>
        <v>-0.13255947098702961</v>
      </c>
      <c r="D3311">
        <f t="shared" si="160"/>
        <v>6.5845953364393047E-3</v>
      </c>
      <c r="E3311" s="2">
        <f t="shared" si="161"/>
        <v>6.5597966639356208E-5</v>
      </c>
      <c r="K3311">
        <v>3306</v>
      </c>
      <c r="L3311" s="2">
        <v>-2.4390366420272598E-3</v>
      </c>
      <c r="M3311" s="2">
        <v>-0.14065872815292799</v>
      </c>
    </row>
    <row r="3312" spans="1:13" x14ac:dyDescent="0.55000000000000004">
      <c r="A3312">
        <v>3307</v>
      </c>
      <c r="C3312">
        <f t="shared" si="159"/>
        <v>-3.3549430484368349E-2</v>
      </c>
      <c r="D3312">
        <f t="shared" si="160"/>
        <v>6.3279013809113176E-3</v>
      </c>
      <c r="E3312" s="2">
        <f t="shared" si="161"/>
        <v>2.8416036444949139E-2</v>
      </c>
      <c r="K3312">
        <v>3307</v>
      </c>
      <c r="L3312" s="2">
        <v>8.8405516027527603E-4</v>
      </c>
      <c r="M3312" s="2">
        <v>-0.202119998630024</v>
      </c>
    </row>
    <row r="3313" spans="1:13" x14ac:dyDescent="0.55000000000000004">
      <c r="A3313">
        <v>3308</v>
      </c>
      <c r="C3313">
        <f t="shared" si="159"/>
        <v>7.3880809902511849E-2</v>
      </c>
      <c r="D3313">
        <f t="shared" si="160"/>
        <v>4.483037560388735E-3</v>
      </c>
      <c r="E3313" s="2">
        <f t="shared" si="161"/>
        <v>8.2277111877145412E-2</v>
      </c>
      <c r="K3313">
        <v>3308</v>
      </c>
      <c r="L3313" s="2">
        <v>3.9857298634068204E-3</v>
      </c>
      <c r="M3313" s="2">
        <v>-0.212959061588788</v>
      </c>
    </row>
    <row r="3314" spans="1:13" x14ac:dyDescent="0.55000000000000004">
      <c r="A3314">
        <v>3309</v>
      </c>
      <c r="C3314">
        <f t="shared" si="159"/>
        <v>0.16276852428932106</v>
      </c>
      <c r="D3314">
        <f t="shared" si="160"/>
        <v>1.5130258071269457E-3</v>
      </c>
      <c r="E3314" s="2">
        <f t="shared" si="161"/>
        <v>0.1110420534622855</v>
      </c>
      <c r="K3314">
        <v>3309</v>
      </c>
      <c r="L3314" s="2">
        <v>6.0891537965751296E-3</v>
      </c>
      <c r="M3314" s="2">
        <v>-0.170461206470534</v>
      </c>
    </row>
    <row r="3315" spans="1:13" x14ac:dyDescent="0.55000000000000004">
      <c r="A3315">
        <v>3310</v>
      </c>
      <c r="C3315">
        <f t="shared" si="159"/>
        <v>0.21080476996778097</v>
      </c>
      <c r="D3315">
        <f t="shared" si="160"/>
        <v>-1.8367235316701482E-3</v>
      </c>
      <c r="E3315" s="2">
        <f t="shared" si="161"/>
        <v>8.766043801262538E-2</v>
      </c>
      <c r="K3315">
        <v>3310</v>
      </c>
      <c r="L3315" s="2">
        <v>6.6675113870234603E-3</v>
      </c>
      <c r="M3315" s="2">
        <v>-8.5270284727182094E-2</v>
      </c>
    </row>
    <row r="3316" spans="1:13" x14ac:dyDescent="0.55000000000000004">
      <c r="A3316">
        <v>3311</v>
      </c>
      <c r="C3316">
        <f t="shared" si="159"/>
        <v>0.20593346179677968</v>
      </c>
      <c r="D3316">
        <f t="shared" si="160"/>
        <v>-4.725493979043819E-3</v>
      </c>
      <c r="E3316" s="2">
        <f t="shared" si="161"/>
        <v>3.4097968700396178E-2</v>
      </c>
      <c r="K3316">
        <v>3311</v>
      </c>
      <c r="L3316" s="2">
        <v>5.5759493883540097E-3</v>
      </c>
      <c r="M3316" s="2">
        <v>2.1277108804535799E-2</v>
      </c>
    </row>
    <row r="3317" spans="1:13" x14ac:dyDescent="0.55000000000000004">
      <c r="A3317">
        <v>3312</v>
      </c>
      <c r="C3317">
        <f t="shared" si="159"/>
        <v>0.14937719544807235</v>
      </c>
      <c r="D3317">
        <f t="shared" si="160"/>
        <v>-6.4282650432342251E-3</v>
      </c>
      <c r="E3317" s="2">
        <f t="shared" si="161"/>
        <v>7.2262455862885243E-4</v>
      </c>
      <c r="K3317">
        <v>3312</v>
      </c>
      <c r="L3317" s="2">
        <v>3.0878562746925698E-3</v>
      </c>
      <c r="M3317" s="2">
        <v>0.122495518442557</v>
      </c>
    </row>
    <row r="3318" spans="1:13" x14ac:dyDescent="0.55000000000000004">
      <c r="A3318">
        <v>3313</v>
      </c>
      <c r="C3318">
        <f t="shared" si="159"/>
        <v>5.5330401663353436E-2</v>
      </c>
      <c r="D3318">
        <f t="shared" si="160"/>
        <v>-6.5176770786490191E-3</v>
      </c>
      <c r="E3318" s="2">
        <f t="shared" si="161"/>
        <v>1.8962326596704951E-2</v>
      </c>
      <c r="K3318">
        <v>3313</v>
      </c>
      <c r="L3318" s="2">
        <v>-1.7360959863525001E-4</v>
      </c>
      <c r="M3318" s="2">
        <v>0.193034165579613</v>
      </c>
    </row>
    <row r="3319" spans="1:13" x14ac:dyDescent="0.55000000000000004">
      <c r="A3319">
        <v>3314</v>
      </c>
      <c r="C3319">
        <f t="shared" si="159"/>
        <v>-5.2603156665017137E-2</v>
      </c>
      <c r="D3319">
        <f t="shared" si="160"/>
        <v>-4.9712895490878137E-3</v>
      </c>
      <c r="E3319" s="2">
        <f t="shared" si="161"/>
        <v>7.1732568818035816E-2</v>
      </c>
      <c r="K3319">
        <v>3314</v>
      </c>
      <c r="L3319" s="2">
        <v>-3.3915938709891099E-3</v>
      </c>
      <c r="M3319" s="2">
        <v>0.215226208450229</v>
      </c>
    </row>
    <row r="3320" spans="1:13" x14ac:dyDescent="0.55000000000000004">
      <c r="A3320">
        <v>3315</v>
      </c>
      <c r="C3320">
        <f t="shared" si="159"/>
        <v>-0.14733443145854994</v>
      </c>
      <c r="D3320">
        <f t="shared" si="160"/>
        <v>-2.1772131291641151E-3</v>
      </c>
      <c r="E3320" s="2">
        <f t="shared" si="161"/>
        <v>0.109460361854867</v>
      </c>
      <c r="K3320">
        <v>3315</v>
      </c>
      <c r="L3320" s="2">
        <v>-5.7601324184328702E-3</v>
      </c>
      <c r="M3320" s="2">
        <v>0.18351351224802201</v>
      </c>
    </row>
    <row r="3321" spans="1:13" x14ac:dyDescent="0.55000000000000004">
      <c r="A3321">
        <v>3316</v>
      </c>
      <c r="C3321">
        <f t="shared" si="159"/>
        <v>-0.20508786951939281</v>
      </c>
      <c r="D3321">
        <f t="shared" si="160"/>
        <v>1.1632978941682878E-3</v>
      </c>
      <c r="E3321" s="2">
        <f t="shared" si="161"/>
        <v>9.6675343117554685E-2</v>
      </c>
      <c r="K3321">
        <v>3316</v>
      </c>
      <c r="L3321" s="2">
        <v>-6.6860100684128301E-3</v>
      </c>
      <c r="M3321" s="2">
        <v>0.105838718468117</v>
      </c>
    </row>
    <row r="3322" spans="1:13" x14ac:dyDescent="0.55000000000000004">
      <c r="A3322">
        <v>3317</v>
      </c>
      <c r="C3322">
        <f t="shared" si="159"/>
        <v>-0.21136857524046263</v>
      </c>
      <c r="D3322">
        <f t="shared" si="160"/>
        <v>4.2118456664007008E-3</v>
      </c>
      <c r="E3322" s="2">
        <f t="shared" si="161"/>
        <v>4.5379453071195182E-2</v>
      </c>
      <c r="K3322">
        <v>3317</v>
      </c>
      <c r="L3322" s="2">
        <v>-5.9373350197635399E-3</v>
      </c>
      <c r="M3322" s="2">
        <v>1.6559610721301899E-3</v>
      </c>
    </row>
    <row r="3323" spans="1:13" x14ac:dyDescent="0.55000000000000004">
      <c r="A3323">
        <v>3318</v>
      </c>
      <c r="C3323">
        <f t="shared" si="159"/>
        <v>-0.16460022387271994</v>
      </c>
      <c r="D3323">
        <f t="shared" si="160"/>
        <v>6.2033089550770195E-3</v>
      </c>
      <c r="E3323" s="2">
        <f t="shared" si="161"/>
        <v>3.8017930444597167E-3</v>
      </c>
      <c r="K3323">
        <v>3318</v>
      </c>
      <c r="L3323" s="2">
        <v>-3.7016175828620602E-3</v>
      </c>
      <c r="M3323" s="2">
        <v>-0.102941542047208</v>
      </c>
    </row>
    <row r="3324" spans="1:13" x14ac:dyDescent="0.55000000000000004">
      <c r="A3324">
        <v>3319</v>
      </c>
      <c r="C3324">
        <f t="shared" si="159"/>
        <v>-7.6520685810358632E-2</v>
      </c>
      <c r="D3324">
        <f t="shared" si="160"/>
        <v>6.6378724514070736E-3</v>
      </c>
      <c r="E3324" s="2">
        <f t="shared" si="161"/>
        <v>1.1074618126425628E-2</v>
      </c>
      <c r="K3324">
        <v>3319</v>
      </c>
      <c r="L3324" s="2">
        <v>-5.3880705916440805E-4</v>
      </c>
      <c r="M3324" s="2">
        <v>-0.18175669735785899</v>
      </c>
    </row>
    <row r="3325" spans="1:13" x14ac:dyDescent="0.55000000000000004">
      <c r="A3325">
        <v>3320</v>
      </c>
      <c r="C3325">
        <f t="shared" si="159"/>
        <v>3.0763931460771068E-2</v>
      </c>
      <c r="D3325">
        <f t="shared" si="160"/>
        <v>5.4064698777123894E-3</v>
      </c>
      <c r="E3325" s="2">
        <f t="shared" si="161"/>
        <v>6.0424371046510023E-2</v>
      </c>
      <c r="K3325">
        <v>3320</v>
      </c>
      <c r="L3325" s="2">
        <v>2.7589510350172898E-3</v>
      </c>
      <c r="M3325" s="2">
        <v>-0.215049760278542</v>
      </c>
    </row>
    <row r="3326" spans="1:13" x14ac:dyDescent="0.55000000000000004">
      <c r="A3326">
        <v>3321</v>
      </c>
      <c r="C3326">
        <f t="shared" si="159"/>
        <v>0.13032745038893678</v>
      </c>
      <c r="D3326">
        <f t="shared" si="160"/>
        <v>2.8181573240489044E-3</v>
      </c>
      <c r="E3326" s="2">
        <f t="shared" si="161"/>
        <v>0.1055013587892466</v>
      </c>
      <c r="K3326">
        <v>3321</v>
      </c>
      <c r="L3326" s="2">
        <v>5.3657127271892601E-3</v>
      </c>
      <c r="M3326" s="2">
        <v>-0.194482276665606</v>
      </c>
    </row>
    <row r="3327" spans="1:13" x14ac:dyDescent="0.55000000000000004">
      <c r="A3327">
        <v>3322</v>
      </c>
      <c r="C3327">
        <f t="shared" si="159"/>
        <v>0.1971815263541678</v>
      </c>
      <c r="D3327">
        <f t="shared" si="160"/>
        <v>-4.7745331590768301E-4</v>
      </c>
      <c r="E3327" s="2">
        <f t="shared" si="161"/>
        <v>0.10393339500734426</v>
      </c>
      <c r="K3327">
        <v>3322</v>
      </c>
      <c r="L3327" s="2">
        <v>6.6285983803715202E-3</v>
      </c>
      <c r="M3327" s="2">
        <v>-0.12520550038131401</v>
      </c>
    </row>
    <row r="3328" spans="1:13" x14ac:dyDescent="0.55000000000000004">
      <c r="A3328">
        <v>3323</v>
      </c>
      <c r="C3328">
        <f t="shared" si="159"/>
        <v>0.21454719546144593</v>
      </c>
      <c r="D3328">
        <f t="shared" si="160"/>
        <v>-3.6532332374480613E-3</v>
      </c>
      <c r="E3328" s="2">
        <f t="shared" si="161"/>
        <v>5.7177143067482991E-2</v>
      </c>
      <c r="K3328">
        <v>3323</v>
      </c>
      <c r="L3328" s="2">
        <v>6.2313104483507301E-3</v>
      </c>
      <c r="M3328" s="2">
        <v>-2.4570229807987301E-2</v>
      </c>
    </row>
    <row r="3329" spans="1:13" x14ac:dyDescent="0.55000000000000004">
      <c r="A3329">
        <v>3324</v>
      </c>
      <c r="C3329">
        <f t="shared" si="159"/>
        <v>0.1780660408045944</v>
      </c>
      <c r="D3329">
        <f t="shared" si="160"/>
        <v>-5.9121286204843228E-3</v>
      </c>
      <c r="E3329" s="2">
        <f t="shared" si="161"/>
        <v>9.1866921813361247E-3</v>
      </c>
      <c r="K3329">
        <v>3324</v>
      </c>
      <c r="L3329" s="2">
        <v>4.2733521582969201E-3</v>
      </c>
      <c r="M3329" s="2">
        <v>8.2218807243389702E-2</v>
      </c>
    </row>
    <row r="3330" spans="1:13" x14ac:dyDescent="0.55000000000000004">
      <c r="A3330">
        <v>3325</v>
      </c>
      <c r="C3330">
        <f t="shared" si="159"/>
        <v>9.6894063240123757E-2</v>
      </c>
      <c r="D3330">
        <f t="shared" si="160"/>
        <v>-6.6872043375626172E-3</v>
      </c>
      <c r="E3330" s="2">
        <f t="shared" si="161"/>
        <v>5.1153350799846712E-3</v>
      </c>
      <c r="K3330">
        <v>3325</v>
      </c>
      <c r="L3330" s="2">
        <v>1.2451063102454701E-3</v>
      </c>
      <c r="M3330" s="2">
        <v>0.16841563397220899</v>
      </c>
    </row>
    <row r="3331" spans="1:13" x14ac:dyDescent="0.55000000000000004">
      <c r="A3331">
        <v>3326</v>
      </c>
      <c r="C3331">
        <f t="shared" si="159"/>
        <v>-8.5962818312486765E-3</v>
      </c>
      <c r="D3331">
        <f t="shared" si="160"/>
        <v>-5.7839327210205743E-3</v>
      </c>
      <c r="E3331" s="2">
        <f t="shared" si="161"/>
        <v>4.8853377769428878E-2</v>
      </c>
      <c r="K3331">
        <v>3326</v>
      </c>
      <c r="L3331" s="2">
        <v>-2.0949841372857199E-3</v>
      </c>
      <c r="M3331" s="2">
        <v>0.212431720397946</v>
      </c>
    </row>
    <row r="3332" spans="1:13" x14ac:dyDescent="0.55000000000000004">
      <c r="A3332">
        <v>3327</v>
      </c>
      <c r="C3332">
        <f t="shared" si="159"/>
        <v>-0.11192914135962199</v>
      </c>
      <c r="D3332">
        <f t="shared" si="160"/>
        <v>-3.4290159071298431E-3</v>
      </c>
      <c r="E3332" s="2">
        <f t="shared" si="161"/>
        <v>9.9333456387187574E-2</v>
      </c>
      <c r="K3332">
        <v>3327</v>
      </c>
      <c r="L3332" s="2">
        <v>-4.9103728112956596E-3</v>
      </c>
      <c r="M3332" s="2">
        <v>0.203242964619298</v>
      </c>
    </row>
    <row r="3333" spans="1:13" x14ac:dyDescent="0.55000000000000004">
      <c r="A3333">
        <v>3328</v>
      </c>
      <c r="C3333">
        <f t="shared" si="159"/>
        <v>-0.18717014568583451</v>
      </c>
      <c r="D3333">
        <f t="shared" si="160"/>
        <v>-2.1348837846999575E-4</v>
      </c>
      <c r="E3333" s="2">
        <f t="shared" si="161"/>
        <v>0.10911189249089667</v>
      </c>
      <c r="K3333">
        <v>3328</v>
      </c>
      <c r="L3333" s="2">
        <v>-6.4959281529752E-3</v>
      </c>
      <c r="M3333" s="2">
        <v>0.14315074752393001</v>
      </c>
    </row>
    <row r="3334" spans="1:13" x14ac:dyDescent="0.55000000000000004">
      <c r="A3334">
        <v>3329</v>
      </c>
      <c r="C3334">
        <f t="shared" ref="C3334:C3397" si="162">$D$1*COS($B$2*(A3334-$L$2)+$B$1)</f>
        <v>-0.21543538867852297</v>
      </c>
      <c r="D3334">
        <f t="shared" ref="D3334:D3397" si="163">$D$2*COS($B$2*(A3334-$L$3)+$B$3)</f>
        <v>3.0556202331645604E-3</v>
      </c>
      <c r="E3334" s="2">
        <f t="shared" ref="E3334:E3397" si="164">(M3334-C3334)^2</f>
        <v>6.8980256192384931E-2</v>
      </c>
      <c r="K3334">
        <v>3329</v>
      </c>
      <c r="L3334" s="2">
        <v>-6.4545379909294598E-3</v>
      </c>
      <c r="M3334" s="2">
        <v>4.7205537668428797E-2</v>
      </c>
    </row>
    <row r="3335" spans="1:13" x14ac:dyDescent="0.55000000000000004">
      <c r="A3335">
        <v>3330</v>
      </c>
      <c r="C3335">
        <f t="shared" si="162"/>
        <v>-0.18963089013136761</v>
      </c>
      <c r="D3335">
        <f t="shared" si="163"/>
        <v>5.5578325736876039E-3</v>
      </c>
      <c r="E3335" s="2">
        <f t="shared" si="164"/>
        <v>1.6658625598525215E-2</v>
      </c>
      <c r="K3335">
        <v>3330</v>
      </c>
      <c r="L3335" s="2">
        <v>-4.7965687480087003E-3</v>
      </c>
      <c r="M3335" s="2">
        <v>-6.0562591938026503E-2</v>
      </c>
    </row>
    <row r="3336" spans="1:13" x14ac:dyDescent="0.55000000000000004">
      <c r="A3336">
        <v>3331</v>
      </c>
      <c r="C3336">
        <f t="shared" si="162"/>
        <v>-0.1162330352632553</v>
      </c>
      <c r="D3336">
        <f t="shared" si="163"/>
        <v>6.6651460880305319E-3</v>
      </c>
      <c r="E3336" s="2">
        <f t="shared" si="164"/>
        <v>1.3637812806493537E-3</v>
      </c>
      <c r="K3336">
        <v>3331</v>
      </c>
      <c r="L3336" s="2">
        <v>-1.9372691063969201E-3</v>
      </c>
      <c r="M3336" s="2">
        <v>-0.15316244469055801</v>
      </c>
    </row>
    <row r="3337" spans="1:13" x14ac:dyDescent="0.55000000000000004">
      <c r="A3337">
        <v>3332</v>
      </c>
      <c r="C3337">
        <f t="shared" si="162"/>
        <v>-1.3663138542055689E-2</v>
      </c>
      <c r="D3337">
        <f t="shared" si="163"/>
        <v>6.0996484244102275E-3</v>
      </c>
      <c r="E3337" s="2">
        <f t="shared" si="164"/>
        <v>3.7534673988282551E-2</v>
      </c>
      <c r="K3337">
        <v>3332</v>
      </c>
      <c r="L3337" s="2">
        <v>1.4072316008569999E-3</v>
      </c>
      <c r="M3337" s="2">
        <v>-0.20740181301951399</v>
      </c>
    </row>
    <row r="3338" spans="1:13" x14ac:dyDescent="0.55000000000000004">
      <c r="A3338">
        <v>3333</v>
      </c>
      <c r="C3338">
        <f t="shared" si="162"/>
        <v>9.2335917955673988E-2</v>
      </c>
      <c r="D3338">
        <f t="shared" si="163"/>
        <v>4.0032675766893885E-3</v>
      </c>
      <c r="E3338" s="2">
        <f t="shared" si="164"/>
        <v>9.1223346303835676E-2</v>
      </c>
      <c r="K3338">
        <v>3333</v>
      </c>
      <c r="L3338" s="2">
        <v>4.3992824238452298E-3</v>
      </c>
      <c r="M3338" s="2">
        <v>-0.20969611065029301</v>
      </c>
    </row>
    <row r="3339" spans="1:13" x14ac:dyDescent="0.55000000000000004">
      <c r="A3339">
        <v>3334</v>
      </c>
      <c r="C3339">
        <f t="shared" si="162"/>
        <v>0.17516060533481748</v>
      </c>
      <c r="D3339">
        <f t="shared" si="163"/>
        <v>9.0215094938481057E-4</v>
      </c>
      <c r="E3339" s="2">
        <f t="shared" si="164"/>
        <v>0.1119781215585912</v>
      </c>
      <c r="K3339">
        <v>3334</v>
      </c>
      <c r="L3339" s="2">
        <v>6.2895056726145898E-3</v>
      </c>
      <c r="M3339" s="2">
        <v>-0.15947071650847799</v>
      </c>
    </row>
    <row r="3340" spans="1:13" x14ac:dyDescent="0.55000000000000004">
      <c r="A3340">
        <v>3335</v>
      </c>
      <c r="C3340">
        <f t="shared" si="162"/>
        <v>0.21402367286753543</v>
      </c>
      <c r="D3340">
        <f t="shared" si="163"/>
        <v>-2.4253865503821416E-3</v>
      </c>
      <c r="E3340" s="2">
        <f t="shared" si="164"/>
        <v>8.0275075745042723E-2</v>
      </c>
      <c r="K3340">
        <v>3335</v>
      </c>
      <c r="L3340" s="2">
        <v>6.60448320841708E-3</v>
      </c>
      <c r="M3340" s="2">
        <v>-6.9304892132611901E-2</v>
      </c>
    </row>
    <row r="3341" spans="1:13" x14ac:dyDescent="0.55000000000000004">
      <c r="A3341">
        <v>3336</v>
      </c>
      <c r="C3341">
        <f t="shared" si="162"/>
        <v>0.1991713097721805</v>
      </c>
      <c r="D3341">
        <f t="shared" si="163"/>
        <v>-5.1442031490642253E-3</v>
      </c>
      <c r="E3341" s="2">
        <f t="shared" si="164"/>
        <v>2.5905719281970531E-2</v>
      </c>
      <c r="K3341">
        <v>3336</v>
      </c>
      <c r="L3341" s="2">
        <v>5.2653269534322002E-3</v>
      </c>
      <c r="M3341" s="2">
        <v>3.8218772414204898E-2</v>
      </c>
    </row>
    <row r="3342" spans="1:13" x14ac:dyDescent="0.55000000000000004">
      <c r="A3342">
        <v>3337</v>
      </c>
      <c r="C3342">
        <f t="shared" si="162"/>
        <v>0.13433114612229491</v>
      </c>
      <c r="D3342">
        <f t="shared" si="163"/>
        <v>-6.5719331885755157E-3</v>
      </c>
      <c r="E3342" s="2">
        <f t="shared" si="164"/>
        <v>3.3825175814964913E-6</v>
      </c>
      <c r="K3342">
        <v>3337</v>
      </c>
      <c r="L3342" s="2">
        <v>2.6074368992431798E-3</v>
      </c>
      <c r="M3342" s="2">
        <v>0.136170308317833</v>
      </c>
    </row>
    <row r="3343" spans="1:13" x14ac:dyDescent="0.55000000000000004">
      <c r="A3343">
        <v>3338</v>
      </c>
      <c r="C3343">
        <f t="shared" si="162"/>
        <v>3.5776696271611799E-2</v>
      </c>
      <c r="D3343">
        <f t="shared" si="163"/>
        <v>-6.3502465231147567E-3</v>
      </c>
      <c r="E3343" s="2">
        <f t="shared" si="164"/>
        <v>2.6974925249460078E-2</v>
      </c>
      <c r="K3343">
        <v>3338</v>
      </c>
      <c r="L3343" s="2">
        <v>-7.0350190172548403E-4</v>
      </c>
      <c r="M3343" s="2">
        <v>0.20001714576399501</v>
      </c>
    </row>
    <row r="3344" spans="1:13" x14ac:dyDescent="0.55000000000000004">
      <c r="A3344">
        <v>3339</v>
      </c>
      <c r="C3344">
        <f t="shared" si="162"/>
        <v>-7.1756950228844998E-2</v>
      </c>
      <c r="D3344">
        <f t="shared" si="163"/>
        <v>-4.5347818329642209E-3</v>
      </c>
      <c r="E3344" s="2">
        <f t="shared" si="164"/>
        <v>8.1524753169236616E-2</v>
      </c>
      <c r="K3344">
        <v>3339</v>
      </c>
      <c r="L3344" s="2">
        <v>-3.8382442871980399E-3</v>
      </c>
      <c r="M3344" s="2">
        <v>0.213768448237275</v>
      </c>
    </row>
    <row r="3345" spans="1:13" x14ac:dyDescent="0.55000000000000004">
      <c r="A3345">
        <v>3340</v>
      </c>
      <c r="C3345">
        <f t="shared" si="162"/>
        <v>-0.16128111473990864</v>
      </c>
      <c r="D3345">
        <f t="shared" si="163"/>
        <v>-1.5811824883412422E-3</v>
      </c>
      <c r="E3345" s="2">
        <f t="shared" si="164"/>
        <v>0.11240009332427425</v>
      </c>
      <c r="K3345">
        <v>3340</v>
      </c>
      <c r="L3345" s="2">
        <v>-6.0116745802029602E-3</v>
      </c>
      <c r="M3345" s="2">
        <v>0.173980116726353</v>
      </c>
    </row>
    <row r="3346" spans="1:13" x14ac:dyDescent="0.55000000000000004">
      <c r="A3346">
        <v>3341</v>
      </c>
      <c r="C3346">
        <f t="shared" si="162"/>
        <v>-0.21032711898741982</v>
      </c>
      <c r="D3346">
        <f t="shared" si="163"/>
        <v>1.7692603321729783E-3</v>
      </c>
      <c r="E3346" s="2">
        <f t="shared" si="164"/>
        <v>9.0567594893749048E-2</v>
      </c>
      <c r="K3346">
        <v>3341</v>
      </c>
      <c r="L3346" s="2">
        <v>-6.6794436808744499E-3</v>
      </c>
      <c r="M3346" s="2">
        <v>9.0617385687028498E-2</v>
      </c>
    </row>
    <row r="3347" spans="1:13" x14ac:dyDescent="0.55000000000000004">
      <c r="A3347">
        <v>3342</v>
      </c>
      <c r="C3347">
        <f t="shared" si="162"/>
        <v>-0.20658544971344092</v>
      </c>
      <c r="D3347">
        <f t="shared" si="163"/>
        <v>4.6756561023257905E-3</v>
      </c>
      <c r="E3347" s="2">
        <f t="shared" si="164"/>
        <v>3.6536188519705991E-2</v>
      </c>
      <c r="K3347">
        <v>3342</v>
      </c>
      <c r="L3347" s="2">
        <v>-5.6743046754106196E-3</v>
      </c>
      <c r="M3347" s="2">
        <v>-1.54410317470614E-2</v>
      </c>
    </row>
    <row r="3348" spans="1:13" x14ac:dyDescent="0.55000000000000004">
      <c r="A3348">
        <v>3343</v>
      </c>
      <c r="C3348">
        <f t="shared" si="162"/>
        <v>-0.15099518703750492</v>
      </c>
      <c r="D3348">
        <f t="shared" si="163"/>
        <v>6.4085607458526104E-3</v>
      </c>
      <c r="E3348" s="2">
        <f t="shared" si="164"/>
        <v>1.1130924411518305E-3</v>
      </c>
      <c r="K3348">
        <v>3343</v>
      </c>
      <c r="L3348" s="2">
        <v>-3.2480008631595599E-3</v>
      </c>
      <c r="M3348" s="2">
        <v>-0.117632146990893</v>
      </c>
    </row>
    <row r="3349" spans="1:13" x14ac:dyDescent="0.55000000000000004">
      <c r="A3349">
        <v>3344</v>
      </c>
      <c r="C3349">
        <f t="shared" si="162"/>
        <v>-5.7508315141166458E-2</v>
      </c>
      <c r="D3349">
        <f t="shared" si="163"/>
        <v>6.5330517239129684E-3</v>
      </c>
      <c r="E3349" s="2">
        <f t="shared" si="164"/>
        <v>1.7649985010686726E-2</v>
      </c>
      <c r="K3349">
        <v>3344</v>
      </c>
      <c r="L3349" s="2">
        <v>-8.2150855956596598E-6</v>
      </c>
      <c r="M3349" s="2">
        <v>-0.19036156128399401</v>
      </c>
    </row>
    <row r="3350" spans="1:13" x14ac:dyDescent="0.55000000000000004">
      <c r="A3350">
        <v>3345</v>
      </c>
      <c r="C3350">
        <f t="shared" si="162"/>
        <v>5.0411931674977137E-2</v>
      </c>
      <c r="D3350">
        <f t="shared" si="163"/>
        <v>5.017884425107505E-3</v>
      </c>
      <c r="E3350" s="2">
        <f t="shared" si="164"/>
        <v>7.0663288591301859E-2</v>
      </c>
      <c r="K3350">
        <v>3345</v>
      </c>
      <c r="L3350" s="2">
        <v>3.2336282111183599E-3</v>
      </c>
      <c r="M3350" s="2">
        <v>-0.215413741636127</v>
      </c>
    </row>
    <row r="3351" spans="1:13" x14ac:dyDescent="0.55000000000000004">
      <c r="A3351">
        <v>3346</v>
      </c>
      <c r="C3351">
        <f t="shared" si="162"/>
        <v>0.14567984624142061</v>
      </c>
      <c r="D3351">
        <f t="shared" si="163"/>
        <v>2.2433339042011616E-3</v>
      </c>
      <c r="E3351" s="2">
        <f t="shared" si="164"/>
        <v>0.11035289370330165</v>
      </c>
      <c r="K3351">
        <v>3346</v>
      </c>
      <c r="L3351" s="2">
        <v>5.6655892623847202E-3</v>
      </c>
      <c r="M3351" s="2">
        <v>-0.18651421406565599</v>
      </c>
    </row>
    <row r="3352" spans="1:13" x14ac:dyDescent="0.55000000000000004">
      <c r="A3352">
        <v>3347</v>
      </c>
      <c r="C3352">
        <f t="shared" si="162"/>
        <v>0.20438519008878447</v>
      </c>
      <c r="D3352">
        <f t="shared" si="163"/>
        <v>-1.0942461409328302E-3</v>
      </c>
      <c r="E3352" s="2">
        <f t="shared" si="164"/>
        <v>9.9405409741515682E-2</v>
      </c>
      <c r="K3352">
        <v>3347</v>
      </c>
      <c r="L3352" s="2">
        <v>6.6785683361226898E-3</v>
      </c>
      <c r="M3352" s="2">
        <v>-0.110901044532259</v>
      </c>
    </row>
    <row r="3353" spans="1:13" x14ac:dyDescent="0.55000000000000004">
      <c r="A3353">
        <v>3348</v>
      </c>
      <c r="C3353">
        <f t="shared" si="162"/>
        <v>0.21179415932213461</v>
      </c>
      <c r="D3353">
        <f t="shared" si="163"/>
        <v>-4.1571934695331407E-3</v>
      </c>
      <c r="E3353" s="2">
        <f t="shared" si="164"/>
        <v>4.8095200471170697E-2</v>
      </c>
      <c r="K3353">
        <v>3348</v>
      </c>
      <c r="L3353" s="2">
        <v>6.0188585392486503E-3</v>
      </c>
      <c r="M3353" s="2">
        <v>-7.5120204156253903E-3</v>
      </c>
    </row>
    <row r="3354" spans="1:13" x14ac:dyDescent="0.55000000000000004">
      <c r="A3354">
        <v>3349</v>
      </c>
      <c r="C3354">
        <f t="shared" si="162"/>
        <v>0.1660472588327889</v>
      </c>
      <c r="D3354">
        <f t="shared" si="163"/>
        <v>-6.1767728640142938E-3</v>
      </c>
      <c r="E3354" s="2">
        <f t="shared" si="164"/>
        <v>4.6633633491147816E-3</v>
      </c>
      <c r="K3354">
        <v>3349</v>
      </c>
      <c r="L3354" s="2">
        <v>3.8516882829321602E-3</v>
      </c>
      <c r="M3354" s="2">
        <v>9.7758435815293698E-2</v>
      </c>
    </row>
    <row r="3355" spans="1:13" x14ac:dyDescent="0.55000000000000004">
      <c r="A3355">
        <v>3350</v>
      </c>
      <c r="C3355">
        <f t="shared" si="162"/>
        <v>7.8625996374924081E-2</v>
      </c>
      <c r="D3355">
        <f t="shared" si="163"/>
        <v>-6.6461124656695065E-3</v>
      </c>
      <c r="E3355" s="2">
        <f t="shared" si="164"/>
        <v>9.9837444058914499E-3</v>
      </c>
      <c r="K3355">
        <v>3350</v>
      </c>
      <c r="L3355" s="2">
        <v>7.1983880201591298E-4</v>
      </c>
      <c r="M3355" s="2">
        <v>0.17854468534696499</v>
      </c>
    </row>
    <row r="3356" spans="1:13" x14ac:dyDescent="0.55000000000000004">
      <c r="A3356">
        <v>3351</v>
      </c>
      <c r="C3356">
        <f t="shared" si="162"/>
        <v>-2.8528733866987101E-2</v>
      </c>
      <c r="D3356">
        <f t="shared" si="163"/>
        <v>-5.4474179274054159E-3</v>
      </c>
      <c r="E3356" s="2">
        <f t="shared" si="164"/>
        <v>5.9118053895868661E-2</v>
      </c>
      <c r="K3356">
        <v>3351</v>
      </c>
      <c r="L3356" s="2">
        <v>-2.5922987724209499E-3</v>
      </c>
      <c r="M3356" s="2">
        <v>0.21461331082267299</v>
      </c>
    </row>
    <row r="3357" spans="1:13" x14ac:dyDescent="0.55000000000000004">
      <c r="A3357">
        <v>3352</v>
      </c>
      <c r="C3357">
        <f t="shared" si="162"/>
        <v>-0.12852335324774114</v>
      </c>
      <c r="D3357">
        <f t="shared" si="163"/>
        <v>-2.8815363118164863E-3</v>
      </c>
      <c r="E3357" s="2">
        <f t="shared" si="164"/>
        <v>0.10592034158154558</v>
      </c>
      <c r="K3357">
        <v>3352</v>
      </c>
      <c r="L3357" s="2">
        <v>-5.2551790378509104E-3</v>
      </c>
      <c r="M3357" s="2">
        <v>0.196930701238519</v>
      </c>
    </row>
    <row r="3358" spans="1:13" x14ac:dyDescent="0.55000000000000004">
      <c r="A3358">
        <v>3353</v>
      </c>
      <c r="C3358">
        <f t="shared" si="162"/>
        <v>-0.19626132002065008</v>
      </c>
      <c r="D3358">
        <f t="shared" si="163"/>
        <v>4.0755018007214525E-4</v>
      </c>
      <c r="E3358" s="2">
        <f t="shared" si="164"/>
        <v>0.10639789104412423</v>
      </c>
      <c r="K3358">
        <v>3353</v>
      </c>
      <c r="L3358" s="2">
        <v>-6.6018671124871697E-3</v>
      </c>
      <c r="M3358" s="2">
        <v>0.129925575859801</v>
      </c>
    </row>
    <row r="3359" spans="1:13" x14ac:dyDescent="0.55000000000000004">
      <c r="A3359">
        <v>3354</v>
      </c>
      <c r="C3359">
        <f t="shared" si="162"/>
        <v>-0.21474183232889227</v>
      </c>
      <c r="D3359">
        <f t="shared" si="163"/>
        <v>3.5943501671978173E-3</v>
      </c>
      <c r="E3359" s="2">
        <f t="shared" si="164"/>
        <v>6.0084606795237187E-2</v>
      </c>
      <c r="K3359">
        <v>3354</v>
      </c>
      <c r="L3359" s="2">
        <v>-6.2950766137907796E-3</v>
      </c>
      <c r="M3359" s="2">
        <v>3.03797840072383E-2</v>
      </c>
    </row>
    <row r="3360" spans="1:13" x14ac:dyDescent="0.55000000000000004">
      <c r="A3360">
        <v>3355</v>
      </c>
      <c r="C3360">
        <f t="shared" si="162"/>
        <v>-0.17932667112191034</v>
      </c>
      <c r="D3360">
        <f t="shared" si="163"/>
        <v>5.8790440252955755E-3</v>
      </c>
      <c r="E3360" s="2">
        <f t="shared" si="164"/>
        <v>1.0516883560685239E-2</v>
      </c>
      <c r="K3360">
        <v>3355</v>
      </c>
      <c r="L3360" s="2">
        <v>-4.4116451253503296E-3</v>
      </c>
      <c r="M3360" s="2">
        <v>-7.67748132124349E-2</v>
      </c>
    </row>
    <row r="3361" spans="1:13" x14ac:dyDescent="0.55000000000000004">
      <c r="A3361">
        <v>3356</v>
      </c>
      <c r="C3361">
        <f t="shared" si="162"/>
        <v>-9.8904295369641779E-2</v>
      </c>
      <c r="D3361">
        <f t="shared" si="163"/>
        <v>6.6882217534598078E-3</v>
      </c>
      <c r="E3361" s="2">
        <f t="shared" si="164"/>
        <v>4.3291645181786388E-3</v>
      </c>
      <c r="K3361">
        <v>3356</v>
      </c>
      <c r="L3361" s="2">
        <v>-1.42328974740643E-3</v>
      </c>
      <c r="M3361" s="2">
        <v>-0.16470068218669001</v>
      </c>
    </row>
    <row r="3362" spans="1:13" x14ac:dyDescent="0.55000000000000004">
      <c r="A3362">
        <v>3357</v>
      </c>
      <c r="C3362">
        <f t="shared" si="162"/>
        <v>6.3409737832726678E-3</v>
      </c>
      <c r="D3362">
        <f t="shared" si="163"/>
        <v>5.8187967980344937E-3</v>
      </c>
      <c r="E3362" s="2">
        <f t="shared" si="164"/>
        <v>4.740078673572462E-2</v>
      </c>
      <c r="K3362">
        <v>3357</v>
      </c>
      <c r="L3362" s="2">
        <v>1.92153737722397E-3</v>
      </c>
      <c r="M3362" s="2">
        <v>-0.21137624357843399</v>
      </c>
    </row>
    <row r="3363" spans="1:13" x14ac:dyDescent="0.55000000000000004">
      <c r="A3363">
        <v>3358</v>
      </c>
      <c r="C3363">
        <f t="shared" si="162"/>
        <v>0.10999479217236018</v>
      </c>
      <c r="D3363">
        <f t="shared" si="163"/>
        <v>3.4889764968489148E-3</v>
      </c>
      <c r="E3363" s="2">
        <f t="shared" si="164"/>
        <v>9.9291857821251078E-2</v>
      </c>
      <c r="K3363">
        <v>3358</v>
      </c>
      <c r="L3363" s="2">
        <v>4.7851035453761702E-3</v>
      </c>
      <c r="M3363" s="2">
        <v>-0.20511131348294301</v>
      </c>
    </row>
    <row r="3364" spans="1:13" x14ac:dyDescent="0.55000000000000004">
      <c r="A3364">
        <v>3359</v>
      </c>
      <c r="C3364">
        <f t="shared" si="162"/>
        <v>0.1860422362340107</v>
      </c>
      <c r="D3364">
        <f t="shared" si="163"/>
        <v>2.8349663671968549E-4</v>
      </c>
      <c r="E3364" s="2">
        <f t="shared" si="164"/>
        <v>0.11123373519703067</v>
      </c>
      <c r="K3364">
        <v>3359</v>
      </c>
      <c r="L3364" s="2">
        <v>6.4502108459616103E-3</v>
      </c>
      <c r="M3364" s="2">
        <v>-0.14747498250743701</v>
      </c>
    </row>
    <row r="3365" spans="1:13" x14ac:dyDescent="0.55000000000000004">
      <c r="A3365">
        <v>3360</v>
      </c>
      <c r="C3365">
        <f t="shared" si="162"/>
        <v>0.21539700046011859</v>
      </c>
      <c r="D3365">
        <f t="shared" si="163"/>
        <v>-2.9931349035912159E-3</v>
      </c>
      <c r="E3365" s="2">
        <f t="shared" si="164"/>
        <v>7.1984690253305325E-2</v>
      </c>
      <c r="K3365">
        <v>3360</v>
      </c>
      <c r="L3365" s="2">
        <v>6.4998228259729E-3</v>
      </c>
      <c r="M3365" s="2">
        <v>-5.2902627294571597E-2</v>
      </c>
    </row>
    <row r="3366" spans="1:13" x14ac:dyDescent="0.55000000000000004">
      <c r="A3366">
        <v>3361</v>
      </c>
      <c r="C3366">
        <f t="shared" si="162"/>
        <v>0.19069165777999592</v>
      </c>
      <c r="D3366">
        <f t="shared" si="163"/>
        <v>-5.518552673351133E-3</v>
      </c>
      <c r="E3366" s="2">
        <f t="shared" si="164"/>
        <v>1.8434073639488124E-2</v>
      </c>
      <c r="K3366">
        <v>3361</v>
      </c>
      <c r="L3366" s="2">
        <v>4.9215138572458296E-3</v>
      </c>
      <c r="M3366" s="2">
        <v>5.4919519108293E-2</v>
      </c>
    </row>
    <row r="3367" spans="1:13" x14ac:dyDescent="0.55000000000000004">
      <c r="A3367">
        <v>3362</v>
      </c>
      <c r="C3367">
        <f t="shared" si="162"/>
        <v>0.11812672845835344</v>
      </c>
      <c r="D3367">
        <f t="shared" si="163"/>
        <v>-6.6589300440043032E-3</v>
      </c>
      <c r="E3367" s="2">
        <f t="shared" si="164"/>
        <v>9.5233977257959293E-4</v>
      </c>
      <c r="K3367">
        <v>3362</v>
      </c>
      <c r="L3367" s="2">
        <v>2.1105812121161101E-3</v>
      </c>
      <c r="M3367" s="2">
        <v>0.148986731254523</v>
      </c>
    </row>
    <row r="3368" spans="1:13" x14ac:dyDescent="0.55000000000000004">
      <c r="A3368">
        <v>3363</v>
      </c>
      <c r="C3368">
        <f t="shared" si="162"/>
        <v>1.5914480207539439E-2</v>
      </c>
      <c r="D3368">
        <f t="shared" si="163"/>
        <v>-6.1280563327210128E-3</v>
      </c>
      <c r="E3368" s="2">
        <f t="shared" si="164"/>
        <v>3.6033459290295583E-2</v>
      </c>
      <c r="K3368">
        <v>3363</v>
      </c>
      <c r="L3368" s="2">
        <v>-1.22895959068337E-3</v>
      </c>
      <c r="M3368" s="2">
        <v>0.205739292311478</v>
      </c>
    </row>
    <row r="3369" spans="1:13" x14ac:dyDescent="0.55000000000000004">
      <c r="A3369">
        <v>3364</v>
      </c>
      <c r="C3369">
        <f t="shared" si="162"/>
        <v>-9.0291967123316996E-2</v>
      </c>
      <c r="D3369">
        <f t="shared" si="163"/>
        <v>-4.0591696511420696E-3</v>
      </c>
      <c r="E3369" s="2">
        <f t="shared" si="164"/>
        <v>9.0754658423507412E-2</v>
      </c>
      <c r="K3369">
        <v>3364</v>
      </c>
      <c r="L3369" s="2">
        <v>-4.2606998400844002E-3</v>
      </c>
      <c r="M3369" s="2">
        <v>0.21096317129511299</v>
      </c>
    </row>
    <row r="3370" spans="1:13" x14ac:dyDescent="0.55000000000000004">
      <c r="A3370">
        <v>3365</v>
      </c>
      <c r="C3370">
        <f t="shared" si="162"/>
        <v>-0.17383703391144262</v>
      </c>
      <c r="D3370">
        <f t="shared" si="163"/>
        <v>-9.7151694761446711E-4</v>
      </c>
      <c r="E3370" s="2">
        <f t="shared" si="164"/>
        <v>0.11369510616090073</v>
      </c>
      <c r="K3370">
        <v>3365</v>
      </c>
      <c r="L3370" s="2">
        <v>-6.2253213830734001E-3</v>
      </c>
      <c r="M3370" s="2">
        <v>0.16335001530738599</v>
      </c>
    </row>
    <row r="3371" spans="1:13" x14ac:dyDescent="0.55000000000000004">
      <c r="A3371">
        <v>3366</v>
      </c>
      <c r="C3371">
        <f t="shared" si="162"/>
        <v>-0.21375266938173773</v>
      </c>
      <c r="D3371">
        <f t="shared" si="163"/>
        <v>2.3599660318119223E-3</v>
      </c>
      <c r="E3371" s="2">
        <f t="shared" si="164"/>
        <v>8.3276975825106292E-2</v>
      </c>
      <c r="K3371">
        <v>3366</v>
      </c>
      <c r="L3371" s="2">
        <v>-6.63077256658155E-3</v>
      </c>
      <c r="M3371" s="2">
        <v>7.4824834635997997E-2</v>
      </c>
    </row>
    <row r="3372" spans="1:13" x14ac:dyDescent="0.55000000000000004">
      <c r="A3372">
        <v>3367</v>
      </c>
      <c r="C3372">
        <f t="shared" si="162"/>
        <v>-0.20002089038657977</v>
      </c>
      <c r="D3372">
        <f t="shared" si="163"/>
        <v>5.0991472813590585E-3</v>
      </c>
      <c r="E3372" s="2">
        <f t="shared" si="164"/>
        <v>2.8083123544998801E-2</v>
      </c>
      <c r="K3372">
        <v>3367</v>
      </c>
      <c r="L3372" s="2">
        <v>-5.3755056264626899E-3</v>
      </c>
      <c r="M3372" s="2">
        <v>-3.2440690049550698E-2</v>
      </c>
    </row>
    <row r="3373" spans="1:13" x14ac:dyDescent="0.55000000000000004">
      <c r="A3373">
        <v>3368</v>
      </c>
      <c r="C3373">
        <f t="shared" si="162"/>
        <v>-0.13608808401043171</v>
      </c>
      <c r="D3373">
        <f t="shared" si="163"/>
        <v>6.5585500448272433E-3</v>
      </c>
      <c r="E3373" s="2">
        <f t="shared" si="164"/>
        <v>2.0311618915064882E-5</v>
      </c>
      <c r="K3373">
        <v>3368</v>
      </c>
      <c r="L3373" s="2">
        <v>-2.7739099549803402E-3</v>
      </c>
      <c r="M3373" s="2">
        <v>-0.13158124266475901</v>
      </c>
    </row>
    <row r="3374" spans="1:13" x14ac:dyDescent="0.55000000000000004">
      <c r="A3374">
        <v>3369</v>
      </c>
      <c r="C3374">
        <f t="shared" si="162"/>
        <v>-3.800003705687606E-2</v>
      </c>
      <c r="D3374">
        <f t="shared" si="163"/>
        <v>6.3718949903099065E-3</v>
      </c>
      <c r="E3374" s="2">
        <f t="shared" si="164"/>
        <v>2.5525308872362831E-2</v>
      </c>
      <c r="K3374">
        <v>3369</v>
      </c>
      <c r="L3374" s="2">
        <v>5.2242867281488499E-4</v>
      </c>
      <c r="M3374" s="2">
        <v>-0.19776645678381</v>
      </c>
    </row>
    <row r="3375" spans="1:13" x14ac:dyDescent="0.55000000000000004">
      <c r="A3375">
        <v>3370</v>
      </c>
      <c r="C3375">
        <f t="shared" si="162"/>
        <v>6.9625218219243848E-2</v>
      </c>
      <c r="D3375">
        <f t="shared" si="163"/>
        <v>4.5860286021499469E-3</v>
      </c>
      <c r="E3375" s="2">
        <f t="shared" si="164"/>
        <v>8.0681592228400073E-2</v>
      </c>
      <c r="K3375">
        <v>3370</v>
      </c>
      <c r="L3375" s="2">
        <v>3.6879217985914298E-3</v>
      </c>
      <c r="M3375" s="2">
        <v>-0.214419834947327</v>
      </c>
    </row>
    <row r="3376" spans="1:13" x14ac:dyDescent="0.55000000000000004">
      <c r="A3376">
        <v>3371</v>
      </c>
      <c r="C3376">
        <f t="shared" si="162"/>
        <v>0.15977601130703215</v>
      </c>
      <c r="D3376">
        <f t="shared" si="163"/>
        <v>1.6491657006485977E-3</v>
      </c>
      <c r="E3376" s="2">
        <f t="shared" si="164"/>
        <v>0.11366772644909456</v>
      </c>
      <c r="K3376">
        <v>3371</v>
      </c>
      <c r="L3376" s="2">
        <v>5.92975203170486E-3</v>
      </c>
      <c r="M3376" s="2">
        <v>-0.17737043528419999</v>
      </c>
    </row>
    <row r="3377" spans="1:13" x14ac:dyDescent="0.55000000000000004">
      <c r="A3377">
        <v>3372</v>
      </c>
      <c r="C3377">
        <f t="shared" si="162"/>
        <v>0.20982639336785683</v>
      </c>
      <c r="D3377">
        <f t="shared" si="163"/>
        <v>-1.701603030060722E-3</v>
      </c>
      <c r="E3377" s="2">
        <f t="shared" si="164"/>
        <v>9.3467104954644359E-2</v>
      </c>
      <c r="K3377">
        <v>3372</v>
      </c>
      <c r="L3377" s="2">
        <v>6.6864390829668397E-3</v>
      </c>
      <c r="M3377" s="2">
        <v>-9.5897509777848097E-2</v>
      </c>
    </row>
    <row r="3378" spans="1:13" x14ac:dyDescent="0.55000000000000004">
      <c r="A3378">
        <v>3373</v>
      </c>
      <c r="C3378">
        <f t="shared" si="162"/>
        <v>0.20721477348322734</v>
      </c>
      <c r="D3378">
        <f t="shared" si="163"/>
        <v>-4.6253052671356805E-3</v>
      </c>
      <c r="E3378" s="2">
        <f t="shared" si="164"/>
        <v>3.9054151149813622E-2</v>
      </c>
      <c r="K3378">
        <v>3373</v>
      </c>
      <c r="L3378" s="2">
        <v>5.7684659862431101E-3</v>
      </c>
      <c r="M3378" s="2">
        <v>9.5935419573266907E-3</v>
      </c>
    </row>
    <row r="3379" spans="1:13" x14ac:dyDescent="0.55000000000000004">
      <c r="A3379">
        <v>3374</v>
      </c>
      <c r="C3379">
        <f t="shared" si="162"/>
        <v>0.15259661319553292</v>
      </c>
      <c r="D3379">
        <f t="shared" si="163"/>
        <v>-6.3881533759060994E-3</v>
      </c>
      <c r="E3379" s="2">
        <f t="shared" si="164"/>
        <v>1.5931897901962874E-3</v>
      </c>
      <c r="K3379">
        <v>3374</v>
      </c>
      <c r="L3379" s="2">
        <v>3.4057447982998E-3</v>
      </c>
      <c r="M3379" s="2">
        <v>0.11268183159527501</v>
      </c>
    </row>
    <row r="3380" spans="1:13" x14ac:dyDescent="0.55000000000000004">
      <c r="A3380">
        <v>3375</v>
      </c>
      <c r="C3380">
        <f t="shared" si="162"/>
        <v>5.9679919477156125E-2</v>
      </c>
      <c r="D3380">
        <f t="shared" si="163"/>
        <v>-6.5477096389134036E-3</v>
      </c>
      <c r="E3380" s="2">
        <f t="shared" si="164"/>
        <v>1.6350311864339148E-2</v>
      </c>
      <c r="K3380">
        <v>3375</v>
      </c>
      <c r="L3380" s="2">
        <v>1.9003369791544699E-4</v>
      </c>
      <c r="M3380" s="2">
        <v>0.187548257482853</v>
      </c>
    </row>
    <row r="3381" spans="1:13" x14ac:dyDescent="0.55000000000000004">
      <c r="A3381">
        <v>3376</v>
      </c>
      <c r="C3381">
        <f t="shared" si="162"/>
        <v>-4.8215176075567932E-2</v>
      </c>
      <c r="D3381">
        <f t="shared" si="163"/>
        <v>-5.0639287973537252E-3</v>
      </c>
      <c r="E3381" s="2">
        <f t="shared" si="164"/>
        <v>6.9515137512211403E-2</v>
      </c>
      <c r="K3381">
        <v>3376</v>
      </c>
      <c r="L3381" s="2">
        <v>-3.0732725209953E-3</v>
      </c>
      <c r="M3381" s="2">
        <v>0.215442058818928</v>
      </c>
    </row>
    <row r="3382" spans="1:13" x14ac:dyDescent="0.55000000000000004">
      <c r="A3382">
        <v>3377</v>
      </c>
      <c r="C3382">
        <f t="shared" si="162"/>
        <v>-0.14400927873010505</v>
      </c>
      <c r="D3382">
        <f t="shared" si="163"/>
        <v>-2.3092085667982248E-3</v>
      </c>
      <c r="E3382" s="2">
        <f t="shared" si="164"/>
        <v>0.1111464508640663</v>
      </c>
      <c r="K3382">
        <v>3377</v>
      </c>
      <c r="L3382" s="2">
        <v>-5.5668585718242E-3</v>
      </c>
      <c r="M3382" s="2">
        <v>0.18937706001829999</v>
      </c>
    </row>
    <row r="3383" spans="1:13" x14ac:dyDescent="0.55000000000000004">
      <c r="A3383">
        <v>3378</v>
      </c>
      <c r="C3383">
        <f t="shared" si="162"/>
        <v>-0.20366008789813353</v>
      </c>
      <c r="D3383">
        <f t="shared" si="163"/>
        <v>1.0250743397690711E-3</v>
      </c>
      <c r="E3383" s="2">
        <f t="shared" si="164"/>
        <v>0.10210676359127349</v>
      </c>
      <c r="K3383">
        <v>3378</v>
      </c>
      <c r="L3383" s="2">
        <v>-6.6661903590563201E-3</v>
      </c>
      <c r="M3383" s="2">
        <v>0.115881401726099</v>
      </c>
    </row>
    <row r="3384" spans="1:13" x14ac:dyDescent="0.55000000000000004">
      <c r="A3384">
        <v>3379</v>
      </c>
      <c r="C3384">
        <f t="shared" si="162"/>
        <v>-0.21219650781804408</v>
      </c>
      <c r="D3384">
        <f t="shared" si="163"/>
        <v>4.1020851938685914E-3</v>
      </c>
      <c r="E3384" s="2">
        <f t="shared" si="164"/>
        <v>5.0876878411608664E-2</v>
      </c>
      <c r="K3384">
        <v>3379</v>
      </c>
      <c r="L3384" s="2">
        <v>-6.0959334168200997E-3</v>
      </c>
      <c r="M3384" s="2">
        <v>1.3362527495571E-2</v>
      </c>
    </row>
    <row r="3385" spans="1:13" x14ac:dyDescent="0.55000000000000004">
      <c r="A3385">
        <v>3380</v>
      </c>
      <c r="C3385">
        <f t="shared" si="162"/>
        <v>-0.16747607702363437</v>
      </c>
      <c r="D3385">
        <f t="shared" si="163"/>
        <v>6.1495591294505525E-3</v>
      </c>
      <c r="E3385" s="2">
        <f t="shared" si="164"/>
        <v>5.6209510862176466E-3</v>
      </c>
      <c r="K3385">
        <v>3380</v>
      </c>
      <c r="L3385" s="2">
        <v>-3.9989121339158197E-3</v>
      </c>
      <c r="M3385" s="2">
        <v>-9.2503074641325803E-2</v>
      </c>
    </row>
    <row r="3386" spans="1:13" x14ac:dyDescent="0.55000000000000004">
      <c r="A3386">
        <v>3381</v>
      </c>
      <c r="C3386">
        <f t="shared" si="162"/>
        <v>-8.0722681011901248E-2</v>
      </c>
      <c r="D3386">
        <f t="shared" si="163"/>
        <v>6.6536233459620611E-3</v>
      </c>
      <c r="E3386" s="2">
        <f t="shared" si="164"/>
        <v>8.9260975621907167E-3</v>
      </c>
      <c r="K3386">
        <v>3381</v>
      </c>
      <c r="L3386" s="2">
        <v>-9.0033849962247803E-4</v>
      </c>
      <c r="M3386" s="2">
        <v>-0.17520070788688799</v>
      </c>
    </row>
    <row r="3387" spans="1:13" x14ac:dyDescent="0.55000000000000004">
      <c r="A3387">
        <v>3382</v>
      </c>
      <c r="C3387">
        <f t="shared" si="162"/>
        <v>2.6290406434707793E-2</v>
      </c>
      <c r="D3387">
        <f t="shared" si="163"/>
        <v>5.4877683498893923E-3</v>
      </c>
      <c r="E3387" s="2">
        <f t="shared" si="164"/>
        <v>5.7748244097843765E-2</v>
      </c>
      <c r="K3387">
        <v>3382</v>
      </c>
      <c r="L3387" s="2">
        <v>2.4237304971958698E-3</v>
      </c>
      <c r="M3387" s="2">
        <v>-0.21401823697589401</v>
      </c>
    </row>
    <row r="3388" spans="1:13" x14ac:dyDescent="0.55000000000000004">
      <c r="A3388">
        <v>3383</v>
      </c>
      <c r="C3388">
        <f t="shared" si="162"/>
        <v>0.12670515602273563</v>
      </c>
      <c r="D3388">
        <f t="shared" si="163"/>
        <v>2.9445991710169944E-3</v>
      </c>
      <c r="E3388" s="2">
        <f t="shared" si="164"/>
        <v>0.1062360537350887</v>
      </c>
      <c r="K3388">
        <v>3383</v>
      </c>
      <c r="L3388" s="2">
        <v>5.1407611552591204E-3</v>
      </c>
      <c r="M3388" s="2">
        <v>-0.19923357094153399</v>
      </c>
    </row>
    <row r="3389" spans="1:13" x14ac:dyDescent="0.55000000000000004">
      <c r="A3389">
        <v>3384</v>
      </c>
      <c r="C3389">
        <f t="shared" si="162"/>
        <v>0.19531958218339399</v>
      </c>
      <c r="D3389">
        <f t="shared" si="163"/>
        <v>-3.3760233258265103E-4</v>
      </c>
      <c r="E3389" s="2">
        <f t="shared" si="164"/>
        <v>0.10881369128110382</v>
      </c>
      <c r="K3389">
        <v>3384</v>
      </c>
      <c r="L3389" s="2">
        <v>6.5702562910207804E-3</v>
      </c>
      <c r="M3389" s="2">
        <v>-0.13454962110952301</v>
      </c>
    </row>
    <row r="3390" spans="1:13" x14ac:dyDescent="0.55000000000000004">
      <c r="A3390">
        <v>3385</v>
      </c>
      <c r="C3390">
        <f t="shared" si="162"/>
        <v>0.21491291022615125</v>
      </c>
      <c r="D3390">
        <f t="shared" si="163"/>
        <v>-3.5350727667966004E-3</v>
      </c>
      <c r="E3390" s="2">
        <f t="shared" si="164"/>
        <v>6.3041063061305191E-2</v>
      </c>
      <c r="K3390">
        <v>3385</v>
      </c>
      <c r="L3390" s="2">
        <v>6.3541899797853497E-3</v>
      </c>
      <c r="M3390" s="2">
        <v>-3.61668839853806E-2</v>
      </c>
    </row>
    <row r="3391" spans="1:13" x14ac:dyDescent="0.55000000000000004">
      <c r="A3391">
        <v>3386</v>
      </c>
      <c r="C3391">
        <f t="shared" si="162"/>
        <v>0.18056762780771679</v>
      </c>
      <c r="D3391">
        <f t="shared" si="163"/>
        <v>-5.8453144499426507E-3</v>
      </c>
      <c r="E3391" s="2">
        <f t="shared" si="164"/>
        <v>1.1945080992238155E-2</v>
      </c>
      <c r="K3391">
        <v>3386</v>
      </c>
      <c r="L3391" s="2">
        <v>4.5466773695798197E-3</v>
      </c>
      <c r="M3391" s="2">
        <v>7.1274073595960302E-2</v>
      </c>
    </row>
    <row r="3392" spans="1:13" x14ac:dyDescent="0.55000000000000004">
      <c r="A3392">
        <v>3387</v>
      </c>
      <c r="C3392">
        <f t="shared" si="162"/>
        <v>0.10090367687303914</v>
      </c>
      <c r="D3392">
        <f t="shared" si="163"/>
        <v>-6.6885054156470341E-3</v>
      </c>
      <c r="E3392" s="2">
        <f t="shared" si="164"/>
        <v>3.5952400248571784E-3</v>
      </c>
      <c r="K3392">
        <v>3387</v>
      </c>
      <c r="L3392" s="2">
        <v>1.6004212066243399E-3</v>
      </c>
      <c r="M3392" s="2">
        <v>0.16086399729293999</v>
      </c>
    </row>
    <row r="3393" spans="1:13" x14ac:dyDescent="0.55000000000000004">
      <c r="A3393">
        <v>3388</v>
      </c>
      <c r="C3393">
        <f t="shared" si="162"/>
        <v>-4.0849700760189128E-3</v>
      </c>
      <c r="D3393">
        <f t="shared" si="163"/>
        <v>-5.8530225045320024E-3</v>
      </c>
      <c r="E3393" s="2">
        <f t="shared" si="164"/>
        <v>4.5902850399657961E-2</v>
      </c>
      <c r="K3393">
        <v>3388</v>
      </c>
      <c r="L3393" s="2">
        <v>-1.74667037582257E-3</v>
      </c>
      <c r="M3393" s="2">
        <v>0.210164534940114</v>
      </c>
    </row>
    <row r="3394" spans="1:13" x14ac:dyDescent="0.55000000000000004">
      <c r="A3394">
        <v>3389</v>
      </c>
      <c r="C3394">
        <f t="shared" si="162"/>
        <v>-0.10804837563897729</v>
      </c>
      <c r="D3394">
        <f t="shared" si="163"/>
        <v>-3.548554316746215E-3</v>
      </c>
      <c r="E3394" s="2">
        <f t="shared" si="164"/>
        <v>9.9147170379059485E-2</v>
      </c>
      <c r="K3394">
        <v>3389</v>
      </c>
      <c r="L3394" s="2">
        <v>-4.6562975270883697E-3</v>
      </c>
      <c r="M3394" s="2">
        <v>0.20682806104541401</v>
      </c>
    </row>
    <row r="3395" spans="1:13" x14ac:dyDescent="0.55000000000000004">
      <c r="A3395">
        <v>3390</v>
      </c>
      <c r="C3395">
        <f t="shared" si="162"/>
        <v>-0.18489391639717298</v>
      </c>
      <c r="D3395">
        <f t="shared" si="163"/>
        <v>-3.5347379302380221E-4</v>
      </c>
      <c r="E3395" s="2">
        <f t="shared" si="164"/>
        <v>0.11328887831198405</v>
      </c>
      <c r="K3395">
        <v>3390</v>
      </c>
      <c r="L3395" s="2">
        <v>-6.39972607712212E-3</v>
      </c>
      <c r="M3395" s="2">
        <v>0.15169021619375</v>
      </c>
    </row>
    <row r="3396" spans="1:13" x14ac:dyDescent="0.55000000000000004">
      <c r="A3396">
        <v>3391</v>
      </c>
      <c r="C3396">
        <f t="shared" si="162"/>
        <v>-0.21533498139421059</v>
      </c>
      <c r="D3396">
        <f t="shared" si="163"/>
        <v>2.9303212021111937E-3</v>
      </c>
      <c r="E3396" s="2">
        <f t="shared" si="164"/>
        <v>7.5018798095859582E-2</v>
      </c>
      <c r="K3396">
        <v>3391</v>
      </c>
      <c r="L3396" s="2">
        <v>-6.54030353012234E-3</v>
      </c>
      <c r="M3396" s="2">
        <v>5.8560615678578398E-2</v>
      </c>
    </row>
    <row r="3397" spans="1:13" x14ac:dyDescent="0.55000000000000004">
      <c r="A3397">
        <v>3392</v>
      </c>
      <c r="C3397">
        <f t="shared" si="162"/>
        <v>-0.19173150496328781</v>
      </c>
      <c r="D3397">
        <f t="shared" si="163"/>
        <v>5.4786673417584978E-3</v>
      </c>
      <c r="E3397" s="2">
        <f t="shared" si="164"/>
        <v>2.0305010453114856E-2</v>
      </c>
      <c r="K3397">
        <v>3392</v>
      </c>
      <c r="L3397" s="2">
        <v>-5.0428213909059199E-3</v>
      </c>
      <c r="M3397" s="2">
        <v>-4.9235854316979098E-2</v>
      </c>
    </row>
    <row r="3398" spans="1:13" x14ac:dyDescent="0.55000000000000004">
      <c r="A3398">
        <v>3393</v>
      </c>
      <c r="C3398">
        <f t="shared" ref="C3398:C3461" si="165">$D$1*COS($B$2*(A3398-$L$2)+$B$1)</f>
        <v>-0.12000746216609492</v>
      </c>
      <c r="D3398">
        <f t="shared" ref="D3398:D3461" si="166">$D$2*COS($B$2*(A3398-$L$3)+$B$3)</f>
        <v>6.6519834598129483E-3</v>
      </c>
      <c r="E3398" s="2">
        <f t="shared" ref="E3398:E3461" si="167">(M3398-C3398)^2</f>
        <v>6.0976583066001643E-4</v>
      </c>
      <c r="K3398">
        <v>3393</v>
      </c>
      <c r="L3398" s="2">
        <v>-2.28233335094437E-3</v>
      </c>
      <c r="M3398" s="2">
        <v>-0.144700899161783</v>
      </c>
    </row>
    <row r="3399" spans="1:13" x14ac:dyDescent="0.55000000000000004">
      <c r="A3399">
        <v>3394</v>
      </c>
      <c r="C3399">
        <f t="shared" si="165"/>
        <v>-1.8164075921808524E-2</v>
      </c>
      <c r="D3399">
        <f t="shared" si="166"/>
        <v>6.1557919421405902E-3</v>
      </c>
      <c r="E3399" s="2">
        <f t="shared" si="167"/>
        <v>3.4507011743633478E-2</v>
      </c>
      <c r="K3399">
        <v>3394</v>
      </c>
      <c r="L3399" s="2">
        <v>1.0497792353293899E-3</v>
      </c>
      <c r="M3399" s="2">
        <v>-0.20392470615231101</v>
      </c>
    </row>
    <row r="3400" spans="1:13" x14ac:dyDescent="0.55000000000000004">
      <c r="A3400">
        <v>3395</v>
      </c>
      <c r="C3400">
        <f t="shared" si="165"/>
        <v>8.8238110509079731E-2</v>
      </c>
      <c r="D3400">
        <f t="shared" si="166"/>
        <v>4.1146264008282158E-3</v>
      </c>
      <c r="E3400" s="2">
        <f t="shared" si="167"/>
        <v>9.0187547167141613E-2</v>
      </c>
      <c r="K3400">
        <v>3395</v>
      </c>
      <c r="L3400" s="2">
        <v>4.1189680997573402E-3</v>
      </c>
      <c r="M3400" s="2">
        <v>-0.212074305429958</v>
      </c>
    </row>
    <row r="3401" spans="1:13" x14ac:dyDescent="0.55000000000000004">
      <c r="A3401">
        <v>3396</v>
      </c>
      <c r="C3401">
        <f t="shared" si="165"/>
        <v>0.17249439111554696</v>
      </c>
      <c r="D3401">
        <f t="shared" si="166"/>
        <v>1.0407763623319613E-3</v>
      </c>
      <c r="E3401" s="2">
        <f t="shared" si="167"/>
        <v>0.11533017751451542</v>
      </c>
      <c r="K3401">
        <v>3396</v>
      </c>
      <c r="L3401" s="2">
        <v>6.15653585137805E-3</v>
      </c>
      <c r="M3401" s="2">
        <v>-0.16710857929919401</v>
      </c>
    </row>
    <row r="3402" spans="1:13" x14ac:dyDescent="0.55000000000000004">
      <c r="A3402">
        <v>3397</v>
      </c>
      <c r="C3402">
        <f t="shared" si="165"/>
        <v>0.21345821544528887</v>
      </c>
      <c r="D3402">
        <f t="shared" si="166"/>
        <v>-2.2942866052845412E-3</v>
      </c>
      <c r="E3402" s="2">
        <f t="shared" si="167"/>
        <v>8.6287704359194278E-2</v>
      </c>
      <c r="K3402">
        <v>3397</v>
      </c>
      <c r="L3402" s="2">
        <v>6.6521610066454604E-3</v>
      </c>
      <c r="M3402" s="2">
        <v>-8.0289472816583704E-2</v>
      </c>
    </row>
    <row r="3403" spans="1:13" x14ac:dyDescent="0.55000000000000004">
      <c r="A3403">
        <v>3398</v>
      </c>
      <c r="C3403">
        <f t="shared" si="165"/>
        <v>0.20084852704101458</v>
      </c>
      <c r="D3403">
        <f t="shared" si="166"/>
        <v>-5.0535319946673103E-3</v>
      </c>
      <c r="E3403" s="2">
        <f t="shared" si="167"/>
        <v>3.0349088152942603E-2</v>
      </c>
      <c r="K3403">
        <v>3398</v>
      </c>
      <c r="L3403" s="2">
        <v>5.4817111707876204E-3</v>
      </c>
      <c r="M3403" s="2">
        <v>2.6638630212669601E-2</v>
      </c>
    </row>
    <row r="3404" spans="1:13" x14ac:dyDescent="0.55000000000000004">
      <c r="A3404">
        <v>3399</v>
      </c>
      <c r="C3404">
        <f t="shared" si="165"/>
        <v>0.13783009190069975</v>
      </c>
      <c r="D3404">
        <f t="shared" si="166"/>
        <v>-6.5444473734369794E-3</v>
      </c>
      <c r="E3404" s="2">
        <f t="shared" si="167"/>
        <v>1.1957791776936591E-4</v>
      </c>
      <c r="K3404">
        <v>3399</v>
      </c>
      <c r="L3404" s="2">
        <v>2.9383327661387398E-3</v>
      </c>
      <c r="M3404" s="2">
        <v>0.12689492305109501</v>
      </c>
    </row>
    <row r="3405" spans="1:13" x14ac:dyDescent="0.55000000000000004">
      <c r="A3405">
        <v>3400</v>
      </c>
      <c r="C3405">
        <f t="shared" si="165"/>
        <v>4.0219208921133065E-2</v>
      </c>
      <c r="D3405">
        <f t="shared" si="166"/>
        <v>-6.3928444074793575E-3</v>
      </c>
      <c r="E3405" s="2">
        <f t="shared" si="167"/>
        <v>2.4071642366336177E-2</v>
      </c>
      <c r="K3405">
        <v>3400</v>
      </c>
      <c r="L3405" s="2">
        <v>-3.4096930788269698E-4</v>
      </c>
      <c r="M3405" s="2">
        <v>0.195369595212422</v>
      </c>
    </row>
    <row r="3406" spans="1:13" x14ac:dyDescent="0.55000000000000004">
      <c r="A3406">
        <v>3401</v>
      </c>
      <c r="C3406">
        <f t="shared" si="165"/>
        <v>-6.7485847742489766E-2</v>
      </c>
      <c r="D3406">
        <f t="shared" si="166"/>
        <v>-4.6367722457479046E-3</v>
      </c>
      <c r="E3406" s="2">
        <f t="shared" si="167"/>
        <v>7.9748962510216098E-2</v>
      </c>
      <c r="K3406">
        <v>3401</v>
      </c>
      <c r="L3406" s="2">
        <v>-3.5348735035249002E-3</v>
      </c>
      <c r="M3406" s="2">
        <v>0.21491274026781901</v>
      </c>
    </row>
    <row r="3407" spans="1:13" x14ac:dyDescent="0.55000000000000004">
      <c r="A3407">
        <v>3402</v>
      </c>
      <c r="C3407">
        <f t="shared" si="165"/>
        <v>-0.15825337911309162</v>
      </c>
      <c r="D3407">
        <f t="shared" si="166"/>
        <v>-1.7169679857236032E-3</v>
      </c>
      <c r="E3407" s="2">
        <f t="shared" si="167"/>
        <v>0.11484171169166568</v>
      </c>
      <c r="K3407">
        <v>3402</v>
      </c>
      <c r="L3407" s="2">
        <v>-5.8434467014461004E-3</v>
      </c>
      <c r="M3407" s="2">
        <v>0.18062965630129099</v>
      </c>
    </row>
    <row r="3408" spans="1:13" x14ac:dyDescent="0.55000000000000004">
      <c r="A3408">
        <v>3403</v>
      </c>
      <c r="C3408">
        <f t="shared" si="165"/>
        <v>-0.20930264804286877</v>
      </c>
      <c r="D3408">
        <f t="shared" si="166"/>
        <v>1.633759047903722E-3</v>
      </c>
      <c r="E3408" s="2">
        <f t="shared" si="167"/>
        <v>9.6353997105736319E-2</v>
      </c>
      <c r="K3408">
        <v>3403</v>
      </c>
      <c r="L3408" s="2">
        <v>-6.6884924228785402E-3</v>
      </c>
      <c r="M3408" s="2">
        <v>0.101106754369069</v>
      </c>
    </row>
    <row r="3409" spans="1:13" x14ac:dyDescent="0.55000000000000004">
      <c r="A3409">
        <v>3404</v>
      </c>
      <c r="C3409">
        <f t="shared" si="165"/>
        <v>-0.20782136406407245</v>
      </c>
      <c r="D3409">
        <f t="shared" si="166"/>
        <v>4.5744469973800633E-3</v>
      </c>
      <c r="E3409" s="2">
        <f t="shared" si="167"/>
        <v>4.1649627070751219E-2</v>
      </c>
      <c r="K3409">
        <v>3404</v>
      </c>
      <c r="L3409" s="2">
        <v>-5.8583637246064002E-3</v>
      </c>
      <c r="M3409" s="2">
        <v>-3.73896141565393E-3</v>
      </c>
    </row>
    <row r="3410" spans="1:13" x14ac:dyDescent="0.55000000000000004">
      <c r="A3410">
        <v>3405</v>
      </c>
      <c r="C3410">
        <f t="shared" si="165"/>
        <v>-0.15418129823234999</v>
      </c>
      <c r="D3410">
        <f t="shared" si="166"/>
        <v>6.3670451722533843E-3</v>
      </c>
      <c r="E3410" s="2">
        <f t="shared" si="167"/>
        <v>2.1653263349760928E-3</v>
      </c>
      <c r="K3410">
        <v>3405</v>
      </c>
      <c r="L3410" s="2">
        <v>-3.56097148885651E-3</v>
      </c>
      <c r="M3410" s="2">
        <v>-0.10764823111899401</v>
      </c>
    </row>
    <row r="3411" spans="1:13" x14ac:dyDescent="0.55000000000000004">
      <c r="A3411">
        <v>3406</v>
      </c>
      <c r="C3411">
        <f t="shared" si="165"/>
        <v>-6.1844976428214349E-2</v>
      </c>
      <c r="D3411">
        <f t="shared" si="166"/>
        <v>6.5616492155547903E-3</v>
      </c>
      <c r="E3411" s="2">
        <f t="shared" si="167"/>
        <v>1.5067895672156155E-2</v>
      </c>
      <c r="K3411">
        <v>3406</v>
      </c>
      <c r="L3411" s="2">
        <v>-3.7171185305916898E-4</v>
      </c>
      <c r="M3411" s="2">
        <v>-0.18459633353743801</v>
      </c>
    </row>
    <row r="3412" spans="1:13" x14ac:dyDescent="0.55000000000000004">
      <c r="A3412">
        <v>3407</v>
      </c>
      <c r="C3412">
        <f t="shared" si="165"/>
        <v>4.6013130870732437E-2</v>
      </c>
      <c r="D3412">
        <f t="shared" si="166"/>
        <v>5.1094176143433971E-3</v>
      </c>
      <c r="E3412" s="2">
        <f t="shared" si="167"/>
        <v>6.8290374059490233E-2</v>
      </c>
      <c r="K3412">
        <v>3407</v>
      </c>
      <c r="L3412" s="2">
        <v>2.9106453222697698E-3</v>
      </c>
      <c r="M3412" s="2">
        <v>-0.215311139068916</v>
      </c>
    </row>
    <row r="3413" spans="1:13" x14ac:dyDescent="0.55000000000000004">
      <c r="A3413">
        <v>3408</v>
      </c>
      <c r="C3413">
        <f t="shared" si="165"/>
        <v>0.14232291219979271</v>
      </c>
      <c r="D3413">
        <f t="shared" si="166"/>
        <v>2.3748298899553847E-3</v>
      </c>
      <c r="E3413" s="2">
        <f t="shared" si="167"/>
        <v>0.11183864014547946</v>
      </c>
      <c r="K3413">
        <v>3408</v>
      </c>
      <c r="L3413" s="2">
        <v>5.4640133203035504E-3</v>
      </c>
      <c r="M3413" s="2">
        <v>-0.19209993412724799</v>
      </c>
    </row>
    <row r="3414" spans="1:13" x14ac:dyDescent="0.55000000000000004">
      <c r="A3414">
        <v>3409</v>
      </c>
      <c r="C3414">
        <f t="shared" si="165"/>
        <v>0.20291264249719812</v>
      </c>
      <c r="D3414">
        <f t="shared" si="166"/>
        <v>-9.5579007940053073E-4</v>
      </c>
      <c r="E3414" s="2">
        <f t="shared" si="167"/>
        <v>0.10477440783412065</v>
      </c>
      <c r="K3414">
        <v>3409</v>
      </c>
      <c r="L3414" s="2">
        <v>6.64888528598953E-3</v>
      </c>
      <c r="M3414" s="2">
        <v>-0.120776108981936</v>
      </c>
    </row>
    <row r="3415" spans="1:13" x14ac:dyDescent="0.55000000000000004">
      <c r="A3415">
        <v>3410</v>
      </c>
      <c r="C3415">
        <f t="shared" si="165"/>
        <v>0.21257557658694995</v>
      </c>
      <c r="D3415">
        <f t="shared" si="166"/>
        <v>-4.0465268852832781E-3</v>
      </c>
      <c r="E3415" s="2">
        <f t="shared" si="167"/>
        <v>5.3721381853785354E-2</v>
      </c>
      <c r="K3415">
        <v>3410</v>
      </c>
      <c r="L3415" s="2">
        <v>6.1685026851096298E-3</v>
      </c>
      <c r="M3415" s="2">
        <v>-1.9203158101514E-2</v>
      </c>
    </row>
    <row r="3416" spans="1:13" x14ac:dyDescent="0.55000000000000004">
      <c r="A3416">
        <v>3411</v>
      </c>
      <c r="C3416">
        <f t="shared" si="165"/>
        <v>0.16888652169198373</v>
      </c>
      <c r="D3416">
        <f t="shared" si="166"/>
        <v>-6.1216707369594562E-3</v>
      </c>
      <c r="E3416" s="2">
        <f t="shared" si="167"/>
        <v>6.6760630737966817E-3</v>
      </c>
      <c r="K3416">
        <v>3411</v>
      </c>
      <c r="L3416" s="2">
        <v>4.1431803201315001E-3</v>
      </c>
      <c r="M3416" s="2">
        <v>8.7179342853177397E-2</v>
      </c>
    </row>
    <row r="3417" spans="1:13" x14ac:dyDescent="0.55000000000000004">
      <c r="A3417">
        <v>3412</v>
      </c>
      <c r="C3417">
        <f t="shared" si="165"/>
        <v>8.2810509697497897E-2</v>
      </c>
      <c r="D3417">
        <f t="shared" si="166"/>
        <v>-6.6604042682785244E-3</v>
      </c>
      <c r="E3417" s="2">
        <f t="shared" si="167"/>
        <v>7.9061843175254783E-3</v>
      </c>
      <c r="K3417">
        <v>3412</v>
      </c>
      <c r="L3417" s="2">
        <v>1.0801727415517301E-3</v>
      </c>
      <c r="M3417" s="2">
        <v>0.17172723656891101</v>
      </c>
    </row>
    <row r="3418" spans="1:13" x14ac:dyDescent="0.55000000000000004">
      <c r="A3418">
        <v>3413</v>
      </c>
      <c r="C3418">
        <f t="shared" si="165"/>
        <v>-2.4049194724011708E-2</v>
      </c>
      <c r="D3418">
        <f t="shared" si="166"/>
        <v>-5.527516718442484E-3</v>
      </c>
      <c r="E3418" s="2">
        <f t="shared" si="167"/>
        <v>5.6318016845046462E-2</v>
      </c>
      <c r="K3418">
        <v>3413</v>
      </c>
      <c r="L3418" s="2">
        <v>-2.2533708010548702E-3</v>
      </c>
      <c r="M3418" s="2">
        <v>0.21326497856752699</v>
      </c>
    </row>
    <row r="3419" spans="1:13" x14ac:dyDescent="0.55000000000000004">
      <c r="A3419">
        <v>3414</v>
      </c>
      <c r="C3419">
        <f t="shared" si="165"/>
        <v>-0.12487305818532068</v>
      </c>
      <c r="D3419">
        <f t="shared" si="166"/>
        <v>-3.0073389831287941E-3</v>
      </c>
      <c r="E3419" s="2">
        <f t="shared" si="167"/>
        <v>0.10644705046961341</v>
      </c>
      <c r="K3419">
        <v>3414</v>
      </c>
      <c r="L3419" s="2">
        <v>-5.0225436476396997E-3</v>
      </c>
      <c r="M3419" s="2">
        <v>0.201389183684028</v>
      </c>
    </row>
    <row r="3420" spans="1:13" x14ac:dyDescent="0.55000000000000004">
      <c r="A3420">
        <v>3415</v>
      </c>
      <c r="C3420">
        <f t="shared" si="165"/>
        <v>-0.19435641615889493</v>
      </c>
      <c r="D3420">
        <f t="shared" si="166"/>
        <v>2.6761744730147521E-4</v>
      </c>
      <c r="E3420" s="2">
        <f t="shared" si="167"/>
        <v>0.1111759880750644</v>
      </c>
      <c r="K3420">
        <v>3415</v>
      </c>
      <c r="L3420" s="2">
        <v>-6.5337892800744202E-3</v>
      </c>
      <c r="M3420" s="2">
        <v>0.13907421841907</v>
      </c>
    </row>
    <row r="3421" spans="1:13" x14ac:dyDescent="0.55000000000000004">
      <c r="A3421">
        <v>3416</v>
      </c>
      <c r="C3421">
        <f t="shared" si="165"/>
        <v>-0.2150604103847884</v>
      </c>
      <c r="D3421">
        <f t="shared" si="166"/>
        <v>3.4754075393872872E-3</v>
      </c>
      <c r="E3421" s="2">
        <f t="shared" si="167"/>
        <v>6.6042658822170003E-2</v>
      </c>
      <c r="K3421">
        <v>3416</v>
      </c>
      <c r="L3421" s="2">
        <v>-6.4086068546284599E-3</v>
      </c>
      <c r="M3421" s="2">
        <v>4.1927252397240898E-2</v>
      </c>
    </row>
    <row r="3422" spans="1:13" x14ac:dyDescent="0.55000000000000004">
      <c r="A3422">
        <v>3417</v>
      </c>
      <c r="C3422">
        <f t="shared" si="165"/>
        <v>-0.18178877471871505</v>
      </c>
      <c r="D3422">
        <f t="shared" si="166"/>
        <v>5.810943594841288E-3</v>
      </c>
      <c r="E3422" s="2">
        <f t="shared" si="167"/>
        <v>1.347180862738037E-2</v>
      </c>
      <c r="K3422">
        <v>3417</v>
      </c>
      <c r="L3422" s="2">
        <v>-4.6783490863301696E-3</v>
      </c>
      <c r="M3422" s="2">
        <v>-6.5720654085268199E-2</v>
      </c>
    </row>
    <row r="3423" spans="1:13" x14ac:dyDescent="0.55000000000000004">
      <c r="A3423">
        <v>3418</v>
      </c>
      <c r="C3423">
        <f t="shared" si="165"/>
        <v>-0.10289198840148893</v>
      </c>
      <c r="D3423">
        <f t="shared" si="166"/>
        <v>6.6880552930041887E-3</v>
      </c>
      <c r="E3423" s="2">
        <f t="shared" si="167"/>
        <v>2.9177743479585679E-3</v>
      </c>
      <c r="K3423">
        <v>3418</v>
      </c>
      <c r="L3423" s="2">
        <v>-1.7763697669897799E-3</v>
      </c>
      <c r="M3423" s="2">
        <v>-0.15690841505078301</v>
      </c>
    </row>
    <row r="3424" spans="1:13" x14ac:dyDescent="0.55000000000000004">
      <c r="A3424">
        <v>3419</v>
      </c>
      <c r="C3424">
        <f t="shared" si="165"/>
        <v>1.8285182134768229E-3</v>
      </c>
      <c r="D3424">
        <f t="shared" si="166"/>
        <v>5.8866060856431947E-3</v>
      </c>
      <c r="E3424" s="2">
        <f t="shared" si="167"/>
        <v>4.4363315368670671E-2</v>
      </c>
      <c r="K3424">
        <v>3419</v>
      </c>
      <c r="L3424" s="2">
        <v>1.5705123802912E-3</v>
      </c>
      <c r="M3424" s="2">
        <v>-0.20879749007769</v>
      </c>
    </row>
    <row r="3425" spans="1:13" x14ac:dyDescent="0.55000000000000004">
      <c r="A3425">
        <v>3420</v>
      </c>
      <c r="C3425">
        <f t="shared" si="165"/>
        <v>0.10609010529760134</v>
      </c>
      <c r="D3425">
        <f t="shared" si="166"/>
        <v>3.6077428306379869E-3</v>
      </c>
      <c r="E3425" s="2">
        <f t="shared" si="167"/>
        <v>9.8898955826490817E-2</v>
      </c>
      <c r="K3425">
        <v>3420</v>
      </c>
      <c r="L3425" s="2">
        <v>4.5240499591767602E-3</v>
      </c>
      <c r="M3425" s="2">
        <v>-0.20839193842904899</v>
      </c>
    </row>
    <row r="3426" spans="1:13" x14ac:dyDescent="0.55000000000000004">
      <c r="A3426">
        <v>3421</v>
      </c>
      <c r="C3426">
        <f t="shared" si="165"/>
        <v>0.18372531215558505</v>
      </c>
      <c r="D3426">
        <f t="shared" si="166"/>
        <v>4.234121703046499E-4</v>
      </c>
      <c r="E3426" s="2">
        <f t="shared" si="167"/>
        <v>0.1152729104294164</v>
      </c>
      <c r="K3426">
        <v>3421</v>
      </c>
      <c r="L3426" s="2">
        <v>6.3445111606180897E-3</v>
      </c>
      <c r="M3426" s="2">
        <v>-0.155793333031121</v>
      </c>
    </row>
    <row r="3427" spans="1:13" x14ac:dyDescent="0.55000000000000004">
      <c r="A3427">
        <v>3422</v>
      </c>
      <c r="C3427">
        <f t="shared" si="165"/>
        <v>0.21524933828482629</v>
      </c>
      <c r="D3427">
        <f t="shared" si="166"/>
        <v>-2.8671860199547387E-3</v>
      </c>
      <c r="E3427" s="2">
        <f t="shared" si="167"/>
        <v>7.8078140162722867E-2</v>
      </c>
      <c r="K3427">
        <v>3422</v>
      </c>
      <c r="L3427" s="2">
        <v>6.5759501833927998E-3</v>
      </c>
      <c r="M3427" s="2">
        <v>-6.4175320903876801E-2</v>
      </c>
    </row>
    <row r="3428" spans="1:13" x14ac:dyDescent="0.55000000000000004">
      <c r="A3428">
        <v>3423</v>
      </c>
      <c r="C3428">
        <f t="shared" si="165"/>
        <v>0.19275031760133446</v>
      </c>
      <c r="D3428">
        <f t="shared" si="166"/>
        <v>-5.4381809546632399E-3</v>
      </c>
      <c r="E3428" s="2">
        <f t="shared" si="167"/>
        <v>2.2270941703783652E-2</v>
      </c>
      <c r="K3428">
        <v>3423</v>
      </c>
      <c r="L3428" s="2">
        <v>5.1604016885034897E-3</v>
      </c>
      <c r="M3428" s="2">
        <v>4.3515798458531402E-2</v>
      </c>
    </row>
    <row r="3429" spans="1:13" x14ac:dyDescent="0.55000000000000004">
      <c r="A3429">
        <v>3424</v>
      </c>
      <c r="C3429">
        <f t="shared" si="165"/>
        <v>0.12187503005430565</v>
      </c>
      <c r="D3429">
        <f t="shared" si="166"/>
        <v>-6.6443070975546895E-3</v>
      </c>
      <c r="E3429" s="2">
        <f t="shared" si="167"/>
        <v>3.3977866281164969E-4</v>
      </c>
      <c r="K3429">
        <v>3424</v>
      </c>
      <c r="L3429" s="2">
        <v>2.4523985779205302E-3</v>
      </c>
      <c r="M3429" s="2">
        <v>0.14030811614458499</v>
      </c>
    </row>
    <row r="3430" spans="1:13" x14ac:dyDescent="0.55000000000000004">
      <c r="A3430">
        <v>3425</v>
      </c>
      <c r="C3430">
        <f t="shared" si="165"/>
        <v>2.0411678885450157E-2</v>
      </c>
      <c r="D3430">
        <f t="shared" si="166"/>
        <v>-6.1828522098412763E-3</v>
      </c>
      <c r="E3430" s="2">
        <f t="shared" si="167"/>
        <v>3.2959573492872943E-2</v>
      </c>
      <c r="K3430">
        <v>3425</v>
      </c>
      <c r="L3430" s="2">
        <v>-8.69822970078893E-4</v>
      </c>
      <c r="M3430" s="2">
        <v>0.20195939573386701</v>
      </c>
    </row>
    <row r="3431" spans="1:13" x14ac:dyDescent="0.55000000000000004">
      <c r="A3431">
        <v>3426</v>
      </c>
      <c r="C3431">
        <f t="shared" si="165"/>
        <v>-8.6174573438163135E-2</v>
      </c>
      <c r="D3431">
        <f t="shared" si="166"/>
        <v>-4.1696317416798443E-3</v>
      </c>
      <c r="E3431" s="2">
        <f t="shared" si="167"/>
        <v>8.9522593927065033E-2</v>
      </c>
      <c r="K3431">
        <v>3426</v>
      </c>
      <c r="L3431" s="2">
        <v>-3.9741919592321002E-3</v>
      </c>
      <c r="M3431" s="2">
        <v>0.21302869179646799</v>
      </c>
    </row>
    <row r="3432" spans="1:13" x14ac:dyDescent="0.55000000000000004">
      <c r="A3432">
        <v>3427</v>
      </c>
      <c r="C3432">
        <f t="shared" si="165"/>
        <v>-0.17113282424624368</v>
      </c>
      <c r="D3432">
        <f t="shared" si="166"/>
        <v>-1.1099215952018351E-3</v>
      </c>
      <c r="E3432" s="2">
        <f t="shared" si="167"/>
        <v>0.11687951028564392</v>
      </c>
      <c r="K3432">
        <v>3427</v>
      </c>
      <c r="L3432" s="2">
        <v>-6.0831999180985998E-3</v>
      </c>
      <c r="M3432" s="2">
        <v>0.17074363046458299</v>
      </c>
    </row>
    <row r="3433" spans="1:13" x14ac:dyDescent="0.55000000000000004">
      <c r="A3433">
        <v>3428</v>
      </c>
      <c r="C3433">
        <f t="shared" si="165"/>
        <v>-0.21314034336224158</v>
      </c>
      <c r="D3433">
        <f t="shared" si="166"/>
        <v>2.2283554763808931E-3</v>
      </c>
      <c r="E3433" s="2">
        <f t="shared" si="167"/>
        <v>8.9302423583416099E-2</v>
      </c>
      <c r="K3433">
        <v>3428</v>
      </c>
      <c r="L3433" s="2">
        <v>-6.6686327200447398E-3</v>
      </c>
      <c r="M3433" s="2">
        <v>8.5694767666258706E-2</v>
      </c>
    </row>
    <row r="3434" spans="1:13" x14ac:dyDescent="0.55000000000000004">
      <c r="A3434">
        <v>3429</v>
      </c>
      <c r="C3434">
        <f t="shared" si="165"/>
        <v>-0.20165412893684093</v>
      </c>
      <c r="D3434">
        <f t="shared" si="166"/>
        <v>5.0073622933663889E-3</v>
      </c>
      <c r="E3434" s="2">
        <f t="shared" si="167"/>
        <v>3.270211013076188E-2</v>
      </c>
      <c r="K3434">
        <v>3429</v>
      </c>
      <c r="L3434" s="2">
        <v>-5.5838650880616798E-3</v>
      </c>
      <c r="M3434" s="2">
        <v>-2.0816881305823601E-2</v>
      </c>
    </row>
    <row r="3435" spans="1:13" x14ac:dyDescent="0.55000000000000004">
      <c r="A3435">
        <v>3430</v>
      </c>
      <c r="C3435">
        <f t="shared" si="165"/>
        <v>-0.13955697868030423</v>
      </c>
      <c r="D3435">
        <f t="shared" si="166"/>
        <v>6.5296267215854019E-3</v>
      </c>
      <c r="E3435" s="2">
        <f t="shared" si="167"/>
        <v>3.0422913607349242E-4</v>
      </c>
      <c r="K3435">
        <v>3430</v>
      </c>
      <c r="L3435" s="2">
        <v>-3.1005838049894098E-3</v>
      </c>
      <c r="M3435" s="2">
        <v>-0.122114813216306</v>
      </c>
    </row>
    <row r="3436" spans="1:13" x14ac:dyDescent="0.55000000000000004">
      <c r="A3436">
        <v>3431</v>
      </c>
      <c r="C3436">
        <f t="shared" si="165"/>
        <v>-4.2433968402720117E-2</v>
      </c>
      <c r="D3436">
        <f t="shared" si="166"/>
        <v>6.4130924762973145E-3</v>
      </c>
      <c r="E3436" s="2">
        <f t="shared" si="167"/>
        <v>2.2618464785751403E-2</v>
      </c>
      <c r="K3436">
        <v>3431</v>
      </c>
      <c r="L3436" s="2">
        <v>1.5925792666795799E-4</v>
      </c>
      <c r="M3436" s="2">
        <v>-0.19282833261146101</v>
      </c>
    </row>
    <row r="3437" spans="1:13" x14ac:dyDescent="0.55000000000000004">
      <c r="A3437">
        <v>3432</v>
      </c>
      <c r="C3437">
        <f t="shared" si="165"/>
        <v>6.5339073506861398E-2</v>
      </c>
      <c r="D3437">
        <f t="shared" si="166"/>
        <v>4.6870071967224439E-3</v>
      </c>
      <c r="E3437" s="2">
        <f t="shared" si="167"/>
        <v>7.8728432346482191E-2</v>
      </c>
      <c r="K3437">
        <v>3432</v>
      </c>
      <c r="L3437" s="2">
        <v>3.3792125226268801E-3</v>
      </c>
      <c r="M3437" s="2">
        <v>-0.21524679988394599</v>
      </c>
    </row>
    <row r="3438" spans="1:13" x14ac:dyDescent="0.55000000000000004">
      <c r="A3438">
        <v>3433</v>
      </c>
      <c r="C3438">
        <f t="shared" si="165"/>
        <v>0.15671338520353834</v>
      </c>
      <c r="D3438">
        <f t="shared" si="166"/>
        <v>1.7845819050900764E-3</v>
      </c>
      <c r="E3438" s="2">
        <f t="shared" si="167"/>
        <v>0.11591897383590483</v>
      </c>
      <c r="K3438">
        <v>3433</v>
      </c>
      <c r="L3438" s="2">
        <v>5.7528223791813299E-3</v>
      </c>
      <c r="M3438" s="2">
        <v>-0.18375537083129201</v>
      </c>
    </row>
    <row r="3439" spans="1:13" x14ac:dyDescent="0.55000000000000004">
      <c r="A3439">
        <v>3434</v>
      </c>
      <c r="C3439">
        <f t="shared" si="165"/>
        <v>0.20875594047168616</v>
      </c>
      <c r="D3439">
        <f t="shared" si="166"/>
        <v>-1.5657358287526782E-3</v>
      </c>
      <c r="E3439" s="2">
        <f t="shared" si="167"/>
        <v>9.9223242112526894E-2</v>
      </c>
      <c r="K3439">
        <v>3434</v>
      </c>
      <c r="L3439" s="2">
        <v>6.6856021829507202E-3</v>
      </c>
      <c r="M3439" s="2">
        <v>-0.10624126921837899</v>
      </c>
    </row>
    <row r="3440" spans="1:13" x14ac:dyDescent="0.55000000000000004">
      <c r="A3440">
        <v>3435</v>
      </c>
      <c r="C3440">
        <f t="shared" si="165"/>
        <v>0.20840515490753264</v>
      </c>
      <c r="D3440">
        <f t="shared" si="166"/>
        <v>-4.5230868726711696E-3</v>
      </c>
      <c r="E3440" s="2">
        <f t="shared" si="167"/>
        <v>4.4320159868574814E-2</v>
      </c>
      <c r="K3440">
        <v>3435</v>
      </c>
      <c r="L3440" s="2">
        <v>5.9439314455351899E-3</v>
      </c>
      <c r="M3440" s="2">
        <v>-2.1183826567378701E-3</v>
      </c>
    </row>
    <row r="3441" spans="1:13" x14ac:dyDescent="0.55000000000000004">
      <c r="A3441">
        <v>3436</v>
      </c>
      <c r="C3441">
        <f t="shared" si="165"/>
        <v>0.15574906829479043</v>
      </c>
      <c r="D3441">
        <f t="shared" si="166"/>
        <v>-6.3452384506404603E-3</v>
      </c>
      <c r="E3441" s="2">
        <f t="shared" si="167"/>
        <v>2.8317300420631843E-3</v>
      </c>
      <c r="K3441">
        <v>3436</v>
      </c>
      <c r="L3441" s="2">
        <v>3.71356620411169E-3</v>
      </c>
      <c r="M3441" s="2">
        <v>0.10253506598277499</v>
      </c>
    </row>
    <row r="3442" spans="1:13" x14ac:dyDescent="0.55000000000000004">
      <c r="A3442">
        <v>3437</v>
      </c>
      <c r="C3442">
        <f t="shared" si="165"/>
        <v>6.4003248469535798E-2</v>
      </c>
      <c r="D3442">
        <f t="shared" si="166"/>
        <v>-6.5748689245493097E-3</v>
      </c>
      <c r="E3442" s="2">
        <f t="shared" si="167"/>
        <v>1.3807359879364146E-2</v>
      </c>
      <c r="K3442">
        <v>3437</v>
      </c>
      <c r="L3442" s="2">
        <v>5.5311526957619803E-4</v>
      </c>
      <c r="M3442" s="2">
        <v>0.181507971265533</v>
      </c>
    </row>
    <row r="3443" spans="1:13" x14ac:dyDescent="0.55000000000000004">
      <c r="A3443">
        <v>3438</v>
      </c>
      <c r="C3443">
        <f t="shared" si="165"/>
        <v>-4.380603764013663E-2</v>
      </c>
      <c r="D3443">
        <f t="shared" si="166"/>
        <v>-5.1543458856370909E-3</v>
      </c>
      <c r="E3443" s="2">
        <f t="shared" si="167"/>
        <v>6.6991476386480495E-2</v>
      </c>
      <c r="K3443">
        <v>3438</v>
      </c>
      <c r="L3443" s="2">
        <v>-2.7458668155026702E-3</v>
      </c>
      <c r="M3443" s="2">
        <v>0.215021079151131</v>
      </c>
    </row>
    <row r="3444" spans="1:13" x14ac:dyDescent="0.55000000000000004">
      <c r="A3444">
        <v>3439</v>
      </c>
      <c r="C3444">
        <f t="shared" si="165"/>
        <v>-0.14062093165895728</v>
      </c>
      <c r="D3444">
        <f t="shared" si="166"/>
        <v>-2.4401906744661718E-3</v>
      </c>
      <c r="E3444" s="2">
        <f t="shared" si="167"/>
        <v>0.11242726726039358</v>
      </c>
      <c r="K3444">
        <v>3439</v>
      </c>
      <c r="L3444" s="2">
        <v>-5.3571295225178601E-3</v>
      </c>
      <c r="M3444" s="2">
        <v>0.194680823869393</v>
      </c>
    </row>
    <row r="3445" spans="1:13" x14ac:dyDescent="0.55000000000000004">
      <c r="A3445">
        <v>3440</v>
      </c>
      <c r="C3445">
        <f t="shared" si="165"/>
        <v>-0.2021429358869728</v>
      </c>
      <c r="D3445">
        <f t="shared" si="166"/>
        <v>8.8640096088844203E-4</v>
      </c>
      <c r="E3445" s="2">
        <f t="shared" si="167"/>
        <v>0.10740333769123014</v>
      </c>
      <c r="K3445">
        <v>3440</v>
      </c>
      <c r="L3445" s="2">
        <v>-6.6266659073996098E-3</v>
      </c>
      <c r="M3445" s="2">
        <v>0.12558154853741399</v>
      </c>
    </row>
    <row r="3446" spans="1:13" x14ac:dyDescent="0.55000000000000004">
      <c r="A3446">
        <v>3441</v>
      </c>
      <c r="C3446">
        <f t="shared" si="165"/>
        <v>-0.2129313240423733</v>
      </c>
      <c r="D3446">
        <f t="shared" si="166"/>
        <v>3.9905246389098543E-3</v>
      </c>
      <c r="E3446" s="2">
        <f t="shared" si="167"/>
        <v>5.6625399145153014E-2</v>
      </c>
      <c r="K3446">
        <v>3441</v>
      </c>
      <c r="L3446" s="2">
        <v>-6.2365127069223397E-3</v>
      </c>
      <c r="M3446" s="2">
        <v>2.5029595322872501E-2</v>
      </c>
    </row>
    <row r="3447" spans="1:13" x14ac:dyDescent="0.55000000000000004">
      <c r="A3447">
        <v>3442</v>
      </c>
      <c r="C3447">
        <f t="shared" si="165"/>
        <v>-0.17027843810029294</v>
      </c>
      <c r="D3447">
        <f t="shared" si="166"/>
        <v>6.0931107461302675E-3</v>
      </c>
      <c r="E3447" s="2">
        <f t="shared" si="167"/>
        <v>7.8299956756547415E-3</v>
      </c>
      <c r="K3447">
        <v>3442</v>
      </c>
      <c r="L3447" s="2">
        <v>-4.2843862104803097E-3</v>
      </c>
      <c r="M3447" s="2">
        <v>-8.1791175312619702E-2</v>
      </c>
    </row>
    <row r="3448" spans="1:13" x14ac:dyDescent="0.55000000000000004">
      <c r="A3448">
        <v>3443</v>
      </c>
      <c r="C3448">
        <f t="shared" si="165"/>
        <v>-8.4889253379493518E-2</v>
      </c>
      <c r="D3448">
        <f t="shared" si="166"/>
        <v>6.6664544886951621E-3</v>
      </c>
      <c r="E3448" s="2">
        <f t="shared" si="167"/>
        <v>6.9284956092313015E-3</v>
      </c>
      <c r="K3448">
        <v>3443</v>
      </c>
      <c r="L3448" s="2">
        <v>-1.2592086092210199E-3</v>
      </c>
      <c r="M3448" s="2">
        <v>-0.168126838695451</v>
      </c>
    </row>
    <row r="3449" spans="1:13" x14ac:dyDescent="0.55000000000000004">
      <c r="A3449">
        <v>3444</v>
      </c>
      <c r="C3449">
        <f t="shared" si="165"/>
        <v>2.1805344616070307E-2</v>
      </c>
      <c r="D3449">
        <f t="shared" si="166"/>
        <v>5.5666586723088999E-3</v>
      </c>
      <c r="E3449" s="2">
        <f t="shared" si="167"/>
        <v>5.4830641917373309E-2</v>
      </c>
      <c r="K3449">
        <v>3444</v>
      </c>
      <c r="L3449" s="2">
        <v>2.0813455997807499E-3</v>
      </c>
      <c r="M3449" s="2">
        <v>-0.21235409234382099</v>
      </c>
    </row>
    <row r="3450" spans="1:13" x14ac:dyDescent="0.55000000000000004">
      <c r="A3450">
        <v>3445</v>
      </c>
      <c r="C3450">
        <f t="shared" si="165"/>
        <v>0.12302726073190981</v>
      </c>
      <c r="D3450">
        <f t="shared" si="166"/>
        <v>3.0697488650712106E-3</v>
      </c>
      <c r="E3450" s="2">
        <f t="shared" si="167"/>
        <v>0.10655211003385112</v>
      </c>
      <c r="K3450">
        <v>3445</v>
      </c>
      <c r="L3450" s="2">
        <v>4.9006138915867296E-3</v>
      </c>
      <c r="M3450" s="2">
        <v>-0.20339594621553</v>
      </c>
    </row>
    <row r="3451" spans="1:13" x14ac:dyDescent="0.55000000000000004">
      <c r="A3451">
        <v>3446</v>
      </c>
      <c r="C3451">
        <f t="shared" si="165"/>
        <v>0.19337192761449915</v>
      </c>
      <c r="D3451">
        <f t="shared" si="166"/>
        <v>-1.9760320215424722E-4</v>
      </c>
      <c r="E3451" s="2">
        <f t="shared" si="167"/>
        <v>0.1134800165424612</v>
      </c>
      <c r="K3451">
        <v>3446</v>
      </c>
      <c r="L3451" s="2">
        <v>6.4924930330433599E-3</v>
      </c>
      <c r="M3451" s="2">
        <v>-0.143496023580715</v>
      </c>
    </row>
    <row r="3452" spans="1:13" x14ac:dyDescent="0.55000000000000004">
      <c r="A3452">
        <v>3447</v>
      </c>
      <c r="C3452">
        <f t="shared" si="165"/>
        <v>0.21518431662267901</v>
      </c>
      <c r="D3452">
        <f t="shared" si="166"/>
        <v>-3.4153610307840099E-3</v>
      </c>
      <c r="E3452" s="2">
        <f t="shared" si="167"/>
        <v>6.9085364091723223E-2</v>
      </c>
      <c r="K3452">
        <v>3447</v>
      </c>
      <c r="L3452" s="2">
        <v>6.4582870178715602E-3</v>
      </c>
      <c r="M3452" s="2">
        <v>-4.7656631655406498E-2</v>
      </c>
    </row>
    <row r="3453" spans="1:13" x14ac:dyDescent="0.55000000000000004">
      <c r="A3453">
        <v>3448</v>
      </c>
      <c r="C3453">
        <f t="shared" si="165"/>
        <v>0.18298997788490393</v>
      </c>
      <c r="D3453">
        <f t="shared" si="166"/>
        <v>-5.7759352307609653E-3</v>
      </c>
      <c r="E3453" s="2">
        <f t="shared" si="167"/>
        <v>1.5097360928758725E-2</v>
      </c>
      <c r="K3453">
        <v>3448</v>
      </c>
      <c r="L3453" s="2">
        <v>4.8065629547698399E-3</v>
      </c>
      <c r="M3453" s="2">
        <v>6.0118659308277901E-2</v>
      </c>
    </row>
    <row r="3454" spans="1:13" x14ac:dyDescent="0.55000000000000004">
      <c r="A3454">
        <v>3449</v>
      </c>
      <c r="C3454">
        <f t="shared" si="165"/>
        <v>0.10486901182063281</v>
      </c>
      <c r="D3454">
        <f t="shared" si="166"/>
        <v>-6.6868714349134781E-3</v>
      </c>
      <c r="E3454" s="2">
        <f t="shared" si="167"/>
        <v>2.3009143725319843E-3</v>
      </c>
      <c r="K3454">
        <v>3449</v>
      </c>
      <c r="L3454" s="2">
        <v>1.9510053818942001E-3</v>
      </c>
      <c r="M3454" s="2">
        <v>0.15283685909911701</v>
      </c>
    </row>
    <row r="3455" spans="1:13" x14ac:dyDescent="0.55000000000000004">
      <c r="A3455">
        <v>3450</v>
      </c>
      <c r="C3455">
        <f t="shared" si="165"/>
        <v>4.2813425276417731E-4</v>
      </c>
      <c r="D3455">
        <f t="shared" si="166"/>
        <v>-5.9195438569691183E-3</v>
      </c>
      <c r="E3455" s="2">
        <f t="shared" si="167"/>
        <v>4.2786088958455058E-2</v>
      </c>
      <c r="K3455">
        <v>3450</v>
      </c>
      <c r="L3455" s="2">
        <v>-1.39319359203554E-3</v>
      </c>
      <c r="M3455" s="2">
        <v>0.20727611939754401</v>
      </c>
    </row>
    <row r="3456" spans="1:13" x14ac:dyDescent="0.55000000000000004">
      <c r="A3456">
        <v>3451</v>
      </c>
      <c r="C3456">
        <f t="shared" si="165"/>
        <v>-0.10412019598682185</v>
      </c>
      <c r="D3456">
        <f t="shared" si="166"/>
        <v>-3.6665355450505917E-3</v>
      </c>
      <c r="E3456" s="2">
        <f t="shared" si="167"/>
        <v>9.8547013125912478E-2</v>
      </c>
      <c r="K3456">
        <v>3451</v>
      </c>
      <c r="L3456" s="2">
        <v>-4.3884585880944096E-3</v>
      </c>
      <c r="M3456" s="2">
        <v>0.209801789745163</v>
      </c>
    </row>
    <row r="3457" spans="1:13" x14ac:dyDescent="0.55000000000000004">
      <c r="A3457">
        <v>3452</v>
      </c>
      <c r="C3457">
        <f t="shared" si="165"/>
        <v>-0.18253655171487906</v>
      </c>
      <c r="D3457">
        <f t="shared" si="166"/>
        <v>-4.9330409573891459E-4</v>
      </c>
      <c r="E3457" s="2">
        <f t="shared" si="167"/>
        <v>0.1171815118322428</v>
      </c>
      <c r="K3457">
        <v>3452</v>
      </c>
      <c r="L3457" s="2">
        <v>-6.2846069067443999E-3</v>
      </c>
      <c r="M3457" s="2">
        <v>0.159781300335292</v>
      </c>
    </row>
    <row r="3458" spans="1:13" x14ac:dyDescent="0.55000000000000004">
      <c r="A3458">
        <v>3453</v>
      </c>
      <c r="C3458">
        <f t="shared" si="165"/>
        <v>-0.21514008052772907</v>
      </c>
      <c r="D3458">
        <f t="shared" si="166"/>
        <v>2.803736283577917E-3</v>
      </c>
      <c r="E3458" s="2">
        <f t="shared" si="167"/>
        <v>8.1158137702072489E-2</v>
      </c>
      <c r="K3458">
        <v>3453</v>
      </c>
      <c r="L3458" s="2">
        <v>-6.6067364387294497E-3</v>
      </c>
      <c r="M3458" s="2">
        <v>6.9742593045221804E-2</v>
      </c>
    </row>
    <row r="3459" spans="1:13" x14ac:dyDescent="0.55000000000000004">
      <c r="A3459">
        <v>3454</v>
      </c>
      <c r="C3459">
        <f t="shared" si="165"/>
        <v>-0.19374798392189188</v>
      </c>
      <c r="D3459">
        <f t="shared" si="166"/>
        <v>5.3970979537597049E-3</v>
      </c>
      <c r="E3459" s="2">
        <f t="shared" si="167"/>
        <v>2.4331134477552557E-2</v>
      </c>
      <c r="K3459">
        <v>3454</v>
      </c>
      <c r="L3459" s="2">
        <v>-5.2741678444173604E-3</v>
      </c>
      <c r="M3459" s="2">
        <v>-3.7763579324661199E-2</v>
      </c>
    </row>
    <row r="3460" spans="1:13" x14ac:dyDescent="0.55000000000000004">
      <c r="A3460">
        <v>3455</v>
      </c>
      <c r="C3460">
        <f t="shared" si="165"/>
        <v>-0.12372922723521171</v>
      </c>
      <c r="D3460">
        <f t="shared" si="166"/>
        <v>6.6359017993904935E-3</v>
      </c>
      <c r="E3460" s="2">
        <f t="shared" si="167"/>
        <v>1.4598443202985126E-4</v>
      </c>
      <c r="K3460">
        <v>3455</v>
      </c>
      <c r="L3460" s="2">
        <v>-2.6206511949089998E-3</v>
      </c>
      <c r="M3460" s="2">
        <v>-0.13581162898444399</v>
      </c>
    </row>
    <row r="3461" spans="1:13" x14ac:dyDescent="0.55000000000000004">
      <c r="A3461">
        <v>3456</v>
      </c>
      <c r="C3461">
        <f t="shared" si="165"/>
        <v>-2.2657042517672938E-2</v>
      </c>
      <c r="D3461">
        <f t="shared" si="166"/>
        <v>6.2092341670860049E-3</v>
      </c>
      <c r="E3461" s="2">
        <f t="shared" si="167"/>
        <v>3.1395506239158363E-2</v>
      </c>
      <c r="K3461">
        <v>3456</v>
      </c>
      <c r="L3461" s="2">
        <v>6.8922380370404904E-4</v>
      </c>
      <c r="M3461" s="2">
        <v>-0.19984481365089299</v>
      </c>
    </row>
    <row r="3462" spans="1:13" x14ac:dyDescent="0.55000000000000004">
      <c r="A3462">
        <v>3457</v>
      </c>
      <c r="C3462">
        <f t="shared" ref="C3462:C3525" si="168">$D$1*COS($B$2*(A3462-$L$2)+$B$1)</f>
        <v>8.410158229923817E-2</v>
      </c>
      <c r="D3462">
        <f t="shared" ref="D3462:D3525" si="169">$D$2*COS($B$2*(A3462-$L$3)+$B$3)</f>
        <v>4.2241796391145553E-3</v>
      </c>
      <c r="E3462" s="2">
        <f t="shared" ref="E3462:E3525" si="170">(M3462-C3462)^2</f>
        <v>8.876062084391427E-2</v>
      </c>
      <c r="K3462">
        <v>3457</v>
      </c>
      <c r="L3462" s="2">
        <v>3.82647842504535E-3</v>
      </c>
      <c r="M3462" s="2">
        <v>-0.21382562499125801</v>
      </c>
    </row>
    <row r="3463" spans="1:13" x14ac:dyDescent="0.55000000000000004">
      <c r="A3463">
        <v>3458</v>
      </c>
      <c r="C3463">
        <f t="shared" si="168"/>
        <v>0.16975248267877457</v>
      </c>
      <c r="D3463">
        <f t="shared" si="169"/>
        <v>1.1789450604153318E-3</v>
      </c>
      <c r="E3463" s="2">
        <f t="shared" si="170"/>
        <v>0.11833941577502963</v>
      </c>
      <c r="K3463">
        <v>3458</v>
      </c>
      <c r="L3463" s="2">
        <v>6.00536778708526E-3</v>
      </c>
      <c r="M3463" s="2">
        <v>-0.17425248207468599</v>
      </c>
    </row>
    <row r="3464" spans="1:13" x14ac:dyDescent="0.55000000000000004">
      <c r="A3464">
        <v>3459</v>
      </c>
      <c r="C3464">
        <f t="shared" si="168"/>
        <v>0.2127990880058146</v>
      </c>
      <c r="D3464">
        <f t="shared" si="169"/>
        <v>-2.1621798782957215E-3</v>
      </c>
      <c r="E3464" s="2">
        <f t="shared" si="170"/>
        <v>9.231620068068308E-2</v>
      </c>
      <c r="K3464">
        <v>3459</v>
      </c>
      <c r="L3464" s="2">
        <v>6.6801755322525797E-3</v>
      </c>
      <c r="M3464" s="2">
        <v>-9.1036724038590505E-2</v>
      </c>
    </row>
    <row r="3465" spans="1:13" x14ac:dyDescent="0.55000000000000004">
      <c r="A3465">
        <v>3460</v>
      </c>
      <c r="C3465">
        <f t="shared" si="168"/>
        <v>0.20243760769227515</v>
      </c>
      <c r="D3465">
        <f t="shared" si="169"/>
        <v>-4.9606432426902523E-3</v>
      </c>
      <c r="E3465" s="2">
        <f t="shared" si="170"/>
        <v>3.5140449803836828E-2</v>
      </c>
      <c r="K3465">
        <v>3460</v>
      </c>
      <c r="L3465" s="2">
        <v>5.68189187456685E-3</v>
      </c>
      <c r="M3465" s="2">
        <v>1.4979746283806E-2</v>
      </c>
    </row>
    <row r="3466" spans="1:13" x14ac:dyDescent="0.55000000000000004">
      <c r="A3466">
        <v>3461</v>
      </c>
      <c r="C3466">
        <f t="shared" si="168"/>
        <v>0.14126855489536214</v>
      </c>
      <c r="D3466">
        <f t="shared" si="169"/>
        <v>-6.51408971522163E-3</v>
      </c>
      <c r="E3466" s="2">
        <f t="shared" si="170"/>
        <v>5.7715779755801802E-4</v>
      </c>
      <c r="K3466">
        <v>3461</v>
      </c>
      <c r="L3466" s="2">
        <v>3.26054314899764E-3</v>
      </c>
      <c r="M3466" s="2">
        <v>0.11724444622182301</v>
      </c>
    </row>
    <row r="3467" spans="1:13" x14ac:dyDescent="0.55000000000000004">
      <c r="A3467">
        <v>3462</v>
      </c>
      <c r="C3467">
        <f t="shared" si="168"/>
        <v>4.4644072524049734E-2</v>
      </c>
      <c r="D3467">
        <f t="shared" si="169"/>
        <v>-6.4326369753817487E-3</v>
      </c>
      <c r="E3467" s="2">
        <f t="shared" si="170"/>
        <v>2.1170388151833808E-2</v>
      </c>
      <c r="K3467">
        <v>3462</v>
      </c>
      <c r="L3467" s="2">
        <v>2.2571164820759002E-5</v>
      </c>
      <c r="M3467" s="2">
        <v>0.19014454727184499</v>
      </c>
    </row>
    <row r="3468" spans="1:13" x14ac:dyDescent="0.55000000000000004">
      <c r="A3468">
        <v>3463</v>
      </c>
      <c r="C3468">
        <f t="shared" si="168"/>
        <v>-6.3185131028415206E-2</v>
      </c>
      <c r="D3468">
        <f t="shared" si="169"/>
        <v>-4.736727943950244E-3</v>
      </c>
      <c r="E3468" s="2">
        <f t="shared" si="170"/>
        <v>7.7621803565771433E-2</v>
      </c>
      <c r="K3468">
        <v>3463</v>
      </c>
      <c r="L3468" s="2">
        <v>-3.2210539076068302E-3</v>
      </c>
      <c r="M3468" s="2">
        <v>0.215421766886499</v>
      </c>
    </row>
    <row r="3469" spans="1:13" x14ac:dyDescent="0.55000000000000004">
      <c r="A3469">
        <v>3464</v>
      </c>
      <c r="C3469">
        <f t="shared" si="168"/>
        <v>-0.15515619852854859</v>
      </c>
      <c r="D3469">
        <f t="shared" si="169"/>
        <v>-1.8520000409371227E-3</v>
      </c>
      <c r="E3469" s="2">
        <f t="shared" si="170"/>
        <v>0.1168966132279417</v>
      </c>
      <c r="K3469">
        <v>3464</v>
      </c>
      <c r="L3469" s="2">
        <v>-5.6579460469065304E-3</v>
      </c>
      <c r="M3469" s="2">
        <v>0.186745268604808</v>
      </c>
    </row>
    <row r="3470" spans="1:13" x14ac:dyDescent="0.55000000000000004">
      <c r="A3470">
        <v>3465</v>
      </c>
      <c r="C3470">
        <f t="shared" si="168"/>
        <v>-0.2081863306326894</v>
      </c>
      <c r="D3470">
        <f t="shared" si="169"/>
        <v>1.4975408353220844E-3</v>
      </c>
      <c r="E3470" s="2">
        <f t="shared" si="170"/>
        <v>0.10206976424746206</v>
      </c>
      <c r="K3470">
        <v>3465</v>
      </c>
      <c r="L3470" s="2">
        <v>-6.6777704994094196E-3</v>
      </c>
      <c r="M3470" s="2">
        <v>0.11129725931750201</v>
      </c>
    </row>
    <row r="3471" spans="1:13" x14ac:dyDescent="0.55000000000000004">
      <c r="A3471">
        <v>3466</v>
      </c>
      <c r="C3471">
        <f t="shared" si="168"/>
        <v>-0.20896608196769428</v>
      </c>
      <c r="D3471">
        <f t="shared" si="169"/>
        <v>4.4712305275716995E-3</v>
      </c>
      <c r="E3471" s="2">
        <f t="shared" si="170"/>
        <v>4.7063069017171388E-2</v>
      </c>
      <c r="K3471">
        <v>3466</v>
      </c>
      <c r="L3471" s="2">
        <v>-6.0251059044545601E-3</v>
      </c>
      <c r="M3471" s="2">
        <v>7.9741609960568803E-3</v>
      </c>
    </row>
    <row r="3472" spans="1:13" x14ac:dyDescent="0.55000000000000004">
      <c r="A3472">
        <v>3467</v>
      </c>
      <c r="C3472">
        <f t="shared" si="168"/>
        <v>-0.15729975138540228</v>
      </c>
      <c r="D3472">
        <f t="shared" si="169"/>
        <v>6.32273560344657E-3</v>
      </c>
      <c r="E3472" s="2">
        <f t="shared" si="170"/>
        <v>3.5944384660769701E-3</v>
      </c>
      <c r="K3472">
        <v>3467</v>
      </c>
      <c r="L3472" s="2">
        <v>-3.86341615868559E-3</v>
      </c>
      <c r="M3472" s="2">
        <v>-9.7346115414954498E-2</v>
      </c>
    </row>
    <row r="3473" spans="1:13" x14ac:dyDescent="0.55000000000000004">
      <c r="A3473">
        <v>3468</v>
      </c>
      <c r="C3473">
        <f t="shared" si="168"/>
        <v>-6.6154498820676297E-2</v>
      </c>
      <c r="D3473">
        <f t="shared" si="169"/>
        <v>6.5873673155846238E-3</v>
      </c>
      <c r="E3473" s="2">
        <f t="shared" si="170"/>
        <v>1.2573350958910308E-2</v>
      </c>
      <c r="K3473">
        <v>3468</v>
      </c>
      <c r="L3473" s="2">
        <v>-7.3410986907995605E-4</v>
      </c>
      <c r="M3473" s="2">
        <v>-0.178285453328833</v>
      </c>
    </row>
    <row r="3474" spans="1:13" x14ac:dyDescent="0.55000000000000004">
      <c r="A3474">
        <v>3469</v>
      </c>
      <c r="C3474">
        <f t="shared" si="168"/>
        <v>4.1594138521844203E-2</v>
      </c>
      <c r="D3474">
        <f t="shared" si="169"/>
        <v>5.1987086821969264E-3</v>
      </c>
      <c r="E3474" s="2">
        <f t="shared" si="170"/>
        <v>6.5621138404624163E-2</v>
      </c>
      <c r="K3474">
        <v>3469</v>
      </c>
      <c r="L3474" s="2">
        <v>2.57905879132375E-3</v>
      </c>
      <c r="M3474" s="2">
        <v>-0.21457209345384801</v>
      </c>
    </row>
    <row r="3475" spans="1:13" x14ac:dyDescent="0.55000000000000004">
      <c r="A3475">
        <v>3470</v>
      </c>
      <c r="C3475">
        <f t="shared" si="168"/>
        <v>0.13890352382905954</v>
      </c>
      <c r="D3475">
        <f t="shared" si="169"/>
        <v>2.5052837497073787E-3</v>
      </c>
      <c r="E3475" s="2">
        <f t="shared" si="170"/>
        <v>0.11291034462744795</v>
      </c>
      <c r="K3475">
        <v>3470</v>
      </c>
      <c r="L3475" s="2">
        <v>5.2462861781212297E-3</v>
      </c>
      <c r="M3475" s="2">
        <v>-0.197117821664717</v>
      </c>
    </row>
    <row r="3476" spans="1:13" x14ac:dyDescent="0.55000000000000004">
      <c r="A3476">
        <v>3471</v>
      </c>
      <c r="C3476">
        <f t="shared" si="168"/>
        <v>0.20135105251069255</v>
      </c>
      <c r="D3476">
        <f t="shared" si="169"/>
        <v>-8.1691459679785112E-4</v>
      </c>
      <c r="E3476" s="2">
        <f t="shared" si="170"/>
        <v>0.1099885526918415</v>
      </c>
      <c r="K3476">
        <v>3471</v>
      </c>
      <c r="L3476" s="2">
        <v>6.5995486460116099E-3</v>
      </c>
      <c r="M3476" s="2">
        <v>-0.13029416860946999</v>
      </c>
    </row>
    <row r="3477" spans="1:13" x14ac:dyDescent="0.55000000000000004">
      <c r="A3477">
        <v>3472</v>
      </c>
      <c r="C3477">
        <f t="shared" si="168"/>
        <v>0.21326371115557968</v>
      </c>
      <c r="D3477">
        <f t="shared" si="169"/>
        <v>-3.9340845987002751E-3</v>
      </c>
      <c r="E3477" s="2">
        <f t="shared" si="170"/>
        <v>5.9585417271193819E-2</v>
      </c>
      <c r="K3477">
        <v>3472</v>
      </c>
      <c r="L3477" s="2">
        <v>6.2999132148808604E-3</v>
      </c>
      <c r="M3477" s="2">
        <v>-3.08375327396406E-2</v>
      </c>
    </row>
    <row r="3478" spans="1:13" x14ac:dyDescent="0.55000000000000004">
      <c r="A3478">
        <v>3473</v>
      </c>
      <c r="C3478">
        <f t="shared" si="168"/>
        <v>0.1716516735437226</v>
      </c>
      <c r="D3478">
        <f t="shared" si="169"/>
        <v>-6.063882290232186E-3</v>
      </c>
      <c r="E3478" s="2">
        <f t="shared" si="170"/>
        <v>9.0838281715567692E-3</v>
      </c>
      <c r="K3478">
        <v>3473</v>
      </c>
      <c r="L3478" s="2">
        <v>4.4224254372589502E-3</v>
      </c>
      <c r="M3478" s="2">
        <v>7.6342554506996799E-2</v>
      </c>
    </row>
    <row r="3479" spans="1:13" x14ac:dyDescent="0.55000000000000004">
      <c r="A3479">
        <v>3474</v>
      </c>
      <c r="C3479">
        <f t="shared" si="168"/>
        <v>8.6958684002368322E-2</v>
      </c>
      <c r="D3479">
        <f t="shared" si="169"/>
        <v>-6.6717733434523314E-3</v>
      </c>
      <c r="E3479" s="2">
        <f t="shared" si="170"/>
        <v>5.9974943571493291E-3</v>
      </c>
      <c r="K3479">
        <v>3474</v>
      </c>
      <c r="L3479" s="2">
        <v>1.43731377413987E-3</v>
      </c>
      <c r="M3479" s="2">
        <v>0.16440217538253099</v>
      </c>
    </row>
    <row r="3480" spans="1:13" x14ac:dyDescent="0.55000000000000004">
      <c r="A3480">
        <v>3475</v>
      </c>
      <c r="C3480">
        <f t="shared" si="168"/>
        <v>-1.9559102279955429E-2</v>
      </c>
      <c r="D3480">
        <f t="shared" si="169"/>
        <v>-5.6051899172898344E-3</v>
      </c>
      <c r="E3480" s="2">
        <f t="shared" si="170"/>
        <v>5.3289577387858909E-2</v>
      </c>
      <c r="K3480">
        <v>3475</v>
      </c>
      <c r="L3480" s="2">
        <v>-1.9077820401598401E-3</v>
      </c>
      <c r="M3480" s="2">
        <v>0.211286251556458</v>
      </c>
    </row>
    <row r="3481" spans="1:13" x14ac:dyDescent="0.55000000000000004">
      <c r="A3481">
        <v>3476</v>
      </c>
      <c r="C3481">
        <f t="shared" si="168"/>
        <v>-0.12116796616187867</v>
      </c>
      <c r="D3481">
        <f t="shared" si="169"/>
        <v>-3.1318219699596611E-3</v>
      </c>
      <c r="E3481" s="2">
        <f t="shared" si="170"/>
        <v>0.10655023932225885</v>
      </c>
      <c r="K3481">
        <v>3476</v>
      </c>
      <c r="L3481" s="2">
        <v>-4.7750620074809803E-3</v>
      </c>
      <c r="M3481" s="2">
        <v>0.20525237530332299</v>
      </c>
    </row>
    <row r="3482" spans="1:13" x14ac:dyDescent="0.55000000000000004">
      <c r="A3482">
        <v>3477</v>
      </c>
      <c r="C3482">
        <f t="shared" si="168"/>
        <v>-0.19236622455681116</v>
      </c>
      <c r="D3482">
        <f t="shared" si="169"/>
        <v>1.2756727828761879E-4</v>
      </c>
      <c r="E3482" s="2">
        <f t="shared" si="170"/>
        <v>0.11572106686639047</v>
      </c>
      <c r="K3482">
        <v>3477</v>
      </c>
      <c r="L3482" s="2">
        <v>-6.4463980726943799E-3</v>
      </c>
      <c r="M3482" s="2">
        <v>0.14781176836217599</v>
      </c>
    </row>
    <row r="3483" spans="1:13" x14ac:dyDescent="0.55000000000000004">
      <c r="A3483">
        <v>3478</v>
      </c>
      <c r="C3483">
        <f t="shared" si="168"/>
        <v>-0.21528461534627538</v>
      </c>
      <c r="D3483">
        <f t="shared" si="169"/>
        <v>3.3549398285895832E-3</v>
      </c>
      <c r="E3483" s="2">
        <f t="shared" si="170"/>
        <v>7.2164979435158955E-2</v>
      </c>
      <c r="K3483">
        <v>3478</v>
      </c>
      <c r="L3483" s="2">
        <v>-6.5031937500511497E-3</v>
      </c>
      <c r="M3483" s="2">
        <v>5.3350787077081602E-2</v>
      </c>
    </row>
    <row r="3484" spans="1:13" x14ac:dyDescent="0.55000000000000004">
      <c r="A3484">
        <v>3479</v>
      </c>
      <c r="C3484">
        <f t="shared" si="168"/>
        <v>-0.18417110552427732</v>
      </c>
      <c r="D3484">
        <f t="shared" si="169"/>
        <v>5.7402931984112116E-3</v>
      </c>
      <c r="E3484" s="2">
        <f t="shared" si="170"/>
        <v>1.6821798365250978E-2</v>
      </c>
      <c r="K3484">
        <v>3479</v>
      </c>
      <c r="L3484" s="2">
        <v>-4.9312242098224603E-3</v>
      </c>
      <c r="M3484" s="2">
        <v>-5.4472229795722998E-2</v>
      </c>
    </row>
    <row r="3485" spans="1:13" x14ac:dyDescent="0.55000000000000004">
      <c r="A3485">
        <v>3480</v>
      </c>
      <c r="C3485">
        <f t="shared" si="168"/>
        <v>-0.1068345302345122</v>
      </c>
      <c r="D3485">
        <f t="shared" si="169"/>
        <v>6.6849539712540125E-3</v>
      </c>
      <c r="E3485" s="2">
        <f t="shared" si="170"/>
        <v>1.7487291128022758E-3</v>
      </c>
      <c r="K3485">
        <v>3480</v>
      </c>
      <c r="L3485" s="2">
        <v>-2.1241989751496402E-3</v>
      </c>
      <c r="M3485" s="2">
        <v>-0.148652338795008</v>
      </c>
    </row>
    <row r="3486" spans="1:13" x14ac:dyDescent="0.55000000000000004">
      <c r="A3486">
        <v>3481</v>
      </c>
      <c r="C3486">
        <f t="shared" si="168"/>
        <v>-2.6847397491067634E-3</v>
      </c>
      <c r="D3486">
        <f t="shared" si="169"/>
        <v>5.9518322049615371E-3</v>
      </c>
      <c r="E3486" s="2">
        <f t="shared" si="170"/>
        <v>4.1175230815429183E-2</v>
      </c>
      <c r="K3486">
        <v>3481</v>
      </c>
      <c r="L3486" s="2">
        <v>1.21484507042314E-3</v>
      </c>
      <c r="M3486" s="2">
        <v>-0.20560154737092301</v>
      </c>
    </row>
    <row r="3487" spans="1:13" x14ac:dyDescent="0.55000000000000004">
      <c r="A3487">
        <v>3482</v>
      </c>
      <c r="C3487">
        <f t="shared" si="168"/>
        <v>0.10213886382350064</v>
      </c>
      <c r="D3487">
        <f t="shared" si="169"/>
        <v>3.7249260098924726E-3</v>
      </c>
      <c r="E3487" s="2">
        <f t="shared" si="170"/>
        <v>9.8091381614734102E-2</v>
      </c>
      <c r="K3487">
        <v>3482</v>
      </c>
      <c r="L3487" s="2">
        <v>4.2496236317567902E-3</v>
      </c>
      <c r="M3487" s="2">
        <v>-0.211056572948388</v>
      </c>
    </row>
    <row r="3488" spans="1:13" x14ac:dyDescent="0.55000000000000004">
      <c r="A3488">
        <v>3483</v>
      </c>
      <c r="C3488">
        <f t="shared" si="168"/>
        <v>0.18132776549199031</v>
      </c>
      <c r="D3488">
        <f t="shared" si="169"/>
        <v>5.6314190159943733E-4</v>
      </c>
      <c r="E3488" s="2">
        <f t="shared" si="170"/>
        <v>0.11901046629955861</v>
      </c>
      <c r="K3488">
        <v>3483</v>
      </c>
      <c r="L3488" s="2">
        <v>6.2200575917658596E-3</v>
      </c>
      <c r="M3488" s="2">
        <v>-0.163651170531006</v>
      </c>
    </row>
    <row r="3489" spans="1:13" x14ac:dyDescent="0.55000000000000004">
      <c r="A3489">
        <v>3484</v>
      </c>
      <c r="C3489">
        <f t="shared" si="168"/>
        <v>0.21500722010940615</v>
      </c>
      <c r="D3489">
        <f t="shared" si="169"/>
        <v>-2.7399789539460165E-3</v>
      </c>
      <c r="E3489" s="2">
        <f t="shared" si="170"/>
        <v>8.4254082170403907E-2</v>
      </c>
      <c r="K3489">
        <v>3484</v>
      </c>
      <c r="L3489" s="2">
        <v>6.6326395414812401E-3</v>
      </c>
      <c r="M3489" s="2">
        <v>-7.5258317235976799E-2</v>
      </c>
    </row>
    <row r="3490" spans="1:13" x14ac:dyDescent="0.55000000000000004">
      <c r="A3490">
        <v>3485</v>
      </c>
      <c r="C3490">
        <f t="shared" si="168"/>
        <v>0.19472439447197276</v>
      </c>
      <c r="D3490">
        <f t="shared" si="169"/>
        <v>-5.3554228462248995E-3</v>
      </c>
      <c r="E3490" s="2">
        <f t="shared" si="170"/>
        <v>2.6484615502522003E-2</v>
      </c>
      <c r="K3490">
        <v>3485</v>
      </c>
      <c r="L3490" s="2">
        <v>5.38403577212411E-3</v>
      </c>
      <c r="M3490" s="2">
        <v>3.1983448479509E-2</v>
      </c>
    </row>
    <row r="3491" spans="1:13" x14ac:dyDescent="0.55000000000000004">
      <c r="A3491">
        <v>3486</v>
      </c>
      <c r="C3491">
        <f t="shared" si="168"/>
        <v>0.12556985028791726</v>
      </c>
      <c r="D3491">
        <f t="shared" si="169"/>
        <v>-6.6267684874516727E-3</v>
      </c>
      <c r="E3491" s="2">
        <f t="shared" si="170"/>
        <v>3.1865018216272106E-5</v>
      </c>
      <c r="K3491">
        <v>3486</v>
      </c>
      <c r="L3491" s="2">
        <v>2.7869668435054201E-3</v>
      </c>
      <c r="M3491" s="2">
        <v>0.131214761112392</v>
      </c>
    </row>
    <row r="3492" spans="1:13" x14ac:dyDescent="0.55000000000000004">
      <c r="A3492">
        <v>3487</v>
      </c>
      <c r="C3492">
        <f t="shared" si="168"/>
        <v>2.4899920483358789E-2</v>
      </c>
      <c r="D3492">
        <f t="shared" si="169"/>
        <v>-6.2349349195540259E-3</v>
      </c>
      <c r="E3492" s="2">
        <f t="shared" si="170"/>
        <v>2.9819281152308193E-2</v>
      </c>
      <c r="K3492">
        <v>3487</v>
      </c>
      <c r="L3492" s="2">
        <v>-5.0811522015631696E-4</v>
      </c>
      <c r="M3492" s="2">
        <v>0.197582522827394</v>
      </c>
    </row>
    <row r="3493" spans="1:13" x14ac:dyDescent="0.55000000000000004">
      <c r="A3493">
        <v>3488</v>
      </c>
      <c r="C3493">
        <f t="shared" si="168"/>
        <v>-8.2019364513842744E-2</v>
      </c>
      <c r="D3493">
        <f t="shared" si="169"/>
        <v>-4.2782641088488236E-3</v>
      </c>
      <c r="E3493" s="2">
        <f t="shared" si="170"/>
        <v>8.7902691397010541E-2</v>
      </c>
      <c r="K3493">
        <v>3488</v>
      </c>
      <c r="L3493" s="2">
        <v>-3.6759366748119202E-3</v>
      </c>
      <c r="M3493" s="2">
        <v>0.21446451598729099</v>
      </c>
    </row>
    <row r="3494" spans="1:13" x14ac:dyDescent="0.55000000000000004">
      <c r="A3494">
        <v>3489</v>
      </c>
      <c r="C3494">
        <f t="shared" si="168"/>
        <v>-0.16835351784812241</v>
      </c>
      <c r="D3494">
        <f t="shared" si="169"/>
        <v>-1.2478391855226224E-3</v>
      </c>
      <c r="E3494" s="2">
        <f t="shared" si="170"/>
        <v>0.11970635269368229</v>
      </c>
      <c r="K3494">
        <v>3489</v>
      </c>
      <c r="L3494" s="2">
        <v>-5.9230969854053104E-3</v>
      </c>
      <c r="M3494" s="2">
        <v>0.17763254067690301</v>
      </c>
    </row>
    <row r="3495" spans="1:13" x14ac:dyDescent="0.55000000000000004">
      <c r="A3495">
        <v>3490</v>
      </c>
      <c r="C3495">
        <f t="shared" si="168"/>
        <v>-0.21243448681456684</v>
      </c>
      <c r="D3495">
        <f t="shared" si="169"/>
        <v>2.0957670710440792E-3</v>
      </c>
      <c r="E3495" s="2">
        <f t="shared" si="170"/>
        <v>9.5324018674018338E-2</v>
      </c>
      <c r="K3495">
        <v>3490</v>
      </c>
      <c r="L3495" s="2">
        <v>-6.6867809117778596E-3</v>
      </c>
      <c r="M3495" s="2">
        <v>9.6311393601704195E-2</v>
      </c>
    </row>
    <row r="3496" spans="1:13" x14ac:dyDescent="0.55000000000000004">
      <c r="A3496">
        <v>3491</v>
      </c>
      <c r="C3496">
        <f t="shared" si="168"/>
        <v>-0.20319887735425157</v>
      </c>
      <c r="D3496">
        <f t="shared" si="169"/>
        <v>4.9133799680435158E-3</v>
      </c>
      <c r="E3496" s="2">
        <f t="shared" si="170"/>
        <v>3.7662131632101914E-2</v>
      </c>
      <c r="K3496">
        <v>3491</v>
      </c>
      <c r="L3496" s="2">
        <v>-5.7757190770184397E-3</v>
      </c>
      <c r="M3496" s="2">
        <v>-9.1315394735512201E-3</v>
      </c>
    </row>
    <row r="3497" spans="1:13" x14ac:dyDescent="0.55000000000000004">
      <c r="A3497">
        <v>3492</v>
      </c>
      <c r="C3497">
        <f t="shared" si="168"/>
        <v>-0.14296463277168717</v>
      </c>
      <c r="D3497">
        <f t="shared" si="169"/>
        <v>6.4978380588848498E-3</v>
      </c>
      <c r="E3497" s="2">
        <f t="shared" si="170"/>
        <v>9.4109127056581673E-4</v>
      </c>
      <c r="K3497">
        <v>3492</v>
      </c>
      <c r="L3497" s="2">
        <v>-3.4180925694598501E-3</v>
      </c>
      <c r="M3497" s="2">
        <v>-0.112287421839697</v>
      </c>
    </row>
    <row r="3498" spans="1:13" x14ac:dyDescent="0.55000000000000004">
      <c r="A3498">
        <v>3493</v>
      </c>
      <c r="C3498">
        <f t="shared" si="168"/>
        <v>-4.6849278818266261E-2</v>
      </c>
      <c r="D3498">
        <f t="shared" si="169"/>
        <v>6.4514757605380977E-3</v>
      </c>
      <c r="E3498" s="2">
        <f t="shared" si="170"/>
        <v>1.9732086110282841E-2</v>
      </c>
      <c r="K3498">
        <v>3493</v>
      </c>
      <c r="L3498" s="2">
        <v>-2.0438357357316901E-4</v>
      </c>
      <c r="M3498" s="2">
        <v>-0.18732022282549801</v>
      </c>
    </row>
    <row r="3499" spans="1:13" x14ac:dyDescent="0.55000000000000004">
      <c r="A3499">
        <v>3494</v>
      </c>
      <c r="C3499">
        <f t="shared" si="168"/>
        <v>6.1024256614094934E-2</v>
      </c>
      <c r="D3499">
        <f t="shared" si="169"/>
        <v>4.7859290326155626E-3</v>
      </c>
      <c r="E3499" s="2">
        <f t="shared" si="170"/>
        <v>7.643110947999518E-2</v>
      </c>
      <c r="K3499">
        <v>3494</v>
      </c>
      <c r="L3499" s="2">
        <v>3.0605145562185498E-3</v>
      </c>
      <c r="M3499" s="2">
        <v>-0.21543751195435501</v>
      </c>
    </row>
    <row r="3500" spans="1:13" x14ac:dyDescent="0.55000000000000004">
      <c r="A3500">
        <v>3495</v>
      </c>
      <c r="C3500">
        <f t="shared" si="168"/>
        <v>0.15358198992448849</v>
      </c>
      <c r="D3500">
        <f t="shared" si="169"/>
        <v>1.9192149969329353E-3</v>
      </c>
      <c r="E3500" s="2">
        <f t="shared" si="170"/>
        <v>0.11777191503518035</v>
      </c>
      <c r="K3500">
        <v>3495</v>
      </c>
      <c r="L3500" s="2">
        <v>5.5588878293514202E-3</v>
      </c>
      <c r="M3500" s="2">
        <v>-0.189597139736947</v>
      </c>
    </row>
    <row r="3501" spans="1:13" x14ac:dyDescent="0.55000000000000004">
      <c r="A3501">
        <v>3496</v>
      </c>
      <c r="C3501">
        <f t="shared" si="168"/>
        <v>0.20759388101682869</v>
      </c>
      <c r="D3501">
        <f t="shared" si="169"/>
        <v>-1.4291815491715054E-3</v>
      </c>
      <c r="E3501" s="2">
        <f t="shared" si="170"/>
        <v>0.10488845318712653</v>
      </c>
      <c r="K3501">
        <v>3496</v>
      </c>
      <c r="L3501" s="2">
        <v>6.6650031607867304E-3</v>
      </c>
      <c r="M3501" s="2">
        <v>-0.11627098769715601</v>
      </c>
    </row>
    <row r="3502" spans="1:13" x14ac:dyDescent="0.55000000000000004">
      <c r="A3502">
        <v>3497</v>
      </c>
      <c r="C3502">
        <f t="shared" si="168"/>
        <v>0.20950408370576695</v>
      </c>
      <c r="D3502">
        <f t="shared" si="169"/>
        <v>-4.4188836511907248E-3</v>
      </c>
      <c r="E3502" s="2">
        <f t="shared" si="170"/>
        <v>4.9875453292658821E-2</v>
      </c>
      <c r="K3502">
        <v>3497</v>
      </c>
      <c r="L3502" s="2">
        <v>6.10182710392514E-3</v>
      </c>
      <c r="M3502" s="2">
        <v>-1.3824045495771001E-2</v>
      </c>
    </row>
    <row r="3503" spans="1:13" x14ac:dyDescent="0.55000000000000004">
      <c r="A3503">
        <v>3498</v>
      </c>
      <c r="C3503">
        <f t="shared" si="168"/>
        <v>0.15883317738131689</v>
      </c>
      <c r="D3503">
        <f t="shared" si="169"/>
        <v>-6.2995390994217354E-3</v>
      </c>
      <c r="E3503" s="2">
        <f t="shared" si="170"/>
        <v>4.4552905276889236E-3</v>
      </c>
      <c r="K3503">
        <v>3498</v>
      </c>
      <c r="L3503" s="2">
        <v>4.0104105958982802E-3</v>
      </c>
      <c r="M3503" s="2">
        <v>9.2085214658182604E-2</v>
      </c>
    </row>
    <row r="3504" spans="1:13" x14ac:dyDescent="0.55000000000000004">
      <c r="A3504">
        <v>3499</v>
      </c>
      <c r="C3504">
        <f t="shared" si="168"/>
        <v>6.8298491471529651E-2</v>
      </c>
      <c r="D3504">
        <f t="shared" si="169"/>
        <v>-6.5991430174829925E-3</v>
      </c>
      <c r="E3504" s="2">
        <f t="shared" si="170"/>
        <v>1.1370526327167124E-2</v>
      </c>
      <c r="K3504">
        <v>3499</v>
      </c>
      <c r="L3504" s="2">
        <v>9.14561875347551E-4</v>
      </c>
      <c r="M3504" s="2">
        <v>0.17493116154579499</v>
      </c>
    </row>
    <row r="3505" spans="1:13" x14ac:dyDescent="0.55000000000000004">
      <c r="A3505">
        <v>3500</v>
      </c>
      <c r="C3505">
        <f t="shared" si="168"/>
        <v>-3.9377676179636931E-2</v>
      </c>
      <c r="D3505">
        <f t="shared" si="169"/>
        <v>-5.2425011370541095E-3</v>
      </c>
      <c r="E3505" s="2">
        <f t="shared" si="170"/>
        <v>6.4182265238941313E-2</v>
      </c>
      <c r="K3505">
        <v>3500</v>
      </c>
      <c r="L3505" s="2">
        <v>-2.4103445404139502E-3</v>
      </c>
      <c r="M3505" s="2">
        <v>0.21396451383012299</v>
      </c>
    </row>
    <row r="3506" spans="1:13" x14ac:dyDescent="0.55000000000000004">
      <c r="A3506">
        <v>3501</v>
      </c>
      <c r="C3506">
        <f t="shared" si="168"/>
        <v>-0.13717087712406259</v>
      </c>
      <c r="D3506">
        <f t="shared" si="169"/>
        <v>-2.5701019744257376E-3</v>
      </c>
      <c r="E3506" s="2">
        <f t="shared" si="170"/>
        <v>0.11328609869566315</v>
      </c>
      <c r="K3506">
        <v>3501</v>
      </c>
      <c r="L3506" s="2">
        <v>-5.1315652133368103E-3</v>
      </c>
      <c r="M3506" s="2">
        <v>0.19940912628621599</v>
      </c>
    </row>
    <row r="3507" spans="1:13" x14ac:dyDescent="0.55000000000000004">
      <c r="A3507">
        <v>3502</v>
      </c>
      <c r="C3507">
        <f t="shared" si="168"/>
        <v>-0.20053707924456848</v>
      </c>
      <c r="D3507">
        <f t="shared" si="169"/>
        <v>7.4733861036245465E-4</v>
      </c>
      <c r="E3507" s="2">
        <f t="shared" si="170"/>
        <v>0.11252506904160289</v>
      </c>
      <c r="K3507">
        <v>3502</v>
      </c>
      <c r="L3507" s="2">
        <v>-6.56755354466003E-3</v>
      </c>
      <c r="M3507" s="2">
        <v>0.134910486019517</v>
      </c>
    </row>
    <row r="3508" spans="1:13" x14ac:dyDescent="0.55000000000000004">
      <c r="A3508">
        <v>3503</v>
      </c>
      <c r="C3508">
        <f t="shared" si="168"/>
        <v>-0.21357270146093049</v>
      </c>
      <c r="D3508">
        <f t="shared" si="169"/>
        <v>3.8772129565976935E-3</v>
      </c>
      <c r="E3508" s="2">
        <f t="shared" si="170"/>
        <v>6.2597727706112341E-2</v>
      </c>
      <c r="K3508">
        <v>3503</v>
      </c>
      <c r="L3508" s="2">
        <v>-6.3586573485788101E-3</v>
      </c>
      <c r="M3508" s="2">
        <v>3.6622677605335101E-2</v>
      </c>
    </row>
    <row r="3509" spans="1:13" x14ac:dyDescent="0.55000000000000004">
      <c r="A3509">
        <v>3504</v>
      </c>
      <c r="C3509">
        <f t="shared" si="168"/>
        <v>-0.17300607736689097</v>
      </c>
      <c r="D3509">
        <f t="shared" si="169"/>
        <v>6.0339885758706061E-3</v>
      </c>
      <c r="E3509" s="2">
        <f t="shared" si="170"/>
        <v>1.043841664704708E-2</v>
      </c>
      <c r="K3509">
        <v>3504</v>
      </c>
      <c r="L3509" s="2">
        <v>-4.5571959732996397E-3</v>
      </c>
      <c r="M3509" s="2">
        <v>-7.0837507605701303E-2</v>
      </c>
    </row>
    <row r="3510" spans="1:13" x14ac:dyDescent="0.55000000000000004">
      <c r="A3510">
        <v>3505</v>
      </c>
      <c r="C3510">
        <f t="shared" si="168"/>
        <v>-8.9018574532322689E-2</v>
      </c>
      <c r="D3510">
        <f t="shared" si="169"/>
        <v>6.6763602490273041E-3</v>
      </c>
      <c r="E3510" s="2">
        <f t="shared" si="170"/>
        <v>5.1176031842971401E-3</v>
      </c>
      <c r="K3510">
        <v>3505</v>
      </c>
      <c r="L3510" s="2">
        <v>-1.6143565957162001E-3</v>
      </c>
      <c r="M3510" s="2">
        <v>-0.16055599959289599</v>
      </c>
    </row>
    <row r="3511" spans="1:13" x14ac:dyDescent="0.55000000000000004">
      <c r="A3511">
        <v>3506</v>
      </c>
      <c r="C3511">
        <f t="shared" si="168"/>
        <v>1.7310714147186296E-2</v>
      </c>
      <c r="D3511">
        <f t="shared" si="169"/>
        <v>5.6431062261863389E-3</v>
      </c>
      <c r="E3511" s="2">
        <f t="shared" si="170"/>
        <v>5.1698462762777168E-2</v>
      </c>
      <c r="K3511">
        <v>3506</v>
      </c>
      <c r="L3511" s="2">
        <v>1.73280840600559E-3</v>
      </c>
      <c r="M3511" s="2">
        <v>-0.21006224546493901</v>
      </c>
    </row>
    <row r="3512" spans="1:13" x14ac:dyDescent="0.55000000000000004">
      <c r="A3512">
        <v>3507</v>
      </c>
      <c r="C3512">
        <f t="shared" si="168"/>
        <v>0.1192953784566545</v>
      </c>
      <c r="D3512">
        <f t="shared" si="169"/>
        <v>3.1935514878140537E-3</v>
      </c>
      <c r="E3512" s="2">
        <f t="shared" si="170"/>
        <v>0.10644067893484643</v>
      </c>
      <c r="K3512">
        <v>3507</v>
      </c>
      <c r="L3512" s="2">
        <v>4.6459807928803699E-3</v>
      </c>
      <c r="M3512" s="2">
        <v>-0.20695709882872401</v>
      </c>
    </row>
    <row r="3513" spans="1:13" x14ac:dyDescent="0.55000000000000004">
      <c r="A3513">
        <v>3508</v>
      </c>
      <c r="C3513">
        <f t="shared" si="168"/>
        <v>0.19133941731984447</v>
      </c>
      <c r="D3513">
        <f t="shared" si="169"/>
        <v>-5.7517359226577844E-5</v>
      </c>
      <c r="E3513" s="2">
        <f t="shared" si="170"/>
        <v>0.11789449658121386</v>
      </c>
      <c r="K3513">
        <v>3508</v>
      </c>
      <c r="L3513" s="2">
        <v>6.3955384686058504E-3</v>
      </c>
      <c r="M3513" s="2">
        <v>-0.15201826292222301</v>
      </c>
    </row>
    <row r="3514" spans="1:13" x14ac:dyDescent="0.55000000000000004">
      <c r="A3514">
        <v>3509</v>
      </c>
      <c r="C3514">
        <f t="shared" si="168"/>
        <v>0.21536129555197095</v>
      </c>
      <c r="D3514">
        <f t="shared" si="169"/>
        <v>-3.2941505615138359E-3</v>
      </c>
      <c r="E3514" s="2">
        <f t="shared" si="170"/>
        <v>7.5277143996482943E-2</v>
      </c>
      <c r="K3514">
        <v>3509</v>
      </c>
      <c r="L3514" s="2">
        <v>6.5432938598287398E-3</v>
      </c>
      <c r="M3514" s="2">
        <v>-5.9005510014013898E-2</v>
      </c>
    </row>
    <row r="3515" spans="1:13" x14ac:dyDescent="0.55000000000000004">
      <c r="A3515">
        <v>3510</v>
      </c>
      <c r="C3515">
        <f t="shared" si="168"/>
        <v>0.18533202805648255</v>
      </c>
      <c r="D3515">
        <f t="shared" si="169"/>
        <v>-5.7040214080456651E-3</v>
      </c>
      <c r="E3515" s="2">
        <f t="shared" si="170"/>
        <v>1.8644943695276979E-2</v>
      </c>
      <c r="K3515">
        <v>3510</v>
      </c>
      <c r="L3515" s="2">
        <v>5.05224071220937E-3</v>
      </c>
      <c r="M3515" s="2">
        <v>4.8785538920814997E-2</v>
      </c>
    </row>
    <row r="3516" spans="1:13" x14ac:dyDescent="0.55000000000000004">
      <c r="A3516">
        <v>3511</v>
      </c>
      <c r="C3516">
        <f t="shared" si="168"/>
        <v>0.10878832800936353</v>
      </c>
      <c r="D3516">
        <f t="shared" si="169"/>
        <v>-6.6823031123875443E-3</v>
      </c>
      <c r="E3516" s="2">
        <f t="shared" si="170"/>
        <v>1.2651977943859676E-3</v>
      </c>
      <c r="K3516">
        <v>3511</v>
      </c>
      <c r="L3516" s="2">
        <v>2.2958225363911801E-3</v>
      </c>
      <c r="M3516" s="2">
        <v>0.14435794698941401</v>
      </c>
    </row>
    <row r="3517" spans="1:13" x14ac:dyDescent="0.55000000000000004">
      <c r="A3517">
        <v>3512</v>
      </c>
      <c r="C3517">
        <f t="shared" si="168"/>
        <v>4.9410507071066022E-3</v>
      </c>
      <c r="D3517">
        <f t="shared" si="169"/>
        <v>-5.9834675873193747E-3</v>
      </c>
      <c r="E3517" s="2">
        <f t="shared" si="170"/>
        <v>3.9534944045247662E-2</v>
      </c>
      <c r="K3517">
        <v>3512</v>
      </c>
      <c r="L3517" s="2">
        <v>-1.0355986359151901E-3</v>
      </c>
      <c r="M3517" s="2">
        <v>0.203775011702827</v>
      </c>
    </row>
    <row r="3518" spans="1:13" x14ac:dyDescent="0.55000000000000004">
      <c r="A3518">
        <v>3513</v>
      </c>
      <c r="C3518">
        <f t="shared" si="168"/>
        <v>-0.10014632617354882</v>
      </c>
      <c r="D3518">
        <f t="shared" si="169"/>
        <v>-3.7829078193237493E-3</v>
      </c>
      <c r="E3518" s="2">
        <f t="shared" si="170"/>
        <v>9.7532343565894186E-2</v>
      </c>
      <c r="K3518">
        <v>3513</v>
      </c>
      <c r="L3518" s="2">
        <v>-4.1076477054690901E-3</v>
      </c>
      <c r="M3518" s="2">
        <v>0.21215536060686899</v>
      </c>
    </row>
    <row r="3519" spans="1:13" x14ac:dyDescent="0.55000000000000004">
      <c r="A3519">
        <v>3514</v>
      </c>
      <c r="C3519">
        <f t="shared" si="168"/>
        <v>-0.18009908610084943</v>
      </c>
      <c r="D3519">
        <f t="shared" si="169"/>
        <v>-6.3291792609642772E-4</v>
      </c>
      <c r="E3519" s="2">
        <f t="shared" si="170"/>
        <v>0.12075567275555692</v>
      </c>
      <c r="K3519">
        <v>3514</v>
      </c>
      <c r="L3519" s="2">
        <v>-6.1509109251918796E-3</v>
      </c>
      <c r="M3519" s="2">
        <v>0.16740008333061401</v>
      </c>
    </row>
    <row r="3520" spans="1:13" x14ac:dyDescent="0.55000000000000004">
      <c r="A3520">
        <v>3515</v>
      </c>
      <c r="C3520">
        <f t="shared" si="168"/>
        <v>-0.21485077160575358</v>
      </c>
      <c r="D3520">
        <f t="shared" si="169"/>
        <v>2.6759210257698701E-3</v>
      </c>
      <c r="E3520" s="2">
        <f t="shared" si="170"/>
        <v>8.7361145081327723E-2</v>
      </c>
      <c r="K3520">
        <v>3515</v>
      </c>
      <c r="L3520" s="2">
        <v>-6.6536403462191997E-3</v>
      </c>
      <c r="M3520" s="2">
        <v>8.0718416709482904E-2</v>
      </c>
    </row>
    <row r="3521" spans="1:13" x14ac:dyDescent="0.55000000000000004">
      <c r="A3521">
        <v>3516</v>
      </c>
      <c r="C3521">
        <f t="shared" si="168"/>
        <v>-0.19567944213255251</v>
      </c>
      <c r="D3521">
        <f t="shared" si="169"/>
        <v>5.3131602041078183E-3</v>
      </c>
      <c r="E3521" s="2">
        <f t="shared" si="170"/>
        <v>2.8730170001245947E-2</v>
      </c>
      <c r="K3521">
        <v>3516</v>
      </c>
      <c r="L3521" s="2">
        <v>-5.4899242663478702E-3</v>
      </c>
      <c r="M3521" s="2">
        <v>-2.6179678117241999E-2</v>
      </c>
    </row>
    <row r="3522" spans="1:13" x14ac:dyDescent="0.55000000000000004">
      <c r="A3522">
        <v>3517</v>
      </c>
      <c r="C3522">
        <f t="shared" si="168"/>
        <v>-0.12739669728072156</v>
      </c>
      <c r="D3522">
        <f t="shared" si="169"/>
        <v>6.6169081637387243E-3</v>
      </c>
      <c r="E3522" s="2">
        <f t="shared" si="170"/>
        <v>7.6700309383420974E-7</v>
      </c>
      <c r="K3522">
        <v>3517</v>
      </c>
      <c r="L3522" s="2">
        <v>-2.9512225969520901E-3</v>
      </c>
      <c r="M3522" s="2">
        <v>-0.126520910152571</v>
      </c>
    </row>
    <row r="3523" spans="1:13" x14ac:dyDescent="0.55000000000000004">
      <c r="A3523">
        <v>3518</v>
      </c>
      <c r="C3523">
        <f t="shared" si="168"/>
        <v>-2.7140066720087976E-2</v>
      </c>
      <c r="D3523">
        <f t="shared" si="169"/>
        <v>6.2599516476584344E-3</v>
      </c>
      <c r="E3523" s="2">
        <f t="shared" si="170"/>
        <v>2.8235468388260122E-2</v>
      </c>
      <c r="K3523">
        <v>3518</v>
      </c>
      <c r="L3523" s="2">
        <v>3.2663107990616298E-4</v>
      </c>
      <c r="M3523" s="2">
        <v>-0.19517419536144501</v>
      </c>
    </row>
    <row r="3524" spans="1:13" x14ac:dyDescent="0.55000000000000004">
      <c r="A3524">
        <v>3519</v>
      </c>
      <c r="C3524">
        <f t="shared" si="168"/>
        <v>7.992814852007156E-2</v>
      </c>
      <c r="D3524">
        <f t="shared" si="169"/>
        <v>4.331879217327173E-3</v>
      </c>
      <c r="E3524" s="2">
        <f t="shared" si="170"/>
        <v>8.6950110361257646E-2</v>
      </c>
      <c r="K3524">
        <v>3519</v>
      </c>
      <c r="L3524" s="2">
        <v>3.5226779765297998E-3</v>
      </c>
      <c r="M3524" s="2">
        <v>-0.21494489256923799</v>
      </c>
    </row>
    <row r="3525" spans="1:13" x14ac:dyDescent="0.55000000000000004">
      <c r="A3525">
        <v>3520</v>
      </c>
      <c r="C3525">
        <f t="shared" si="168"/>
        <v>0.16693608323239734</v>
      </c>
      <c r="D3525">
        <f t="shared" si="169"/>
        <v>1.3165964122635659E-3</v>
      </c>
      <c r="E3525" s="2">
        <f t="shared" si="170"/>
        <v>0.12097693765188983</v>
      </c>
      <c r="K3525">
        <v>3520</v>
      </c>
      <c r="L3525" s="2">
        <v>5.8364483208239301E-3</v>
      </c>
      <c r="M3525" s="2">
        <v>-0.180881308011758</v>
      </c>
    </row>
    <row r="3526" spans="1:13" x14ac:dyDescent="0.55000000000000004">
      <c r="A3526">
        <v>3521</v>
      </c>
      <c r="C3526">
        <f t="shared" ref="C3526:C3589" si="171">$D$1*COS($B$2*(A3526-$L$2)+$B$1)</f>
        <v>0.21204657978828989</v>
      </c>
      <c r="D3526">
        <f t="shared" ref="D3526:D3589" si="172">$D$2*COS($B$2*(A3526-$L$3)+$B$3)</f>
        <v>-2.0291243406648429E-3</v>
      </c>
      <c r="E3526" s="2">
        <f t="shared" ref="E3526:E3589" si="173">(M3526-C3526)^2</f>
        <v>9.8320787657652564E-2</v>
      </c>
      <c r="K3526">
        <v>3521</v>
      </c>
      <c r="L3526" s="2">
        <v>6.6884439764709099E-3</v>
      </c>
      <c r="M3526" s="2">
        <v>-0.101514877756563</v>
      </c>
    </row>
    <row r="3527" spans="1:13" x14ac:dyDescent="0.55000000000000004">
      <c r="A3527">
        <v>3522</v>
      </c>
      <c r="C3527">
        <f t="shared" si="171"/>
        <v>0.20393785440458692</v>
      </c>
      <c r="D3527">
        <f t="shared" si="172"/>
        <v>-4.8655776546338743E-3</v>
      </c>
      <c r="E3527" s="2">
        <f t="shared" si="173"/>
        <v>4.0264945687058046E-2</v>
      </c>
      <c r="K3527">
        <v>3522</v>
      </c>
      <c r="L3527" s="2">
        <v>5.8652773461166496E-3</v>
      </c>
      <c r="M3527" s="2">
        <v>3.2765833853440401E-3</v>
      </c>
    </row>
    <row r="3528" spans="1:13" x14ac:dyDescent="0.55000000000000004">
      <c r="A3528">
        <v>3523</v>
      </c>
      <c r="C3528">
        <f t="shared" si="171"/>
        <v>0.14464502623539005</v>
      </c>
      <c r="D3528">
        <f t="shared" si="172"/>
        <v>-6.48087353551731E-3</v>
      </c>
      <c r="E3528" s="2">
        <f t="shared" si="173"/>
        <v>1.3985821569430157E-3</v>
      </c>
      <c r="K3528">
        <v>3523</v>
      </c>
      <c r="L3528" s="2">
        <v>3.5731156188883902E-3</v>
      </c>
      <c r="M3528" s="2">
        <v>0.107247403891944</v>
      </c>
    </row>
    <row r="3529" spans="1:13" x14ac:dyDescent="0.55000000000000004">
      <c r="A3529">
        <v>3524</v>
      </c>
      <c r="C3529">
        <f t="shared" si="171"/>
        <v>4.9049345355846548E-2</v>
      </c>
      <c r="D3529">
        <f t="shared" si="172"/>
        <v>-6.4696067649945036E-3</v>
      </c>
      <c r="E3529" s="2">
        <f t="shared" si="173"/>
        <v>1.8308282310796838E-2</v>
      </c>
      <c r="K3529">
        <v>3524</v>
      </c>
      <c r="L3529" s="2">
        <v>3.8604491890949699E-4</v>
      </c>
      <c r="M3529" s="2">
        <v>0.18435744677921601</v>
      </c>
    </row>
    <row r="3530" spans="1:13" x14ac:dyDescent="0.55000000000000004">
      <c r="A3530">
        <v>3525</v>
      </c>
      <c r="C3530">
        <f t="shared" si="171"/>
        <v>-5.8856687329846752E-2</v>
      </c>
      <c r="D3530">
        <f t="shared" si="172"/>
        <v>-4.8346050649486078E-3</v>
      </c>
      <c r="E3530" s="2">
        <f t="shared" si="173"/>
        <v>7.5158612221129698E-2</v>
      </c>
      <c r="K3530">
        <v>3525</v>
      </c>
      <c r="L3530" s="2">
        <v>-2.8977131258590902E-3</v>
      </c>
      <c r="M3530" s="2">
        <v>0.21529402345006299</v>
      </c>
    </row>
    <row r="3531" spans="1:13" x14ac:dyDescent="0.55000000000000004">
      <c r="A3531">
        <v>3526</v>
      </c>
      <c r="C3531">
        <f t="shared" si="171"/>
        <v>-0.1519909320951717</v>
      </c>
      <c r="D3531">
        <f t="shared" si="172"/>
        <v>-1.986219399036229E-3</v>
      </c>
      <c r="E3531" s="2">
        <f t="shared" si="173"/>
        <v>0.11854235810273825</v>
      </c>
      <c r="K3531">
        <v>3526</v>
      </c>
      <c r="L3531" s="2">
        <v>-5.4557209421491103E-3</v>
      </c>
      <c r="M3531" s="2">
        <v>0.192308876360683</v>
      </c>
    </row>
    <row r="3532" spans="1:13" x14ac:dyDescent="0.55000000000000004">
      <c r="A3532">
        <v>3527</v>
      </c>
      <c r="C3532">
        <f t="shared" si="171"/>
        <v>-0.20697865662076828</v>
      </c>
      <c r="D3532">
        <f t="shared" si="172"/>
        <v>1.3606654698847876E-3</v>
      </c>
      <c r="E3532" s="2">
        <f t="shared" si="173"/>
        <v>0.10767417612360909</v>
      </c>
      <c r="K3532">
        <v>3527</v>
      </c>
      <c r="L3532" s="2">
        <v>-6.6473096036422904E-3</v>
      </c>
      <c r="M3532" s="2">
        <v>0.121158778189113</v>
      </c>
    </row>
    <row r="3533" spans="1:13" x14ac:dyDescent="0.55000000000000004">
      <c r="A3533">
        <v>3528</v>
      </c>
      <c r="C3533">
        <f t="shared" si="171"/>
        <v>-0.21001910109847274</v>
      </c>
      <c r="D3533">
        <f t="shared" si="172"/>
        <v>4.3660519864171868E-3</v>
      </c>
      <c r="E3533" s="2">
        <f t="shared" si="173"/>
        <v>5.275419481914078E-2</v>
      </c>
      <c r="K3533">
        <v>3528</v>
      </c>
      <c r="L3533" s="2">
        <v>-6.1740383379882604E-3</v>
      </c>
      <c r="M3533" s="2">
        <v>1.9663712405587199E-2</v>
      </c>
    </row>
    <row r="3534" spans="1:13" x14ac:dyDescent="0.55000000000000004">
      <c r="A3534">
        <v>3529</v>
      </c>
      <c r="C3534">
        <f t="shared" si="171"/>
        <v>-0.16034917805291288</v>
      </c>
      <c r="D3534">
        <f t="shared" si="172"/>
        <v>6.2756514834159212E-3</v>
      </c>
      <c r="E3534" s="2">
        <f t="shared" si="173"/>
        <v>5.4159187451985344E-3</v>
      </c>
      <c r="K3534">
        <v>3529</v>
      </c>
      <c r="L3534" s="2">
        <v>-4.1544408696318697E-3</v>
      </c>
      <c r="M3534" s="2">
        <v>-8.6756252134734202E-2</v>
      </c>
    </row>
    <row r="3535" spans="1:13" x14ac:dyDescent="0.55000000000000004">
      <c r="A3535">
        <v>3530</v>
      </c>
      <c r="C3535">
        <f t="shared" si="171"/>
        <v>-7.0434991208219944E-2</v>
      </c>
      <c r="D3535">
        <f t="shared" si="172"/>
        <v>6.6101947383517016E-3</v>
      </c>
      <c r="E3535" s="2">
        <f t="shared" si="173"/>
        <v>1.0203542110796278E-2</v>
      </c>
      <c r="K3535">
        <v>3530</v>
      </c>
      <c r="L3535" s="2">
        <v>-1.0943379131960801E-3</v>
      </c>
      <c r="M3535" s="2">
        <v>-0.17144757513119599</v>
      </c>
    </row>
    <row r="3536" spans="1:13" x14ac:dyDescent="0.55000000000000004">
      <c r="A3536">
        <v>3531</v>
      </c>
      <c r="C3536">
        <f t="shared" si="171"/>
        <v>3.7156893777920322E-2</v>
      </c>
      <c r="D3536">
        <f t="shared" si="172"/>
        <v>5.2857184458110886E-3</v>
      </c>
      <c r="E3536" s="2">
        <f t="shared" si="173"/>
        <v>6.2677968075704443E-2</v>
      </c>
      <c r="K3536">
        <v>3531</v>
      </c>
      <c r="L3536" s="2">
        <v>2.2398487623792001E-3</v>
      </c>
      <c r="M3536" s="2">
        <v>-0.21319878935250999</v>
      </c>
    </row>
    <row r="3537" spans="1:13" x14ac:dyDescent="0.55000000000000004">
      <c r="A3537">
        <v>3532</v>
      </c>
      <c r="C3537">
        <f t="shared" si="171"/>
        <v>0.13542318163098049</v>
      </c>
      <c r="D3537">
        <f t="shared" si="172"/>
        <v>2.6346382374766455E-3</v>
      </c>
      <c r="E3537" s="2">
        <f t="shared" si="173"/>
        <v>0.11355297676937331</v>
      </c>
      <c r="K3537">
        <v>3532</v>
      </c>
      <c r="L3537" s="2">
        <v>5.0130514204036799E-3</v>
      </c>
      <c r="M3537" s="2">
        <v>-0.201553044191218</v>
      </c>
    </row>
    <row r="3538" spans="1:13" x14ac:dyDescent="0.55000000000000004">
      <c r="A3538">
        <v>3533</v>
      </c>
      <c r="C3538">
        <f t="shared" si="171"/>
        <v>0.19970110538825689</v>
      </c>
      <c r="D3538">
        <f t="shared" si="172"/>
        <v>-6.7768063464826824E-4</v>
      </c>
      <c r="E3538" s="2">
        <f t="shared" si="173"/>
        <v>0.11500793207163233</v>
      </c>
      <c r="K3538">
        <v>3533</v>
      </c>
      <c r="L3538" s="2">
        <v>6.5307042514748002E-3</v>
      </c>
      <c r="M3538" s="2">
        <v>-0.13942708876792401</v>
      </c>
    </row>
    <row r="3539" spans="1:13" x14ac:dyDescent="0.55000000000000004">
      <c r="A3539">
        <v>3534</v>
      </c>
      <c r="C3539">
        <f t="shared" si="171"/>
        <v>0.21385826105961209</v>
      </c>
      <c r="D3539">
        <f t="shared" si="172"/>
        <v>-3.8199159518955902E-3</v>
      </c>
      <c r="E3539" s="2">
        <f t="shared" si="173"/>
        <v>6.5658432848887838E-2</v>
      </c>
      <c r="K3539">
        <v>3534</v>
      </c>
      <c r="L3539" s="2">
        <v>6.4127016892161597E-3</v>
      </c>
      <c r="M3539" s="2">
        <v>-4.2380754019840303E-2</v>
      </c>
    </row>
    <row r="3540" spans="1:13" x14ac:dyDescent="0.55000000000000004">
      <c r="A3540">
        <v>3535</v>
      </c>
      <c r="C3540">
        <f t="shared" si="171"/>
        <v>0.17434150097948117</v>
      </c>
      <c r="D3540">
        <f t="shared" si="172"/>
        <v>-6.0034328826567779E-3</v>
      </c>
      <c r="E3540" s="2">
        <f t="shared" si="173"/>
        <v>1.1894388423749404E-2</v>
      </c>
      <c r="K3540">
        <v>3535</v>
      </c>
      <c r="L3540" s="2">
        <v>4.6885982073801803E-3</v>
      </c>
      <c r="M3540" s="2">
        <v>6.52801034836238E-2</v>
      </c>
    </row>
    <row r="3541" spans="1:13" x14ac:dyDescent="0.55000000000000004">
      <c r="A3541">
        <v>3536</v>
      </c>
      <c r="C3541">
        <f t="shared" si="171"/>
        <v>9.1068698982184851E-2</v>
      </c>
      <c r="D3541">
        <f t="shared" si="172"/>
        <v>-6.6802147021982798E-3</v>
      </c>
      <c r="E3541" s="2">
        <f t="shared" si="173"/>
        <v>4.2931921248301674E-3</v>
      </c>
      <c r="K3541">
        <v>3536</v>
      </c>
      <c r="L3541" s="2">
        <v>1.7902062185541901E-3</v>
      </c>
      <c r="M3541" s="2">
        <v>0.15659115410125199</v>
      </c>
    </row>
    <row r="3542" spans="1:13" x14ac:dyDescent="0.55000000000000004">
      <c r="A3542">
        <v>3537</v>
      </c>
      <c r="C3542">
        <f t="shared" si="171"/>
        <v>-1.5060426884693919E-2</v>
      </c>
      <c r="D3542">
        <f t="shared" si="172"/>
        <v>-5.6804034392630848E-3</v>
      </c>
      <c r="E3542" s="2">
        <f t="shared" si="173"/>
        <v>5.0061111566455666E-2</v>
      </c>
      <c r="K3542">
        <v>3537</v>
      </c>
      <c r="L3542" s="2">
        <v>-1.55655402334179E-3</v>
      </c>
      <c r="M3542" s="2">
        <v>0.208682978753228</v>
      </c>
    </row>
    <row r="3543" spans="1:13" x14ac:dyDescent="0.55000000000000004">
      <c r="A3543">
        <v>3538</v>
      </c>
      <c r="C3543">
        <f t="shared" si="171"/>
        <v>-0.11740970305212549</v>
      </c>
      <c r="D3543">
        <f t="shared" si="172"/>
        <v>-3.2549306464771809E-3</v>
      </c>
      <c r="E3543" s="2">
        <f t="shared" si="173"/>
        <v>0.10622290765689374</v>
      </c>
      <c r="K3543">
        <v>3538</v>
      </c>
      <c r="L3543" s="2">
        <v>-4.5134656539317199E-3</v>
      </c>
      <c r="M3543" s="2">
        <v>0.20850885680124301</v>
      </c>
    </row>
    <row r="3544" spans="1:13" x14ac:dyDescent="0.55000000000000004">
      <c r="A3544">
        <v>3539</v>
      </c>
      <c r="C3544">
        <f t="shared" si="171"/>
        <v>-0.19029161855291724</v>
      </c>
      <c r="D3544">
        <f t="shared" si="172"/>
        <v>-1.2538869968498059E-5</v>
      </c>
      <c r="E3544" s="2">
        <f t="shared" si="173"/>
        <v>0.11999574280062519</v>
      </c>
      <c r="K3544">
        <v>3539</v>
      </c>
      <c r="L3544" s="2">
        <v>-6.3399518119862802E-3</v>
      </c>
      <c r="M3544" s="2">
        <v>0.15611239816834599</v>
      </c>
    </row>
    <row r="3545" spans="1:13" x14ac:dyDescent="0.55000000000000004">
      <c r="A3545">
        <v>3540</v>
      </c>
      <c r="C3545">
        <f t="shared" si="171"/>
        <v>-0.21541434882730759</v>
      </c>
      <c r="D3545">
        <f t="shared" si="172"/>
        <v>3.2329998986463833E-3</v>
      </c>
      <c r="E3545" s="2">
        <f t="shared" si="173"/>
        <v>7.8417344041800466E-2</v>
      </c>
      <c r="K3545">
        <v>3540</v>
      </c>
      <c r="L3545" s="2">
        <v>-6.5785577085232102E-3</v>
      </c>
      <c r="M3545" s="2">
        <v>6.4616620963179106E-2</v>
      </c>
    </row>
    <row r="3546" spans="1:13" x14ac:dyDescent="0.55000000000000004">
      <c r="A3546">
        <v>3541</v>
      </c>
      <c r="C3546">
        <f t="shared" si="171"/>
        <v>-0.18647261812024793</v>
      </c>
      <c r="D3546">
        <f t="shared" si="172"/>
        <v>5.6671238389318646E-3</v>
      </c>
      <c r="E3546" s="2">
        <f t="shared" si="173"/>
        <v>2.0566378854646409E-2</v>
      </c>
      <c r="K3546">
        <v>3541</v>
      </c>
      <c r="L3546" s="2">
        <v>-5.1695230165512999E-3</v>
      </c>
      <c r="M3546" s="2">
        <v>-4.3062789814631401E-2</v>
      </c>
    </row>
    <row r="3547" spans="1:13" x14ac:dyDescent="0.55000000000000004">
      <c r="A3547">
        <v>3542</v>
      </c>
      <c r="C3547">
        <f t="shared" si="171"/>
        <v>-0.11073019079727514</v>
      </c>
      <c r="D3547">
        <f t="shared" si="172"/>
        <v>6.678919149135403E-3</v>
      </c>
      <c r="E3547" s="2">
        <f t="shared" si="173"/>
        <v>8.5419806065192827E-4</v>
      </c>
      <c r="K3547">
        <v>3542</v>
      </c>
      <c r="L3547" s="2">
        <v>-2.4657492156915498E-3</v>
      </c>
      <c r="M3547" s="2">
        <v>-0.139956857741214</v>
      </c>
    </row>
    <row r="3548" spans="1:13" x14ac:dyDescent="0.55000000000000004">
      <c r="A3548">
        <v>3543</v>
      </c>
      <c r="C3548">
        <f t="shared" si="171"/>
        <v>-7.1968195906326705E-3</v>
      </c>
      <c r="D3548">
        <f t="shared" si="172"/>
        <v>6.0144465333773272E-3</v>
      </c>
      <c r="E3548" s="2">
        <f t="shared" si="173"/>
        <v>3.7869565869186321E-2</v>
      </c>
      <c r="K3548">
        <v>3543</v>
      </c>
      <c r="L3548" s="2">
        <v>8.5558677263575602E-4</v>
      </c>
      <c r="M3548" s="2">
        <v>-0.20179786241719699</v>
      </c>
    </row>
    <row r="3549" spans="1:13" x14ac:dyDescent="0.55000000000000004">
      <c r="A3549">
        <v>3544</v>
      </c>
      <c r="C3549">
        <f t="shared" si="171"/>
        <v>9.8142801636337915E-2</v>
      </c>
      <c r="D3549">
        <f t="shared" si="172"/>
        <v>3.8404746122156215E-3</v>
      </c>
      <c r="E3549" s="2">
        <f t="shared" si="173"/>
        <v>9.6870426131664258E-2</v>
      </c>
      <c r="K3549">
        <v>3544</v>
      </c>
      <c r="L3549" s="2">
        <v>3.9626357460814396E-3</v>
      </c>
      <c r="M3549" s="2">
        <v>-0.21309734058773999</v>
      </c>
    </row>
    <row r="3550" spans="1:13" x14ac:dyDescent="0.55000000000000004">
      <c r="A3550">
        <v>3545</v>
      </c>
      <c r="C3550">
        <f t="shared" si="171"/>
        <v>0.17885064833783346</v>
      </c>
      <c r="D3550">
        <f t="shared" si="172"/>
        <v>7.0262451421802656E-4</v>
      </c>
      <c r="E3550" s="2">
        <f t="shared" si="173"/>
        <v>0.12241315672698552</v>
      </c>
      <c r="K3550">
        <v>3545</v>
      </c>
      <c r="L3550" s="2">
        <v>6.0772180145135402E-3</v>
      </c>
      <c r="M3550" s="2">
        <v>-0.171025267848156</v>
      </c>
    </row>
    <row r="3551" spans="1:13" x14ac:dyDescent="0.55000000000000004">
      <c r="A3551">
        <v>3546</v>
      </c>
      <c r="C3551">
        <f t="shared" si="171"/>
        <v>0.21467075218047707</v>
      </c>
      <c r="D3551">
        <f t="shared" si="172"/>
        <v>-2.6115695267384794E-3</v>
      </c>
      <c r="E3551" s="2">
        <f t="shared" si="173"/>
        <v>9.0474388276428341E-2</v>
      </c>
      <c r="K3551">
        <v>3546</v>
      </c>
      <c r="L3551" s="2">
        <v>6.6697233308871898E-3</v>
      </c>
      <c r="M3551" s="2">
        <v>-8.6118855812266498E-2</v>
      </c>
    </row>
    <row r="3552" spans="1:13" x14ac:dyDescent="0.55000000000000004">
      <c r="A3552">
        <v>3547</v>
      </c>
      <c r="C3552">
        <f t="shared" si="171"/>
        <v>0.19661302212625137</v>
      </c>
      <c r="D3552">
        <f t="shared" si="172"/>
        <v>-5.2703146640015386E-3</v>
      </c>
      <c r="E3552" s="2">
        <f t="shared" si="173"/>
        <v>3.1066341179988282E-2</v>
      </c>
      <c r="K3552">
        <v>3547</v>
      </c>
      <c r="L3552" s="2">
        <v>5.5917550630805004E-3</v>
      </c>
      <c r="M3552" s="2">
        <v>2.0356557904401398E-2</v>
      </c>
    </row>
    <row r="3553" spans="1:13" x14ac:dyDescent="0.55000000000000004">
      <c r="A3553">
        <v>3548</v>
      </c>
      <c r="C3553">
        <f t="shared" si="171"/>
        <v>0.12920956779327258</v>
      </c>
      <c r="D3553">
        <f t="shared" si="172"/>
        <v>-6.6063219100114005E-3</v>
      </c>
      <c r="E3553" s="2">
        <f t="shared" si="173"/>
        <v>5.5890910660315394E-5</v>
      </c>
      <c r="K3553">
        <v>3548</v>
      </c>
      <c r="L3553" s="2">
        <v>3.1132970509952702E-3</v>
      </c>
      <c r="M3553" s="2">
        <v>0.121733545410995</v>
      </c>
    </row>
    <row r="3554" spans="1:13" x14ac:dyDescent="0.55000000000000004">
      <c r="A3554">
        <v>3549</v>
      </c>
      <c r="C3554">
        <f t="shared" si="171"/>
        <v>2.9377235465134238E-2</v>
      </c>
      <c r="D3554">
        <f t="shared" si="172"/>
        <v>-6.2842816068555043E-3</v>
      </c>
      <c r="E3554" s="2">
        <f t="shared" si="173"/>
        <v>2.6648726238226367E-2</v>
      </c>
      <c r="K3554">
        <v>3549</v>
      </c>
      <c r="L3554" s="2">
        <v>-1.44905521004459E-4</v>
      </c>
      <c r="M3554" s="2">
        <v>0.19262161128931499</v>
      </c>
    </row>
    <row r="3555" spans="1:13" x14ac:dyDescent="0.55000000000000004">
      <c r="A3555">
        <v>3550</v>
      </c>
      <c r="C3555">
        <f t="shared" si="171"/>
        <v>-7.7828163741761075E-2</v>
      </c>
      <c r="D3555">
        <f t="shared" si="172"/>
        <v>-4.3850190825250202E-3</v>
      </c>
      <c r="E3555" s="2">
        <f t="shared" si="173"/>
        <v>8.5904423108859387E-2</v>
      </c>
      <c r="K3555">
        <v>3550</v>
      </c>
      <c r="L3555" s="2">
        <v>-3.3668156063400398E-3</v>
      </c>
      <c r="M3555" s="2">
        <v>0.215266399682502</v>
      </c>
    </row>
    <row r="3556" spans="1:13" x14ac:dyDescent="0.55000000000000004">
      <c r="A3556">
        <v>3551</v>
      </c>
      <c r="C3556">
        <f t="shared" si="171"/>
        <v>-0.16550033433599887</v>
      </c>
      <c r="D3556">
        <f t="shared" si="172"/>
        <v>-1.3852091973969138E-3</v>
      </c>
      <c r="E3556" s="2">
        <f t="shared" si="173"/>
        <v>0.12214795533036971</v>
      </c>
      <c r="K3556">
        <v>3551</v>
      </c>
      <c r="L3556" s="2">
        <v>-5.7454858368600698E-3</v>
      </c>
      <c r="M3556" s="2">
        <v>0.183996382859413</v>
      </c>
    </row>
    <row r="3557" spans="1:13" x14ac:dyDescent="0.55000000000000004">
      <c r="A3557">
        <v>3552</v>
      </c>
      <c r="C3557">
        <f t="shared" si="171"/>
        <v>-0.21163540948361995</v>
      </c>
      <c r="D3557">
        <f t="shared" si="172"/>
        <v>1.9622589984213735E-3</v>
      </c>
      <c r="E3557" s="2">
        <f t="shared" si="173"/>
        <v>0.10130135633733263</v>
      </c>
      <c r="K3557">
        <v>3552</v>
      </c>
      <c r="L3557" s="2">
        <v>-6.6851634971319997E-3</v>
      </c>
      <c r="M3557" s="2">
        <v>0.10664333051849301</v>
      </c>
    </row>
    <row r="3558" spans="1:13" x14ac:dyDescent="0.55000000000000004">
      <c r="A3558">
        <v>3553</v>
      </c>
      <c r="C3558">
        <f t="shared" si="171"/>
        <v>-0.20465445777133531</v>
      </c>
      <c r="D3558">
        <f t="shared" si="172"/>
        <v>4.8172415467738084E-3</v>
      </c>
      <c r="E3558" s="2">
        <f t="shared" si="173"/>
        <v>4.2946449776513441E-2</v>
      </c>
      <c r="K3558">
        <v>3553</v>
      </c>
      <c r="L3558" s="2">
        <v>-5.9505004878037202E-3</v>
      </c>
      <c r="M3558" s="2">
        <v>2.5807944820239398E-3</v>
      </c>
    </row>
    <row r="3559" spans="1:13" x14ac:dyDescent="0.55000000000000004">
      <c r="A3559">
        <v>3554</v>
      </c>
      <c r="C3559">
        <f t="shared" si="171"/>
        <v>-0.14630955093329229</v>
      </c>
      <c r="D3559">
        <f t="shared" si="172"/>
        <v>6.4631980062687172E-3</v>
      </c>
      <c r="E3559" s="2">
        <f t="shared" si="173"/>
        <v>1.9519990564601552E-3</v>
      </c>
      <c r="K3559">
        <v>3554</v>
      </c>
      <c r="L3559" s="2">
        <v>-3.7254977170799401E-3</v>
      </c>
      <c r="M3559" s="2">
        <v>-0.10212811754255501</v>
      </c>
    </row>
    <row r="3560" spans="1:13" x14ac:dyDescent="0.55000000000000004">
      <c r="A3560">
        <v>3555</v>
      </c>
      <c r="C3560">
        <f t="shared" si="171"/>
        <v>-5.1244030771141591E-2</v>
      </c>
      <c r="D3560">
        <f t="shared" si="172"/>
        <v>6.4870279996285538E-3</v>
      </c>
      <c r="E3560" s="2">
        <f t="shared" si="173"/>
        <v>1.6903738538892397E-2</v>
      </c>
      <c r="K3560">
        <v>3555</v>
      </c>
      <c r="L3560" s="2">
        <v>-5.6742093180353398E-4</v>
      </c>
      <c r="M3560" s="2">
        <v>-0.18125840897175599</v>
      </c>
    </row>
    <row r="3561" spans="1:13" x14ac:dyDescent="0.55000000000000004">
      <c r="A3561">
        <v>3556</v>
      </c>
      <c r="C3561">
        <f t="shared" si="171"/>
        <v>5.6682660976099926E-2</v>
      </c>
      <c r="D3561">
        <f t="shared" si="172"/>
        <v>4.8827507007826445E-3</v>
      </c>
      <c r="E3561" s="2">
        <f t="shared" si="173"/>
        <v>7.3806799443477913E-2</v>
      </c>
      <c r="K3561">
        <v>3556</v>
      </c>
      <c r="L3561" s="2">
        <v>2.7327699458669702E-3</v>
      </c>
      <c r="M3561" s="2">
        <v>-0.214991407428446</v>
      </c>
    </row>
    <row r="3562" spans="1:13" x14ac:dyDescent="0.55000000000000004">
      <c r="A3562">
        <v>3557</v>
      </c>
      <c r="C3562">
        <f t="shared" si="171"/>
        <v>0.15038319959403498</v>
      </c>
      <c r="D3562">
        <f t="shared" si="172"/>
        <v>2.0530058962589218E-3</v>
      </c>
      <c r="E3562" s="2">
        <f t="shared" si="173"/>
        <v>0.1192056233805744</v>
      </c>
      <c r="K3562">
        <v>3557</v>
      </c>
      <c r="L3562" s="2">
        <v>5.3485216377211304E-3</v>
      </c>
      <c r="M3562" s="2">
        <v>-0.19487847418481699</v>
      </c>
    </row>
    <row r="3563" spans="1:13" x14ac:dyDescent="0.55000000000000004">
      <c r="A3563">
        <v>3558</v>
      </c>
      <c r="C3563">
        <f t="shared" si="171"/>
        <v>0.20634072493975575</v>
      </c>
      <c r="D3563">
        <f t="shared" si="172"/>
        <v>-1.2920001142472921E-3</v>
      </c>
      <c r="E3563" s="2">
        <f t="shared" si="173"/>
        <v>0.1104217900581025</v>
      </c>
      <c r="K3563">
        <v>3558</v>
      </c>
      <c r="L3563" s="2">
        <v>6.6247029055886497E-3</v>
      </c>
      <c r="M3563" s="2">
        <v>-0.125957018143315</v>
      </c>
    </row>
    <row r="3564" spans="1:13" x14ac:dyDescent="0.55000000000000004">
      <c r="A3564">
        <v>3559</v>
      </c>
      <c r="C3564">
        <f t="shared" si="171"/>
        <v>0.21051107764410815</v>
      </c>
      <c r="D3564">
        <f t="shared" si="172"/>
        <v>-4.3127413293253588E-3</v>
      </c>
      <c r="E3564" s="2">
        <f t="shared" si="173"/>
        <v>5.569596373686727E-2</v>
      </c>
      <c r="K3564">
        <v>3559</v>
      </c>
      <c r="L3564" s="2">
        <v>6.24168623407826E-3</v>
      </c>
      <c r="M3564" s="2">
        <v>-2.5488845527208301E-2</v>
      </c>
    </row>
    <row r="3565" spans="1:13" x14ac:dyDescent="0.55000000000000004">
      <c r="A3565">
        <v>3560</v>
      </c>
      <c r="C3565">
        <f t="shared" si="171"/>
        <v>0.16184758708123753</v>
      </c>
      <c r="D3565">
        <f t="shared" si="172"/>
        <v>-6.2510753761171505E-3</v>
      </c>
      <c r="E3565" s="2">
        <f t="shared" si="173"/>
        <v>6.4777419446262283E-3</v>
      </c>
      <c r="K3565">
        <v>3560</v>
      </c>
      <c r="L3565" s="2">
        <v>4.2954005246326902E-3</v>
      </c>
      <c r="M3565" s="2">
        <v>8.1363166572506598E-2</v>
      </c>
    </row>
    <row r="3566" spans="1:13" x14ac:dyDescent="0.55000000000000004">
      <c r="A3566">
        <v>3561</v>
      </c>
      <c r="C3566">
        <f t="shared" si="171"/>
        <v>7.2563763638906431E-2</v>
      </c>
      <c r="D3566">
        <f t="shared" si="172"/>
        <v>-6.6205212657247945E-3</v>
      </c>
      <c r="E3566" s="2">
        <f t="shared" si="173"/>
        <v>9.0770407978178133E-3</v>
      </c>
      <c r="K3566">
        <v>3561</v>
      </c>
      <c r="L3566" s="2">
        <v>1.27330510706256E-3</v>
      </c>
      <c r="M3566" s="2">
        <v>0.16783726886369499</v>
      </c>
    </row>
    <row r="3567" spans="1:13" x14ac:dyDescent="0.55000000000000004">
      <c r="A3567">
        <v>3562</v>
      </c>
      <c r="C3567">
        <f t="shared" si="171"/>
        <v>-3.4932034955046438E-2</v>
      </c>
      <c r="D3567">
        <f t="shared" si="172"/>
        <v>-5.3283558671686345E-3</v>
      </c>
      <c r="E3567" s="2">
        <f t="shared" si="173"/>
        <v>6.1111558407418026E-2</v>
      </c>
      <c r="K3567">
        <v>3562</v>
      </c>
      <c r="L3567" s="2">
        <v>-2.0676974735828E-3</v>
      </c>
      <c r="M3567" s="2">
        <v>0.21227548598114601</v>
      </c>
    </row>
    <row r="3568" spans="1:13" x14ac:dyDescent="0.55000000000000004">
      <c r="A3568">
        <v>3563</v>
      </c>
      <c r="C3568">
        <f t="shared" si="171"/>
        <v>-0.13366062908415755</v>
      </c>
      <c r="D3568">
        <f t="shared" si="172"/>
        <v>-2.6988854587834351E-3</v>
      </c>
      <c r="E3568" s="2">
        <f t="shared" si="173"/>
        <v>0.11370965330604185</v>
      </c>
      <c r="K3568">
        <v>3563</v>
      </c>
      <c r="L3568" s="2">
        <v>-4.8908323949054802E-3</v>
      </c>
      <c r="M3568" s="2">
        <v>0.20354799077310801</v>
      </c>
    </row>
    <row r="3569" spans="1:13" x14ac:dyDescent="0.55000000000000004">
      <c r="A3569">
        <v>3564</v>
      </c>
      <c r="C3569">
        <f t="shared" si="171"/>
        <v>-0.19884322265506232</v>
      </c>
      <c r="D3569">
        <f t="shared" si="172"/>
        <v>6.0794831171621531E-4</v>
      </c>
      <c r="E3569" s="2">
        <f t="shared" si="173"/>
        <v>0.11743222873444242</v>
      </c>
      <c r="K3569">
        <v>3564</v>
      </c>
      <c r="L3569" s="2">
        <v>-6.4890280024026198E-3</v>
      </c>
      <c r="M3569" s="2">
        <v>0.143840638555883</v>
      </c>
    </row>
    <row r="3570" spans="1:13" x14ac:dyDescent="0.55000000000000004">
      <c r="A3570">
        <v>3565</v>
      </c>
      <c r="C3570">
        <f t="shared" si="171"/>
        <v>-0.21412035862335474</v>
      </c>
      <c r="D3570">
        <f t="shared" si="172"/>
        <v>3.7621998705532726E-3</v>
      </c>
      <c r="E3570" s="2">
        <f t="shared" si="173"/>
        <v>6.8763453032019597E-2</v>
      </c>
      <c r="K3570">
        <v>3565</v>
      </c>
      <c r="L3570" s="2">
        <v>-6.4620062916908002E-3</v>
      </c>
      <c r="M3570" s="2">
        <v>4.8107506089798101E-2</v>
      </c>
    </row>
    <row r="3571" spans="1:13" x14ac:dyDescent="0.55000000000000004">
      <c r="A3571">
        <v>3566</v>
      </c>
      <c r="C3571">
        <f t="shared" si="171"/>
        <v>-0.17565779787623995</v>
      </c>
      <c r="D3571">
        <f t="shared" si="172"/>
        <v>5.9722185627626495E-3</v>
      </c>
      <c r="E3571" s="2">
        <f t="shared" si="173"/>
        <v>1.3452137050974864E-2</v>
      </c>
      <c r="K3571">
        <v>3566</v>
      </c>
      <c r="L3571" s="2">
        <v>-4.8165350178483203E-3</v>
      </c>
      <c r="M3571" s="2">
        <v>-5.9674449713777999E-2</v>
      </c>
    </row>
    <row r="3572" spans="1:13" x14ac:dyDescent="0.55000000000000004">
      <c r="A3572">
        <v>3567</v>
      </c>
      <c r="C3572">
        <f t="shared" si="171"/>
        <v>-9.3108832436203423E-2</v>
      </c>
      <c r="D3572">
        <f t="shared" si="172"/>
        <v>6.6833362800995987E-3</v>
      </c>
      <c r="E3572" s="2">
        <f t="shared" si="173"/>
        <v>3.5285663534996574E-3</v>
      </c>
      <c r="K3572">
        <v>3567</v>
      </c>
      <c r="L3572" s="2">
        <v>-1.96473266917173E-3</v>
      </c>
      <c r="M3572" s="2">
        <v>-0.15251056939312799</v>
      </c>
    </row>
    <row r="3573" spans="1:13" x14ac:dyDescent="0.55000000000000004">
      <c r="A3573">
        <v>3568</v>
      </c>
      <c r="C3573">
        <f t="shared" si="171"/>
        <v>1.2808487367759688E-2</v>
      </c>
      <c r="D3573">
        <f t="shared" si="172"/>
        <v>5.7170774647047175E-3</v>
      </c>
      <c r="E3573" s="2">
        <f t="shared" si="173"/>
        <v>4.8381503388201748E-2</v>
      </c>
      <c r="K3573">
        <v>3568</v>
      </c>
      <c r="L3573" s="2">
        <v>1.3791491648155101E-3</v>
      </c>
      <c r="M3573" s="2">
        <v>-0.20714947086108401</v>
      </c>
    </row>
    <row r="3574" spans="1:13" x14ac:dyDescent="0.55000000000000004">
      <c r="A3574">
        <v>3569</v>
      </c>
      <c r="C3574">
        <f t="shared" si="171"/>
        <v>0.1155111468239073</v>
      </c>
      <c r="D3574">
        <f t="shared" si="172"/>
        <v>3.3159527121003987E-3</v>
      </c>
      <c r="E3574" s="2">
        <f t="shared" si="173"/>
        <v>0.10589664635473098</v>
      </c>
      <c r="K3574">
        <v>3569</v>
      </c>
      <c r="L3574" s="2">
        <v>4.3776145348544404E-3</v>
      </c>
      <c r="M3574" s="2">
        <v>-0.20990650228985999</v>
      </c>
    </row>
    <row r="3575" spans="1:13" x14ac:dyDescent="0.55000000000000004">
      <c r="A3575">
        <v>3570</v>
      </c>
      <c r="C3575">
        <f t="shared" si="171"/>
        <v>0.18922294320829339</v>
      </c>
      <c r="D3575">
        <f t="shared" si="172"/>
        <v>8.2593723544957049E-5</v>
      </c>
      <c r="E3575" s="2">
        <f t="shared" si="173"/>
        <v>0.12202033435491601</v>
      </c>
      <c r="K3575">
        <v>3570</v>
      </c>
      <c r="L3575" s="2">
        <v>6.27967918789008E-3</v>
      </c>
      <c r="M3575" s="2">
        <v>-0.16009114805473601</v>
      </c>
    </row>
    <row r="3576" spans="1:13" x14ac:dyDescent="0.55000000000000004">
      <c r="A3576">
        <v>3571</v>
      </c>
      <c r="C3576">
        <f t="shared" si="171"/>
        <v>0.21544376935189855</v>
      </c>
      <c r="D3576">
        <f t="shared" si="172"/>
        <v>-3.1714945487249743E-3</v>
      </c>
      <c r="E3576" s="2">
        <f t="shared" si="173"/>
        <v>8.1580921998551006E-2</v>
      </c>
      <c r="K3576">
        <v>3571</v>
      </c>
      <c r="L3576" s="2">
        <v>6.6089592320171704E-3</v>
      </c>
      <c r="M3576" s="2">
        <v>-7.0179972655923697E-2</v>
      </c>
    </row>
    <row r="3577" spans="1:13" x14ac:dyDescent="0.55000000000000004">
      <c r="A3577">
        <v>3572</v>
      </c>
      <c r="C3577">
        <f t="shared" si="171"/>
        <v>0.18759275058251682</v>
      </c>
      <c r="D3577">
        <f t="shared" si="172"/>
        <v>-5.6296045390658673E-3</v>
      </c>
      <c r="E3577" s="2">
        <f t="shared" si="173"/>
        <v>2.2585442458959753E-2</v>
      </c>
      <c r="K3577">
        <v>3572</v>
      </c>
      <c r="L3577" s="2">
        <v>5.2829844374790201E-3</v>
      </c>
      <c r="M3577" s="2">
        <v>3.7308212259508498E-2</v>
      </c>
    </row>
    <row r="3578" spans="1:13" x14ac:dyDescent="0.55000000000000004">
      <c r="A3578">
        <v>3573</v>
      </c>
      <c r="C3578">
        <f t="shared" si="171"/>
        <v>0.1126599055597029</v>
      </c>
      <c r="D3578">
        <f t="shared" si="172"/>
        <v>-6.6748024527465803E-3</v>
      </c>
      <c r="E3578" s="2">
        <f t="shared" si="173"/>
        <v>5.1949433704475182E-4</v>
      </c>
      <c r="K3578">
        <v>3573</v>
      </c>
      <c r="L3578" s="2">
        <v>2.6338534173181299E-3</v>
      </c>
      <c r="M3578" s="2">
        <v>0.13545232397119999</v>
      </c>
    </row>
    <row r="3579" spans="1:13" x14ac:dyDescent="0.55000000000000004">
      <c r="A3579">
        <v>3574</v>
      </c>
      <c r="C3579">
        <f t="shared" si="171"/>
        <v>9.45179892302404E-3</v>
      </c>
      <c r="D3579">
        <f t="shared" si="172"/>
        <v>-6.0447656444866304E-3</v>
      </c>
      <c r="E3579" s="2">
        <f t="shared" si="173"/>
        <v>3.6183557831014367E-2</v>
      </c>
      <c r="K3579">
        <v>3574</v>
      </c>
      <c r="L3579" s="2">
        <v>-6.7494253045046403E-4</v>
      </c>
      <c r="M3579" s="2">
        <v>0.19967156085909199</v>
      </c>
    </row>
    <row r="3580" spans="1:13" x14ac:dyDescent="0.55000000000000004">
      <c r="A3580">
        <v>3575</v>
      </c>
      <c r="C3580">
        <f t="shared" si="171"/>
        <v>-9.6128510015220173E-2</v>
      </c>
      <c r="D3580">
        <f t="shared" si="172"/>
        <v>-3.8976200730107707E-3</v>
      </c>
      <c r="E3580" s="2">
        <f t="shared" si="173"/>
        <v>9.6106402643657246E-2</v>
      </c>
      <c r="K3580">
        <v>3575</v>
      </c>
      <c r="L3580" s="2">
        <v>-3.81469493442826E-3</v>
      </c>
      <c r="M3580" s="2">
        <v>0.21388181665738801</v>
      </c>
    </row>
    <row r="3581" spans="1:13" x14ac:dyDescent="0.55000000000000004">
      <c r="A3581">
        <v>3576</v>
      </c>
      <c r="C3581">
        <f t="shared" si="171"/>
        <v>-0.17758258916697778</v>
      </c>
      <c r="D3581">
        <f t="shared" si="172"/>
        <v>-7.7225401857012362E-4</v>
      </c>
      <c r="E3581" s="2">
        <f t="shared" si="173"/>
        <v>0.12397908157607615</v>
      </c>
      <c r="K3581">
        <v>3576</v>
      </c>
      <c r="L3581" s="2">
        <v>-5.9990333274291697E-3</v>
      </c>
      <c r="M3581" s="2">
        <v>0.174524044647377</v>
      </c>
    </row>
    <row r="3582" spans="1:13" x14ac:dyDescent="0.55000000000000004">
      <c r="A3582">
        <v>3577</v>
      </c>
      <c r="C3582">
        <f t="shared" si="171"/>
        <v>-0.21446718158320902</v>
      </c>
      <c r="D3582">
        <f t="shared" si="172"/>
        <v>2.546931516748016E-3</v>
      </c>
      <c r="E3582" s="2">
        <f t="shared" si="173"/>
        <v>9.3588774592929538E-2</v>
      </c>
      <c r="K3582">
        <v>3577</v>
      </c>
      <c r="L3582" s="2">
        <v>-6.6808766082745103E-3</v>
      </c>
      <c r="M3582" s="2">
        <v>9.14556429868605E-2</v>
      </c>
    </row>
    <row r="3583" spans="1:13" x14ac:dyDescent="0.55000000000000004">
      <c r="A3583">
        <v>3578</v>
      </c>
      <c r="C3583">
        <f t="shared" si="171"/>
        <v>-0.19752503203155752</v>
      </c>
      <c r="D3583">
        <f t="shared" si="172"/>
        <v>5.2268909264191685E-3</v>
      </c>
      <c r="E3583" s="2">
        <f t="shared" si="173"/>
        <v>3.3491430365425699E-2</v>
      </c>
      <c r="K3583">
        <v>3578</v>
      </c>
      <c r="L3583" s="2">
        <v>-5.6894528974279299E-3</v>
      </c>
      <c r="M3583" s="2">
        <v>-1.45183918093358E-2</v>
      </c>
    </row>
    <row r="3584" spans="1:13" x14ac:dyDescent="0.55000000000000004">
      <c r="A3584">
        <v>3579</v>
      </c>
      <c r="C3584">
        <f t="shared" si="171"/>
        <v>-0.13100826293855469</v>
      </c>
      <c r="D3584">
        <f t="shared" si="172"/>
        <v>6.5950108876700313E-3</v>
      </c>
      <c r="E3584" s="2">
        <f t="shared" si="173"/>
        <v>2.0028073508459985E-4</v>
      </c>
      <c r="K3584">
        <v>3579</v>
      </c>
      <c r="L3584" s="2">
        <v>-3.27307041361715E-3</v>
      </c>
      <c r="M3584" s="2">
        <v>-0.116856205311319</v>
      </c>
    </row>
    <row r="3585" spans="1:13" x14ac:dyDescent="0.55000000000000004">
      <c r="A3585">
        <v>3580</v>
      </c>
      <c r="C3585">
        <f t="shared" si="171"/>
        <v>-3.1611181282426959E-2</v>
      </c>
      <c r="D3585">
        <f t="shared" si="172"/>
        <v>6.3079221279457847E-3</v>
      </c>
      <c r="E3585" s="2">
        <f t="shared" si="173"/>
        <v>2.5063789937113241E-2</v>
      </c>
      <c r="K3585">
        <v>3580</v>
      </c>
      <c r="L3585" s="2">
        <v>-3.6927140061220103E-5</v>
      </c>
      <c r="M3585" s="2">
        <v>-0.189926657269815</v>
      </c>
    </row>
    <row r="3586" spans="1:13" x14ac:dyDescent="0.55000000000000004">
      <c r="A3586">
        <v>3581</v>
      </c>
      <c r="C3586">
        <f t="shared" si="171"/>
        <v>7.5719640564756538E-2</v>
      </c>
      <c r="D3586">
        <f t="shared" si="172"/>
        <v>4.4376778745559391E-3</v>
      </c>
      <c r="E3586" s="2">
        <f t="shared" si="173"/>
        <v>8.4767414266062865E-2</v>
      </c>
      <c r="K3586">
        <v>3581</v>
      </c>
      <c r="L3586" s="2">
        <v>3.2084647648023901E-3</v>
      </c>
      <c r="M3586" s="2">
        <v>-0.21542879969564199</v>
      </c>
    </row>
    <row r="3587" spans="1:13" x14ac:dyDescent="0.55000000000000004">
      <c r="A3587">
        <v>3582</v>
      </c>
      <c r="C3587">
        <f t="shared" si="171"/>
        <v>0.16404642867357216</v>
      </c>
      <c r="D3587">
        <f t="shared" si="172"/>
        <v>1.4536700134803653E-3</v>
      </c>
      <c r="E3587" s="2">
        <f t="shared" si="173"/>
        <v>0.123216368303826</v>
      </c>
      <c r="K3587">
        <v>3582</v>
      </c>
      <c r="L3587" s="2">
        <v>5.6502767654508504E-3</v>
      </c>
      <c r="M3587" s="2">
        <v>-0.18697546281444599</v>
      </c>
    </row>
    <row r="3588" spans="1:13" x14ac:dyDescent="0.55000000000000004">
      <c r="A3588">
        <v>3583</v>
      </c>
      <c r="C3588">
        <f t="shared" si="171"/>
        <v>0.21120102100936883</v>
      </c>
      <c r="D3588">
        <f t="shared" si="172"/>
        <v>-1.8951783799994108E-3</v>
      </c>
      <c r="E3588" s="2">
        <f t="shared" si="173"/>
        <v>0.10426052385022822</v>
      </c>
      <c r="K3588">
        <v>3583</v>
      </c>
      <c r="L3588" s="2">
        <v>6.6769418984198503E-3</v>
      </c>
      <c r="M3588" s="2">
        <v>-0.11169296135981099</v>
      </c>
    </row>
    <row r="3589" spans="1:13" x14ac:dyDescent="0.55000000000000004">
      <c r="A3589">
        <v>3584</v>
      </c>
      <c r="C3589">
        <f t="shared" si="171"/>
        <v>0.20534860883713046</v>
      </c>
      <c r="D3589">
        <f t="shared" si="172"/>
        <v>-4.7683769473375014E-3</v>
      </c>
      <c r="E3589" s="2">
        <f t="shared" si="173"/>
        <v>4.5703972213053466E-2</v>
      </c>
      <c r="K3589">
        <v>3584</v>
      </c>
      <c r="L3589" s="2">
        <v>6.0313255121891996E-3</v>
      </c>
      <c r="M3589" s="2">
        <v>-8.4362648397821108E-3</v>
      </c>
    </row>
    <row r="3590" spans="1:13" x14ac:dyDescent="0.55000000000000004">
      <c r="A3590">
        <v>3585</v>
      </c>
      <c r="C3590">
        <f t="shared" ref="C3590:C3653" si="174">$D$1*COS($B$2*(A3590-$L$2)+$B$1)</f>
        <v>0.14795802425201199</v>
      </c>
      <c r="D3590">
        <f t="shared" ref="D3590:D3653" si="175">$D$2*COS($B$2*(A3590-$L$3)+$B$3)</f>
        <v>-6.4448134103050709E-3</v>
      </c>
      <c r="E3590" s="2">
        <f t="shared" ref="E3590:E3653" si="176">(M3590-C3590)^2</f>
        <v>2.603517735190403E-3</v>
      </c>
      <c r="K3590">
        <v>3585</v>
      </c>
      <c r="L3590" s="2">
        <v>3.87512623580366E-3</v>
      </c>
      <c r="M3590" s="2">
        <v>9.6933346544157695E-2</v>
      </c>
    </row>
    <row r="3591" spans="1:13" x14ac:dyDescent="0.55000000000000004">
      <c r="A3591">
        <v>3586</v>
      </c>
      <c r="C3591">
        <f t="shared" si="174"/>
        <v>5.3433094288856398E-2</v>
      </c>
      <c r="D3591">
        <f t="shared" si="175"/>
        <v>-6.5037375531855077E-3</v>
      </c>
      <c r="E3591" s="2">
        <f t="shared" si="176"/>
        <v>1.5523242631277521E-2</v>
      </c>
      <c r="K3591">
        <v>3586</v>
      </c>
      <c r="L3591" s="2">
        <v>7.4837755412318499E-4</v>
      </c>
      <c r="M3591" s="2">
        <v>0.17802539995528799</v>
      </c>
    </row>
    <row r="3592" spans="1:13" x14ac:dyDescent="0.55000000000000004">
      <c r="A3592">
        <v>3587</v>
      </c>
      <c r="C3592">
        <f t="shared" si="174"/>
        <v>-5.4502416061678077E-2</v>
      </c>
      <c r="D3592">
        <f t="shared" si="175"/>
        <v>-4.930360658139862E-3</v>
      </c>
      <c r="E3592" s="2">
        <f t="shared" si="176"/>
        <v>7.2378380391025246E-2</v>
      </c>
      <c r="K3592">
        <v>3587</v>
      </c>
      <c r="L3592" s="2">
        <v>-2.5658069285847298E-3</v>
      </c>
      <c r="M3592" s="2">
        <v>0.21452988755821301</v>
      </c>
    </row>
    <row r="3593" spans="1:13" x14ac:dyDescent="0.55000000000000004">
      <c r="A3593">
        <v>3588</v>
      </c>
      <c r="C3593">
        <f t="shared" si="174"/>
        <v>-0.14875896880050951</v>
      </c>
      <c r="D3593">
        <f t="shared" si="175"/>
        <v>-2.1195671616580174E-3</v>
      </c>
      <c r="E3593" s="2">
        <f t="shared" si="176"/>
        <v>0.11975960189026602</v>
      </c>
      <c r="K3593">
        <v>3588</v>
      </c>
      <c r="L3593" s="2">
        <v>-5.2373691489179999E-3</v>
      </c>
      <c r="M3593" s="2">
        <v>0.19730403397538099</v>
      </c>
    </row>
    <row r="3594" spans="1:13" x14ac:dyDescent="0.55000000000000004">
      <c r="A3594">
        <v>3589</v>
      </c>
      <c r="C3594">
        <f t="shared" si="174"/>
        <v>-0.20568015596021719</v>
      </c>
      <c r="D3594">
        <f t="shared" si="175"/>
        <v>1.2231930154212411E-3</v>
      </c>
      <c r="E3594" s="2">
        <f t="shared" si="176"/>
        <v>0.11312615424412328</v>
      </c>
      <c r="K3594">
        <v>3589</v>
      </c>
      <c r="L3594" s="2">
        <v>-6.5971997756253398E-3</v>
      </c>
      <c r="M3594" s="2">
        <v>0.13066216109804901</v>
      </c>
    </row>
    <row r="3595" spans="1:13" x14ac:dyDescent="0.55000000000000004">
      <c r="A3595">
        <v>3590</v>
      </c>
      <c r="C3595">
        <f t="shared" si="174"/>
        <v>-0.21097995936874275</v>
      </c>
      <c r="D3595">
        <f t="shared" si="175"/>
        <v>4.2589575285389642E-3</v>
      </c>
      <c r="E3595" s="2">
        <f t="shared" si="176"/>
        <v>5.869722348558952E-2</v>
      </c>
      <c r="K3595">
        <v>3590</v>
      </c>
      <c r="L3595" s="2">
        <v>-6.3047207924711302E-3</v>
      </c>
      <c r="M3595" s="2">
        <v>3.12951394045103E-2</v>
      </c>
    </row>
    <row r="3596" spans="1:13" x14ac:dyDescent="0.55000000000000004">
      <c r="A3596">
        <v>3591</v>
      </c>
      <c r="C3596">
        <f t="shared" si="174"/>
        <v>-0.16332824008040453</v>
      </c>
      <c r="D3596">
        <f t="shared" si="175"/>
        <v>6.2258134736952282E-3</v>
      </c>
      <c r="E3596" s="2">
        <f t="shared" si="176"/>
        <v>7.6419584731949198E-3</v>
      </c>
      <c r="K3596">
        <v>3591</v>
      </c>
      <c r="L3596" s="2">
        <v>-4.4331853751942299E-3</v>
      </c>
      <c r="M3596" s="2">
        <v>-7.5909944093838194E-2</v>
      </c>
    </row>
    <row r="3597" spans="1:13" x14ac:dyDescent="0.55000000000000004">
      <c r="A3597">
        <v>3592</v>
      </c>
      <c r="C3597">
        <f t="shared" si="174"/>
        <v>-7.4684575219498284E-2</v>
      </c>
      <c r="D3597">
        <f t="shared" si="175"/>
        <v>6.6301214666960881E-3</v>
      </c>
      <c r="E3597" s="2">
        <f t="shared" si="176"/>
        <v>7.9956388064423203E-3</v>
      </c>
      <c r="K3597">
        <v>3592</v>
      </c>
      <c r="L3597" s="2">
        <v>-1.45133117921447E-3</v>
      </c>
      <c r="M3597" s="2">
        <v>-0.16410291118278</v>
      </c>
    </row>
    <row r="3598" spans="1:13" x14ac:dyDescent="0.55000000000000004">
      <c r="A3598">
        <v>3593</v>
      </c>
      <c r="C3598">
        <f t="shared" si="174"/>
        <v>3.2703343796584766E-2</v>
      </c>
      <c r="D3598">
        <f t="shared" si="175"/>
        <v>5.3704087234460064E-3</v>
      </c>
      <c r="E3598" s="2">
        <f t="shared" si="176"/>
        <v>5.9486541687597226E-2</v>
      </c>
      <c r="K3598">
        <v>3593</v>
      </c>
      <c r="L3598" s="2">
        <v>1.89401791400454E-3</v>
      </c>
      <c r="M3598" s="2">
        <v>-0.211195286145441</v>
      </c>
    </row>
    <row r="3599" spans="1:13" x14ac:dyDescent="0.55000000000000004">
      <c r="A3599">
        <v>3594</v>
      </c>
      <c r="C3599">
        <f t="shared" si="174"/>
        <v>0.13188341285151767</v>
      </c>
      <c r="D3599">
        <f t="shared" si="175"/>
        <v>2.7628365898451418E-3</v>
      </c>
      <c r="E3599" s="2">
        <f t="shared" si="176"/>
        <v>0.11375503567808332</v>
      </c>
      <c r="K3599">
        <v>3594</v>
      </c>
      <c r="L3599" s="2">
        <v>4.7649984710269998E-3</v>
      </c>
      <c r="M3599" s="2">
        <v>-0.205392491532539</v>
      </c>
    </row>
    <row r="3600" spans="1:13" x14ac:dyDescent="0.55000000000000004">
      <c r="A3600">
        <v>3595</v>
      </c>
      <c r="C3600">
        <f t="shared" si="174"/>
        <v>0.19796352516187588</v>
      </c>
      <c r="D3600">
        <f t="shared" si="175"/>
        <v>-5.3814929178372915E-4</v>
      </c>
      <c r="E3600" s="2">
        <f t="shared" si="176"/>
        <v>0.11979310011256179</v>
      </c>
      <c r="K3600">
        <v>3595</v>
      </c>
      <c r="L3600" s="2">
        <v>6.4425556010762799E-3</v>
      </c>
      <c r="M3600" s="2">
        <v>-0.14814787325279899</v>
      </c>
    </row>
    <row r="3601" spans="1:13" x14ac:dyDescent="0.55000000000000004">
      <c r="A3601">
        <v>3596</v>
      </c>
      <c r="C3601">
        <f t="shared" si="174"/>
        <v>0.21435896539786969</v>
      </c>
      <c r="D3601">
        <f t="shared" si="175"/>
        <v>-3.7040710445062483E-3</v>
      </c>
      <c r="E3601" s="2">
        <f t="shared" si="176"/>
        <v>7.1908534087752524E-2</v>
      </c>
      <c r="K3601">
        <v>3596</v>
      </c>
      <c r="L3601" s="2">
        <v>6.5065347141226304E-3</v>
      </c>
      <c r="M3601" s="2">
        <v>-5.3798701074212599E-2</v>
      </c>
    </row>
    <row r="3602" spans="1:13" x14ac:dyDescent="0.55000000000000004">
      <c r="A3602">
        <v>3597</v>
      </c>
      <c r="C3602">
        <f t="shared" si="174"/>
        <v>0.1769548236474848</v>
      </c>
      <c r="D3602">
        <f t="shared" si="175"/>
        <v>-5.9403490406804539E-3</v>
      </c>
      <c r="E3602" s="2">
        <f t="shared" si="176"/>
        <v>1.5111817873817601E-2</v>
      </c>
      <c r="K3602">
        <v>3597</v>
      </c>
      <c r="L3602" s="2">
        <v>4.9409118444060001E-3</v>
      </c>
      <c r="M3602" s="2">
        <v>5.4024689531322702E-2</v>
      </c>
    </row>
    <row r="3603" spans="1:13" x14ac:dyDescent="0.55000000000000004">
      <c r="A3603">
        <v>3598</v>
      </c>
      <c r="C3603">
        <f t="shared" si="174"/>
        <v>9.5138751074722624E-2</v>
      </c>
      <c r="D3603">
        <f t="shared" si="175"/>
        <v>-6.685724640268129E-3</v>
      </c>
      <c r="E3603" s="2">
        <f t="shared" si="176"/>
        <v>2.8279539709338084E-3</v>
      </c>
      <c r="K3603">
        <v>3598</v>
      </c>
      <c r="L3603" s="2">
        <v>2.13780695206607E-3</v>
      </c>
      <c r="M3603" s="2">
        <v>0.14831726149889499</v>
      </c>
    </row>
    <row r="3604" spans="1:13" x14ac:dyDescent="0.55000000000000004">
      <c r="A3604">
        <v>3599</v>
      </c>
      <c r="C3604">
        <f t="shared" si="174"/>
        <v>-1.0555142652931072E-2</v>
      </c>
      <c r="D3604">
        <f t="shared" si="175"/>
        <v>-5.7531242790647636E-3</v>
      </c>
      <c r="E3604" s="2">
        <f t="shared" si="176"/>
        <v>4.6663775409599727E-2</v>
      </c>
      <c r="K3604">
        <v>3599</v>
      </c>
      <c r="L3604" s="2">
        <v>-1.2007249534103099E-3</v>
      </c>
      <c r="M3604" s="2">
        <v>0.205462855230578</v>
      </c>
    </row>
    <row r="3605" spans="1:13" x14ac:dyDescent="0.55000000000000004">
      <c r="A3605">
        <v>3600</v>
      </c>
      <c r="C3605">
        <f t="shared" si="174"/>
        <v>-0.11359991805945328</v>
      </c>
      <c r="D3605">
        <f t="shared" si="175"/>
        <v>-3.3766109900541497E-3</v>
      </c>
      <c r="E3605" s="2">
        <f t="shared" si="176"/>
        <v>0.10546186125562949</v>
      </c>
      <c r="K3605">
        <v>3600</v>
      </c>
      <c r="L3605" s="2">
        <v>-4.2385278455482596E-3</v>
      </c>
      <c r="M3605" s="2">
        <v>0.21114900227074501</v>
      </c>
    </row>
    <row r="3606" spans="1:13" x14ac:dyDescent="0.55000000000000004">
      <c r="A3606">
        <v>3601</v>
      </c>
      <c r="C3606">
        <f t="shared" si="174"/>
        <v>-0.18813350852857158</v>
      </c>
      <c r="D3606">
        <f t="shared" si="175"/>
        <v>-1.5263951590106407E-4</v>
      </c>
      <c r="E3606" s="2">
        <f t="shared" si="176"/>
        <v>0.12396390380327775</v>
      </c>
      <c r="K3606">
        <v>3601</v>
      </c>
      <c r="L3606" s="2">
        <v>-6.2147651448508203E-3</v>
      </c>
      <c r="M3606" s="2">
        <v>0.163951571818889</v>
      </c>
    </row>
    <row r="3607" spans="1:13" x14ac:dyDescent="0.55000000000000004">
      <c r="A3607">
        <v>3602</v>
      </c>
      <c r="C3607">
        <f t="shared" si="174"/>
        <v>-0.21544955389806686</v>
      </c>
      <c r="D3607">
        <f t="shared" si="175"/>
        <v>3.1096412593994839E-3</v>
      </c>
      <c r="E3607" s="2">
        <f t="shared" si="176"/>
        <v>8.4763085969405114E-2</v>
      </c>
      <c r="K3607">
        <v>3602</v>
      </c>
      <c r="L3607" s="2">
        <v>-6.6344759600215197E-3</v>
      </c>
      <c r="M3607" s="2">
        <v>7.5691453123282001E-2</v>
      </c>
    </row>
    <row r="3608" spans="1:13" x14ac:dyDescent="0.55000000000000004">
      <c r="A3608">
        <v>3603</v>
      </c>
      <c r="C3608">
        <f t="shared" si="174"/>
        <v>-0.18869230255541555</v>
      </c>
      <c r="D3608">
        <f t="shared" si="175"/>
        <v>5.5914676246277984E-3</v>
      </c>
      <c r="E3608" s="2">
        <f t="shared" si="176"/>
        <v>2.4701227936433551E-2</v>
      </c>
      <c r="K3608">
        <v>3603</v>
      </c>
      <c r="L3608" s="2">
        <v>-5.3925411137039801E-3</v>
      </c>
      <c r="M3608" s="2">
        <v>-3.15260595627374E-2</v>
      </c>
    </row>
    <row r="3609" spans="1:13" x14ac:dyDescent="0.55000000000000004">
      <c r="A3609">
        <v>3604</v>
      </c>
      <c r="C3609">
        <f t="shared" si="174"/>
        <v>-0.11457726059084246</v>
      </c>
      <c r="D3609">
        <f t="shared" si="175"/>
        <v>6.6699534748570072E-3</v>
      </c>
      <c r="E3609" s="2">
        <f t="shared" si="176"/>
        <v>2.6472638692638564E-4</v>
      </c>
      <c r="K3609">
        <v>3604</v>
      </c>
      <c r="L3609" s="2">
        <v>-2.8000108925628898E-3</v>
      </c>
      <c r="M3609" s="2">
        <v>-0.13084767505779399</v>
      </c>
    </row>
    <row r="3610" spans="1:13" x14ac:dyDescent="0.55000000000000004">
      <c r="A3610">
        <v>3605</v>
      </c>
      <c r="C3610">
        <f t="shared" si="174"/>
        <v>-1.1705741314240122E-2</v>
      </c>
      <c r="D3610">
        <f t="shared" si="175"/>
        <v>6.0744215943879182E-3</v>
      </c>
      <c r="E3610" s="2">
        <f t="shared" si="176"/>
        <v>3.448149557835372E-2</v>
      </c>
      <c r="K3610">
        <v>3605</v>
      </c>
      <c r="L3610" s="2">
        <v>4.9379942662709005E-4</v>
      </c>
      <c r="M3610" s="2">
        <v>-0.19739767861458099</v>
      </c>
    </row>
    <row r="3611" spans="1:13" x14ac:dyDescent="0.55000000000000004">
      <c r="A3611">
        <v>3606</v>
      </c>
      <c r="C3611">
        <f t="shared" si="174"/>
        <v>9.4103672294786805E-2</v>
      </c>
      <c r="D3611">
        <f t="shared" si="175"/>
        <v>3.9543379323755219E-3</v>
      </c>
      <c r="E3611" s="2">
        <f t="shared" si="176"/>
        <v>9.5241293273870181E-2</v>
      </c>
      <c r="K3611">
        <v>3606</v>
      </c>
      <c r="L3611" s="2">
        <v>3.6639346161090702E-3</v>
      </c>
      <c r="M3611" s="2">
        <v>-0.214508208996051</v>
      </c>
    </row>
    <row r="3612" spans="1:13" x14ac:dyDescent="0.55000000000000004">
      <c r="A3612">
        <v>3607</v>
      </c>
      <c r="C3612">
        <f t="shared" si="174"/>
        <v>0.1762950477058508</v>
      </c>
      <c r="D3612">
        <f t="shared" si="175"/>
        <v>8.4179880016706341E-4</v>
      </c>
      <c r="E3612" s="2">
        <f t="shared" si="176"/>
        <v>0.1254497594769455</v>
      </c>
      <c r="K3612">
        <v>3607</v>
      </c>
      <c r="L3612" s="2">
        <v>5.9164146515863301E-3</v>
      </c>
      <c r="M3612" s="2">
        <v>-0.17789382772214099</v>
      </c>
    </row>
    <row r="3613" spans="1:13" x14ac:dyDescent="0.55000000000000004">
      <c r="A3613">
        <v>3608</v>
      </c>
      <c r="C3613">
        <f t="shared" si="174"/>
        <v>0.21424008214734183</v>
      </c>
      <c r="D3613">
        <f t="shared" si="175"/>
        <v>-2.4820140871272939E-3</v>
      </c>
      <c r="E3613" s="2">
        <f t="shared" si="176"/>
        <v>9.6699178901647628E-2</v>
      </c>
      <c r="K3613">
        <v>3608</v>
      </c>
      <c r="L3613" s="2">
        <v>6.6870919348019104E-3</v>
      </c>
      <c r="M3613" s="2">
        <v>-9.6724833722033401E-2</v>
      </c>
    </row>
    <row r="3614" spans="1:13" x14ac:dyDescent="0.55000000000000004">
      <c r="A3614">
        <v>3609</v>
      </c>
      <c r="C3614">
        <f t="shared" si="174"/>
        <v>0.19841537179337762</v>
      </c>
      <c r="D3614">
        <f t="shared" si="175"/>
        <v>-5.1828937553068987E-3</v>
      </c>
      <c r="E3614" s="2">
        <f t="shared" si="176"/>
        <v>3.6003497790043255E-2</v>
      </c>
      <c r="K3614">
        <v>3609</v>
      </c>
      <c r="L3614" s="2">
        <v>5.7829455592396904E-3</v>
      </c>
      <c r="M3614" s="2">
        <v>8.6694949210638708E-3</v>
      </c>
    </row>
    <row r="3615" spans="1:13" x14ac:dyDescent="0.55000000000000004">
      <c r="A3615">
        <v>3610</v>
      </c>
      <c r="C3615">
        <f t="shared" si="174"/>
        <v>0.13279258538347385</v>
      </c>
      <c r="D3615">
        <f t="shared" si="175"/>
        <v>-6.5829763376367171E-3</v>
      </c>
      <c r="E3615" s="2">
        <f t="shared" si="176"/>
        <v>4.3681378725272783E-4</v>
      </c>
      <c r="K3615">
        <v>3610</v>
      </c>
      <c r="L3615" s="2">
        <v>3.4304245935761501E-3</v>
      </c>
      <c r="M3615" s="2">
        <v>0.111892494779538</v>
      </c>
    </row>
    <row r="3616" spans="1:13" x14ac:dyDescent="0.55000000000000004">
      <c r="A3616">
        <v>3611</v>
      </c>
      <c r="C3616">
        <f t="shared" si="174"/>
        <v>3.3841659089477595E-2</v>
      </c>
      <c r="D3616">
        <f t="shared" si="175"/>
        <v>-6.3308706173669385E-3</v>
      </c>
      <c r="E3616" s="2">
        <f t="shared" si="176"/>
        <v>2.3485460159870734E-2</v>
      </c>
      <c r="K3616">
        <v>3611</v>
      </c>
      <c r="L3616" s="2">
        <v>2.1873250764227101E-4</v>
      </c>
      <c r="M3616" s="2">
        <v>0.18709132518983401</v>
      </c>
    </row>
    <row r="3617" spans="1:13" x14ac:dyDescent="0.55000000000000004">
      <c r="A3617">
        <v>3612</v>
      </c>
      <c r="C3617">
        <f t="shared" si="174"/>
        <v>-7.3602810311636777E-2</v>
      </c>
      <c r="D3617">
        <f t="shared" si="175"/>
        <v>-4.4898498163112362E-3</v>
      </c>
      <c r="E3617" s="2">
        <f t="shared" si="176"/>
        <v>8.3541105718912573E-2</v>
      </c>
      <c r="K3617">
        <v>3612</v>
      </c>
      <c r="L3617" s="2">
        <v>-3.0477424917485902E-3</v>
      </c>
      <c r="M3617" s="2">
        <v>0.21543197257601601</v>
      </c>
    </row>
    <row r="3618" spans="1:13" x14ac:dyDescent="0.55000000000000004">
      <c r="A3618">
        <v>3613</v>
      </c>
      <c r="C3618">
        <f t="shared" si="174"/>
        <v>-0.16257452574867487</v>
      </c>
      <c r="D3618">
        <f t="shared" si="175"/>
        <v>-1.5219713498865058E-3</v>
      </c>
      <c r="E3618" s="2">
        <f t="shared" si="176"/>
        <v>0.12417932648305313</v>
      </c>
      <c r="K3618">
        <v>3613</v>
      </c>
      <c r="L3618" s="2">
        <v>-5.5508914772592196E-3</v>
      </c>
      <c r="M3618" s="2">
        <v>0.189816345987602</v>
      </c>
    </row>
    <row r="3619" spans="1:13" x14ac:dyDescent="0.55000000000000004">
      <c r="A3619">
        <v>3614</v>
      </c>
      <c r="C3619">
        <f t="shared" si="174"/>
        <v>-0.21074346202157521</v>
      </c>
      <c r="D3619">
        <f t="shared" si="175"/>
        <v>1.8278898447022861E-3</v>
      </c>
      <c r="E3619" s="2">
        <f t="shared" si="176"/>
        <v>0.10719305183388887</v>
      </c>
      <c r="K3619">
        <v>3614</v>
      </c>
      <c r="L3619" s="2">
        <v>-6.6637852570595501E-3</v>
      </c>
      <c r="M3619" s="2">
        <v>0.116660038011471</v>
      </c>
    </row>
    <row r="3620" spans="1:13" x14ac:dyDescent="0.55000000000000004">
      <c r="A3620">
        <v>3615</v>
      </c>
      <c r="C3620">
        <f t="shared" si="174"/>
        <v>-0.20602023144781093</v>
      </c>
      <c r="D3620">
        <f t="shared" si="175"/>
        <v>4.7189892171790697E-3</v>
      </c>
      <c r="E3620" s="2">
        <f t="shared" si="176"/>
        <v>4.8534615224612832E-2</v>
      </c>
      <c r="K3620">
        <v>3615</v>
      </c>
      <c r="L3620" s="2">
        <v>-6.1076926801068004E-3</v>
      </c>
      <c r="M3620" s="2">
        <v>1.42854998090332E-2</v>
      </c>
    </row>
    <row r="3621" spans="1:13" x14ac:dyDescent="0.55000000000000004">
      <c r="A3621">
        <v>3616</v>
      </c>
      <c r="C3621">
        <f t="shared" si="174"/>
        <v>-0.14959026534256709</v>
      </c>
      <c r="D3621">
        <f t="shared" si="175"/>
        <v>6.4257217645443451E-3</v>
      </c>
      <c r="E3621" s="2">
        <f t="shared" si="176"/>
        <v>3.3551127260745446E-3</v>
      </c>
      <c r="K3621">
        <v>3616</v>
      </c>
      <c r="L3621" s="2">
        <v>-4.0218905820466697E-3</v>
      </c>
      <c r="M3621" s="2">
        <v>-9.1666930441384603E-2</v>
      </c>
    </row>
    <row r="3622" spans="1:13" x14ac:dyDescent="0.55000000000000004">
      <c r="A3622">
        <v>3617</v>
      </c>
      <c r="C3622">
        <f t="shared" si="174"/>
        <v>-5.5616295750465027E-2</v>
      </c>
      <c r="D3622">
        <f t="shared" si="175"/>
        <v>6.5197335924879708E-3</v>
      </c>
      <c r="E3622" s="2">
        <f t="shared" si="176"/>
        <v>1.4171596206818016E-2</v>
      </c>
      <c r="K3622">
        <v>3617</v>
      </c>
      <c r="L3622" s="2">
        <v>-9.2878103771515299E-4</v>
      </c>
      <c r="M3622" s="2">
        <v>-0.17466080930240499</v>
      </c>
    </row>
    <row r="3623" spans="1:13" x14ac:dyDescent="0.55000000000000004">
      <c r="A3623">
        <v>3618</v>
      </c>
      <c r="C3623">
        <f t="shared" si="174"/>
        <v>5.2316191777632824E-2</v>
      </c>
      <c r="D3623">
        <f t="shared" si="175"/>
        <v>4.9774297138108423E-3</v>
      </c>
      <c r="E3623" s="2">
        <f t="shared" si="176"/>
        <v>7.0876281337157579E-2</v>
      </c>
      <c r="K3623">
        <v>3618</v>
      </c>
      <c r="L3623" s="2">
        <v>2.3969474792513799E-3</v>
      </c>
      <c r="M3623" s="2">
        <v>-0.213909804956641</v>
      </c>
    </row>
    <row r="3624" spans="1:13" x14ac:dyDescent="0.55000000000000004">
      <c r="A3624">
        <v>3619</v>
      </c>
      <c r="C3624">
        <f t="shared" si="174"/>
        <v>0.14711841790737143</v>
      </c>
      <c r="D3624">
        <f t="shared" si="175"/>
        <v>2.1858958928610722E-3</v>
      </c>
      <c r="E3624" s="2">
        <f t="shared" si="176"/>
        <v>0.1202024022177727</v>
      </c>
      <c r="K3624">
        <v>3619</v>
      </c>
      <c r="L3624" s="2">
        <v>5.12234563045678E-3</v>
      </c>
      <c r="M3624" s="2">
        <v>-0.199583762959396</v>
      </c>
    </row>
    <row r="3625" spans="1:13" x14ac:dyDescent="0.55000000000000004">
      <c r="A3625">
        <v>3620</v>
      </c>
      <c r="C3625">
        <f t="shared" si="174"/>
        <v>0.20499702215207918</v>
      </c>
      <c r="D3625">
        <f t="shared" si="175"/>
        <v>-1.1542517221192659E-3</v>
      </c>
      <c r="E3625" s="2">
        <f t="shared" si="176"/>
        <v>0.11578214274711934</v>
      </c>
      <c r="K3625">
        <v>3620</v>
      </c>
      <c r="L3625" s="2">
        <v>6.5648205417889703E-3</v>
      </c>
      <c r="M3625" s="2">
        <v>-0.135270729401193</v>
      </c>
    </row>
    <row r="3626" spans="1:13" x14ac:dyDescent="0.55000000000000004">
      <c r="A3626">
        <v>3621</v>
      </c>
      <c r="C3626">
        <f t="shared" si="174"/>
        <v>0.21142569483214058</v>
      </c>
      <c r="D3626">
        <f t="shared" si="175"/>
        <v>-4.2047064845895385E-3</v>
      </c>
      <c r="E3626" s="2">
        <f t="shared" si="176"/>
        <v>6.1754236692924534E-2</v>
      </c>
      <c r="K3626">
        <v>3621</v>
      </c>
      <c r="L3626" s="2">
        <v>6.3630954232401097E-3</v>
      </c>
      <c r="M3626" s="2">
        <v>-3.70783025057786E-2</v>
      </c>
    </row>
    <row r="3627" spans="1:13" x14ac:dyDescent="0.55000000000000004">
      <c r="A3627">
        <v>3622</v>
      </c>
      <c r="C3627">
        <f t="shared" si="174"/>
        <v>0.16479097460938347</v>
      </c>
      <c r="D3627">
        <f t="shared" si="175"/>
        <v>-6.199868547608383E-3</v>
      </c>
      <c r="E3627" s="2">
        <f t="shared" si="176"/>
        <v>8.9095399363505173E-3</v>
      </c>
      <c r="K3627">
        <v>3622</v>
      </c>
      <c r="L3627" s="2">
        <v>4.5676935821625502E-3</v>
      </c>
      <c r="M3627" s="2">
        <v>7.0400615269297695E-2</v>
      </c>
    </row>
    <row r="3628" spans="1:13" x14ac:dyDescent="0.55000000000000004">
      <c r="A3628">
        <v>3623</v>
      </c>
      <c r="C3628">
        <f t="shared" si="174"/>
        <v>7.679719327927631E-2</v>
      </c>
      <c r="D3628">
        <f t="shared" si="175"/>
        <v>-6.6389942880434654E-3</v>
      </c>
      <c r="E3628" s="2">
        <f t="shared" si="176"/>
        <v>6.963914005622047E-3</v>
      </c>
      <c r="K3628">
        <v>3623</v>
      </c>
      <c r="L3628" s="2">
        <v>1.62828454751858E-3</v>
      </c>
      <c r="M3628" s="2">
        <v>0.16024726221646801</v>
      </c>
    </row>
    <row r="3629" spans="1:13" x14ac:dyDescent="0.55000000000000004">
      <c r="A3629">
        <v>3624</v>
      </c>
      <c r="C3629">
        <f t="shared" si="174"/>
        <v>-3.0471064808543946E-2</v>
      </c>
      <c r="D3629">
        <f t="shared" si="175"/>
        <v>-5.4118724010941222E-3</v>
      </c>
      <c r="E3629" s="2">
        <f t="shared" si="176"/>
        <v>5.7806610408772267E-2</v>
      </c>
      <c r="K3629">
        <v>3624</v>
      </c>
      <c r="L3629" s="2">
        <v>-1.71893845319541E-3</v>
      </c>
      <c r="M3629" s="2">
        <v>0.20995898823968101</v>
      </c>
    </row>
    <row r="3630" spans="1:13" x14ac:dyDescent="0.55000000000000004">
      <c r="A3630">
        <v>3625</v>
      </c>
      <c r="C3630">
        <f t="shared" si="174"/>
        <v>-0.1300917279085046</v>
      </c>
      <c r="D3630">
        <f t="shared" si="175"/>
        <v>-2.8264846146892997E-3</v>
      </c>
      <c r="E3630" s="2">
        <f t="shared" si="176"/>
        <v>0.11368826936259609</v>
      </c>
      <c r="K3630">
        <v>3625</v>
      </c>
      <c r="L3630" s="2">
        <v>-4.6356426547866196E-3</v>
      </c>
      <c r="M3630" s="2">
        <v>0.20708518316726299</v>
      </c>
    </row>
    <row r="3631" spans="1:13" x14ac:dyDescent="0.55000000000000004">
      <c r="A3631">
        <v>3626</v>
      </c>
      <c r="C3631">
        <f t="shared" si="174"/>
        <v>-0.19706210941884966</v>
      </c>
      <c r="D3631">
        <f t="shared" si="175"/>
        <v>4.6829123238546023E-4</v>
      </c>
      <c r="E3631" s="2">
        <f t="shared" si="176"/>
        <v>0.1220857539054778</v>
      </c>
      <c r="K3631">
        <v>3626</v>
      </c>
      <c r="L3631" s="2">
        <v>-6.3913213960472802E-3</v>
      </c>
      <c r="M3631" s="2">
        <v>0.15234560930739399</v>
      </c>
    </row>
    <row r="3632" spans="1:13" x14ac:dyDescent="0.55000000000000004">
      <c r="A3632">
        <v>3627</v>
      </c>
      <c r="C3632">
        <f t="shared" si="174"/>
        <v>-0.21457405520600364</v>
      </c>
      <c r="D3632">
        <f t="shared" si="175"/>
        <v>3.6455358509715624E-3</v>
      </c>
      <c r="E3632" s="2">
        <f t="shared" si="176"/>
        <v>7.5089255455027787E-2</v>
      </c>
      <c r="K3632">
        <v>3627</v>
      </c>
      <c r="L3632" s="2">
        <v>-6.5462540447884503E-3</v>
      </c>
      <c r="M3632" s="2">
        <v>5.9450132512941699E-2</v>
      </c>
    </row>
    <row r="3633" spans="1:13" x14ac:dyDescent="0.55000000000000004">
      <c r="A3633">
        <v>3628</v>
      </c>
      <c r="C3633">
        <f t="shared" si="174"/>
        <v>-0.17823243599867072</v>
      </c>
      <c r="D3633">
        <f t="shared" si="175"/>
        <v>5.9078278127625743E-3</v>
      </c>
      <c r="E3633" s="2">
        <f t="shared" si="176"/>
        <v>1.6873344198258255E-2</v>
      </c>
      <c r="K3633">
        <v>3628</v>
      </c>
      <c r="L3633" s="2">
        <v>-5.0616367580005499E-3</v>
      </c>
      <c r="M3633" s="2">
        <v>-4.8334998771224803E-2</v>
      </c>
    </row>
    <row r="3634" spans="1:13" x14ac:dyDescent="0.55000000000000004">
      <c r="A3634">
        <v>3629</v>
      </c>
      <c r="C3634">
        <f t="shared" si="174"/>
        <v>-9.7158232198737121E-2</v>
      </c>
      <c r="D3634">
        <f t="shared" si="175"/>
        <v>6.687379520680839E-3</v>
      </c>
      <c r="E3634" s="2">
        <f t="shared" si="176"/>
        <v>2.1954938790992259E-3</v>
      </c>
      <c r="K3634">
        <v>3629</v>
      </c>
      <c r="L3634" s="2">
        <v>-2.3093011450566001E-3</v>
      </c>
      <c r="M3634" s="2">
        <v>-0.14401432976457401</v>
      </c>
    </row>
    <row r="3635" spans="1:13" x14ac:dyDescent="0.55000000000000004">
      <c r="A3635">
        <v>3630</v>
      </c>
      <c r="C3635">
        <f t="shared" si="174"/>
        <v>8.3006399509174822E-3</v>
      </c>
      <c r="D3635">
        <f t="shared" si="175"/>
        <v>5.7885399277070367E-3</v>
      </c>
      <c r="E3635" s="2">
        <f t="shared" si="176"/>
        <v>4.4912213432004744E-2</v>
      </c>
      <c r="K3635">
        <v>3630</v>
      </c>
      <c r="L3635" s="2">
        <v>1.02141326553101E-3</v>
      </c>
      <c r="M3635" s="2">
        <v>-0.203624378468345</v>
      </c>
    </row>
    <row r="3636" spans="1:13" x14ac:dyDescent="0.55000000000000004">
      <c r="A3636">
        <v>3631</v>
      </c>
      <c r="C3636">
        <f t="shared" si="174"/>
        <v>0.11167622643649956</v>
      </c>
      <c r="D3636">
        <f t="shared" si="175"/>
        <v>3.4368988256194177E-3</v>
      </c>
      <c r="E3636" s="2">
        <f t="shared" si="176"/>
        <v>0.10491876661118184</v>
      </c>
      <c r="K3636">
        <v>3631</v>
      </c>
      <c r="L3636" s="2">
        <v>4.0963083873785102E-3</v>
      </c>
      <c r="M3636" s="2">
        <v>-0.21223543839078299</v>
      </c>
    </row>
    <row r="3637" spans="1:13" x14ac:dyDescent="0.55000000000000004">
      <c r="A3637">
        <v>3632</v>
      </c>
      <c r="C3637">
        <f t="shared" si="174"/>
        <v>0.18702343403460098</v>
      </c>
      <c r="D3637">
        <f t="shared" si="175"/>
        <v>2.2266856238053722E-4</v>
      </c>
      <c r="E3637" s="2">
        <f t="shared" si="176"/>
        <v>0.125822199287695</v>
      </c>
      <c r="K3637">
        <v>3632</v>
      </c>
      <c r="L3637" s="2">
        <v>6.1452576619547101E-3</v>
      </c>
      <c r="M3637" s="2">
        <v>-0.167690816155175</v>
      </c>
    </row>
    <row r="3638" spans="1:13" x14ac:dyDescent="0.55000000000000004">
      <c r="A3638">
        <v>3633</v>
      </c>
      <c r="C3638">
        <f t="shared" si="174"/>
        <v>0.21543170183119956</v>
      </c>
      <c r="D3638">
        <f t="shared" si="175"/>
        <v>-3.0474468164916439E-3</v>
      </c>
      <c r="E3638" s="2">
        <f t="shared" si="176"/>
        <v>8.7958919698082561E-2</v>
      </c>
      <c r="K3638">
        <v>3633</v>
      </c>
      <c r="L3638" s="2">
        <v>6.6550890326835003E-3</v>
      </c>
      <c r="M3638" s="2">
        <v>-8.1146988735203998E-2</v>
      </c>
    </row>
    <row r="3639" spans="1:13" x14ac:dyDescent="0.55000000000000004">
      <c r="A3639">
        <v>3634</v>
      </c>
      <c r="C3639">
        <f t="shared" si="174"/>
        <v>0.18977115340892181</v>
      </c>
      <c r="D3639">
        <f t="shared" si="175"/>
        <v>-5.5527172795552587E-3</v>
      </c>
      <c r="E3639" s="2">
        <f t="shared" si="176"/>
        <v>2.6912582297804837E-2</v>
      </c>
      <c r="K3639">
        <v>3634</v>
      </c>
      <c r="L3639" s="2">
        <v>5.4981120700016298E-3</v>
      </c>
      <c r="M3639" s="2">
        <v>2.57206054128702E-2</v>
      </c>
    </row>
    <row r="3640" spans="1:13" x14ac:dyDescent="0.55000000000000004">
      <c r="A3640">
        <v>3635</v>
      </c>
      <c r="C3640">
        <f t="shared" si="174"/>
        <v>0.11648204553953631</v>
      </c>
      <c r="D3640">
        <f t="shared" si="175"/>
        <v>-6.6643727474441309E-3</v>
      </c>
      <c r="E3640" s="2">
        <f t="shared" si="176"/>
        <v>9.3398092148043322E-5</v>
      </c>
      <c r="K3640">
        <v>3635</v>
      </c>
      <c r="L3640" s="2">
        <v>2.9640988315768001E-3</v>
      </c>
      <c r="M3640" s="2">
        <v>0.12614631437623799</v>
      </c>
    </row>
    <row r="3641" spans="1:13" x14ac:dyDescent="0.55000000000000004">
      <c r="A3641">
        <v>3636</v>
      </c>
      <c r="C3641">
        <f t="shared" si="174"/>
        <v>1.3958399488001429E-2</v>
      </c>
      <c r="D3641">
        <f t="shared" si="175"/>
        <v>-6.1034111295761367E-3</v>
      </c>
      <c r="E3641" s="2">
        <f t="shared" si="176"/>
        <v>3.2768058243865909E-2</v>
      </c>
      <c r="K3641">
        <v>3636</v>
      </c>
      <c r="L3641" s="2">
        <v>-3.1229134715062402E-4</v>
      </c>
      <c r="M3641" s="2">
        <v>0.19497789634915699</v>
      </c>
    </row>
    <row r="3642" spans="1:13" x14ac:dyDescent="0.55000000000000004">
      <c r="A3642">
        <v>3637</v>
      </c>
      <c r="C3642">
        <f t="shared" si="174"/>
        <v>-9.2068510616624036E-2</v>
      </c>
      <c r="D3642">
        <f t="shared" si="175"/>
        <v>-4.0106219678876422E-3</v>
      </c>
      <c r="E3642" s="2">
        <f t="shared" si="176"/>
        <v>9.4276365045261684E-2</v>
      </c>
      <c r="K3642">
        <v>3637</v>
      </c>
      <c r="L3642" s="2">
        <v>-3.5104662206693099E-3</v>
      </c>
      <c r="M3642" s="2">
        <v>0.21497605462637401</v>
      </c>
    </row>
    <row r="3643" spans="1:13" x14ac:dyDescent="0.55000000000000004">
      <c r="A3643">
        <v>3638</v>
      </c>
      <c r="C3643">
        <f t="shared" si="174"/>
        <v>-0.17498816520670096</v>
      </c>
      <c r="D3643">
        <f t="shared" si="175"/>
        <v>-9.1125122946287933E-4</v>
      </c>
      <c r="E3643" s="2">
        <f t="shared" si="176"/>
        <v>0.12682166209959153</v>
      </c>
      <c r="K3643">
        <v>3638</v>
      </c>
      <c r="L3643" s="2">
        <v>-5.8294230518699704E-3</v>
      </c>
      <c r="M3643" s="2">
        <v>0.181132126407792</v>
      </c>
    </row>
    <row r="3644" spans="1:13" x14ac:dyDescent="0.55000000000000004">
      <c r="A3644">
        <v>3639</v>
      </c>
      <c r="C3644">
        <f t="shared" si="174"/>
        <v>-0.21398947878757782</v>
      </c>
      <c r="D3644">
        <f t="shared" si="175"/>
        <v>2.4168243598597914E-3</v>
      </c>
      <c r="E3644" s="2">
        <f t="shared" si="176"/>
        <v>9.9800399487523159E-2</v>
      </c>
      <c r="K3644">
        <v>3639</v>
      </c>
      <c r="L3644" s="2">
        <v>-6.6883647166146101E-3</v>
      </c>
      <c r="M3644" s="2">
        <v>0.10192253346824499</v>
      </c>
    </row>
    <row r="3645" spans="1:13" x14ac:dyDescent="0.55000000000000004">
      <c r="A3645">
        <v>3640</v>
      </c>
      <c r="C3645">
        <f t="shared" si="174"/>
        <v>-0.1992839437340139</v>
      </c>
      <c r="D3645">
        <f t="shared" si="175"/>
        <v>5.1383279775213606E-3</v>
      </c>
      <c r="E3645" s="2">
        <f t="shared" si="176"/>
        <v>3.8600364030171759E-2</v>
      </c>
      <c r="K3645">
        <v>3640</v>
      </c>
      <c r="L3645" s="2">
        <v>-5.8721639464807103E-3</v>
      </c>
      <c r="M3645" s="2">
        <v>-2.8141902599186602E-3</v>
      </c>
    </row>
    <row r="3646" spans="1:13" x14ac:dyDescent="0.55000000000000004">
      <c r="A3646">
        <v>3641</v>
      </c>
      <c r="C3646">
        <f t="shared" si="174"/>
        <v>-0.13456233937545456</v>
      </c>
      <c r="D3646">
        <f t="shared" si="175"/>
        <v>6.5702195801852535E-3</v>
      </c>
      <c r="E3646" s="2">
        <f t="shared" si="176"/>
        <v>7.6819089077835502E-4</v>
      </c>
      <c r="K3646">
        <v>3641</v>
      </c>
      <c r="L3646" s="2">
        <v>-3.5852432876902702E-3</v>
      </c>
      <c r="M3646" s="2">
        <v>-0.106846082579517</v>
      </c>
    </row>
    <row r="3647" spans="1:13" x14ac:dyDescent="0.55000000000000004">
      <c r="A3647">
        <v>3642</v>
      </c>
      <c r="C3647">
        <f t="shared" si="174"/>
        <v>-3.6068424184267249E-2</v>
      </c>
      <c r="D3647">
        <f t="shared" si="175"/>
        <v>6.3531245574782701E-3</v>
      </c>
      <c r="E3647" s="2">
        <f t="shared" si="176"/>
        <v>2.191859123547835E-2</v>
      </c>
      <c r="K3647">
        <v>3642</v>
      </c>
      <c r="L3647" s="2">
        <v>-4.0037620626316798E-4</v>
      </c>
      <c r="M3647" s="2">
        <v>-0.18411771069210001</v>
      </c>
    </row>
    <row r="3648" spans="1:13" x14ac:dyDescent="0.55000000000000004">
      <c r="A3648">
        <v>3643</v>
      </c>
      <c r="C3648">
        <f t="shared" si="174"/>
        <v>7.1477905216336124E-2</v>
      </c>
      <c r="D3648">
        <f t="shared" si="175"/>
        <v>4.5415291840937592E-3</v>
      </c>
      <c r="E3648" s="2">
        <f t="shared" si="176"/>
        <v>8.222775396983488E-2</v>
      </c>
      <c r="K3648">
        <v>3643</v>
      </c>
      <c r="L3648" s="2">
        <v>2.88476757977622E-3</v>
      </c>
      <c r="M3648" s="2">
        <v>-0.21527591597849099</v>
      </c>
    </row>
    <row r="3649" spans="1:13" x14ac:dyDescent="0.55000000000000004">
      <c r="A3649">
        <v>3644</v>
      </c>
      <c r="C3649">
        <f t="shared" si="174"/>
        <v>0.16108478704233806</v>
      </c>
      <c r="D3649">
        <f t="shared" si="175"/>
        <v>1.5901057133414487E-3</v>
      </c>
      <c r="E3649" s="2">
        <f t="shared" si="176"/>
        <v>0.12503417615752752</v>
      </c>
      <c r="K3649">
        <v>3644</v>
      </c>
      <c r="L3649" s="2">
        <v>5.44740342966182E-3</v>
      </c>
      <c r="M3649" s="2">
        <v>-0.19251693263324199</v>
      </c>
    </row>
    <row r="3650" spans="1:13" x14ac:dyDescent="0.55000000000000004">
      <c r="A3650">
        <v>3645</v>
      </c>
      <c r="C3650">
        <f t="shared" si="174"/>
        <v>0.21026278271827631</v>
      </c>
      <c r="D3650">
        <f t="shared" si="175"/>
        <v>-1.7604007746435464E-3</v>
      </c>
      <c r="E3650" s="2">
        <f t="shared" si="176"/>
        <v>0.11009367671282025</v>
      </c>
      <c r="K3650">
        <v>3645</v>
      </c>
      <c r="L3650" s="2">
        <v>6.6457032973511101E-3</v>
      </c>
      <c r="M3650" s="2">
        <v>-0.121540889221653</v>
      </c>
    </row>
    <row r="3651" spans="1:13" x14ac:dyDescent="0.55000000000000004">
      <c r="A3651">
        <v>3646</v>
      </c>
      <c r="C3651">
        <f t="shared" si="174"/>
        <v>0.20666925192077451</v>
      </c>
      <c r="D3651">
        <f t="shared" si="175"/>
        <v>-4.6690837745444339E-3</v>
      </c>
      <c r="E3651" s="2">
        <f t="shared" si="176"/>
        <v>5.1435259002287743E-2</v>
      </c>
      <c r="K3651">
        <v>3646</v>
      </c>
      <c r="L3651" s="2">
        <v>6.1795455472686504E-3</v>
      </c>
      <c r="M3651" s="2">
        <v>-2.0124176119562999E-2</v>
      </c>
    </row>
    <row r="3652" spans="1:13" x14ac:dyDescent="0.55000000000000004">
      <c r="A3652">
        <v>3647</v>
      </c>
      <c r="C3652">
        <f t="shared" si="174"/>
        <v>0.1512060951333454</v>
      </c>
      <c r="D3652">
        <f t="shared" si="175"/>
        <v>-6.4059251635118402E-3</v>
      </c>
      <c r="E3652" s="2">
        <f t="shared" si="176"/>
        <v>4.2085493864727859E-3</v>
      </c>
      <c r="K3652">
        <v>3647</v>
      </c>
      <c r="L3652" s="2">
        <v>4.1656822797552897E-3</v>
      </c>
      <c r="M3652" s="2">
        <v>8.6332761732996796E-2</v>
      </c>
    </row>
    <row r="3653" spans="1:13" x14ac:dyDescent="0.55000000000000004">
      <c r="A3653">
        <v>3648</v>
      </c>
      <c r="C3653">
        <f t="shared" si="174"/>
        <v>5.7793395640557993E-2</v>
      </c>
      <c r="D3653">
        <f t="shared" si="175"/>
        <v>-6.5350143626370163E-3</v>
      </c>
      <c r="E3653" s="2">
        <f t="shared" si="176"/>
        <v>1.2853602245830974E-2</v>
      </c>
      <c r="K3653">
        <v>3648</v>
      </c>
      <c r="L3653" s="2">
        <v>1.1084980432604799E-3</v>
      </c>
      <c r="M3653" s="2">
        <v>0.171167123839956</v>
      </c>
    </row>
    <row r="3654" spans="1:13" x14ac:dyDescent="0.55000000000000004">
      <c r="A3654">
        <v>3649</v>
      </c>
      <c r="C3654">
        <f t="shared" ref="C3654:C3717" si="177">$D$1*COS($B$2*(A3654-$L$2)+$B$1)</f>
        <v>-5.0124227971002487E-2</v>
      </c>
      <c r="D3654">
        <f t="shared" ref="D3654:D3717" si="178">$D$2*COS($B$2*(A3654-$L$3)+$B$3)</f>
        <v>-5.0239527039275958E-3</v>
      </c>
      <c r="E3654" s="2">
        <f t="shared" ref="E3654:E3717" si="179">(M3654-C3654)^2</f>
        <v>6.93036404049754E-2</v>
      </c>
      <c r="K3654">
        <v>3649</v>
      </c>
      <c r="L3654" s="2">
        <v>-2.2263164047915201E-3</v>
      </c>
      <c r="M3654" s="2">
        <v>0.213131617937451</v>
      </c>
    </row>
    <row r="3655" spans="1:13" x14ac:dyDescent="0.55000000000000004">
      <c r="A3655">
        <v>3650</v>
      </c>
      <c r="C3655">
        <f t="shared" si="177"/>
        <v>-0.14546172689673684</v>
      </c>
      <c r="D3655">
        <f t="shared" si="178"/>
        <v>-2.2519848130530527E-3</v>
      </c>
      <c r="E3655" s="2">
        <f t="shared" si="179"/>
        <v>0.12053235749276929</v>
      </c>
      <c r="K3655">
        <v>3650</v>
      </c>
      <c r="L3655" s="2">
        <v>-5.0035360981992103E-3</v>
      </c>
      <c r="M3655" s="2">
        <v>0.20171597614994399</v>
      </c>
    </row>
    <row r="3656" spans="1:13" x14ac:dyDescent="0.55000000000000004">
      <c r="A3656">
        <v>3651</v>
      </c>
      <c r="C3656">
        <f t="shared" si="177"/>
        <v>-0.20429139846081826</v>
      </c>
      <c r="D3656">
        <f t="shared" si="178"/>
        <v>1.0851837977762524E-3</v>
      </c>
      <c r="E3656" s="2">
        <f t="shared" si="179"/>
        <v>0.11838465708675147</v>
      </c>
      <c r="K3656">
        <v>3651</v>
      </c>
      <c r="L3656" s="2">
        <v>-6.5275891361284196E-3</v>
      </c>
      <c r="M3656" s="2">
        <v>0.139779316780615</v>
      </c>
    </row>
    <row r="3657" spans="1:13" x14ac:dyDescent="0.55000000000000004">
      <c r="A3657">
        <v>3652</v>
      </c>
      <c r="C3657">
        <f t="shared" si="177"/>
        <v>-0.21184823513340365</v>
      </c>
      <c r="D3657">
        <f t="shared" si="178"/>
        <v>4.1499941492690873E-3</v>
      </c>
      <c r="E3657" s="2">
        <f t="shared" si="179"/>
        <v>6.4863071655950164E-2</v>
      </c>
      <c r="K3657">
        <v>3652</v>
      </c>
      <c r="L3657" s="2">
        <v>-6.4167669806911402E-3</v>
      </c>
      <c r="M3657" s="2">
        <v>4.2834060395653802E-2</v>
      </c>
    </row>
    <row r="3658" spans="1:13" x14ac:dyDescent="0.55000000000000004">
      <c r="A3658">
        <v>3653</v>
      </c>
      <c r="C3658">
        <f t="shared" si="177"/>
        <v>-0.1662356301939964</v>
      </c>
      <c r="D3658">
        <f t="shared" si="178"/>
        <v>6.1732434442314018E-3</v>
      </c>
      <c r="E3658" s="2">
        <f t="shared" si="179"/>
        <v>1.028122548274908E-2</v>
      </c>
      <c r="K3658">
        <v>3653</v>
      </c>
      <c r="L3658" s="2">
        <v>-4.69882572820738E-3</v>
      </c>
      <c r="M3658" s="2">
        <v>-6.48392521386187E-2</v>
      </c>
    </row>
    <row r="3659" spans="1:13" x14ac:dyDescent="0.55000000000000004">
      <c r="A3659">
        <v>3654</v>
      </c>
      <c r="C3659">
        <f t="shared" si="177"/>
        <v>-7.8901386046418914E-2</v>
      </c>
      <c r="D3659">
        <f t="shared" si="178"/>
        <v>6.6471387563444206E-3</v>
      </c>
      <c r="E3659" s="2">
        <f t="shared" si="179"/>
        <v>5.9863932216077951E-3</v>
      </c>
      <c r="K3659">
        <v>3654</v>
      </c>
      <c r="L3659" s="2">
        <v>-1.8040344226955001E-3</v>
      </c>
      <c r="M3659" s="2">
        <v>-0.15627317174125599</v>
      </c>
    </row>
    <row r="3660" spans="1:13" x14ac:dyDescent="0.55000000000000004">
      <c r="A3660">
        <v>3655</v>
      </c>
      <c r="C3660">
        <f t="shared" si="177"/>
        <v>2.8235442890547448E-2</v>
      </c>
      <c r="D3660">
        <f t="shared" si="178"/>
        <v>5.4527423512017153E-3</v>
      </c>
      <c r="E3660" s="2">
        <f t="shared" si="179"/>
        <v>5.6075636618850337E-2</v>
      </c>
      <c r="K3660">
        <v>3655</v>
      </c>
      <c r="L3660" s="2">
        <v>1.54258849539752E-3</v>
      </c>
      <c r="M3660" s="2">
        <v>-0.20856750603292001</v>
      </c>
    </row>
    <row r="3661" spans="1:13" x14ac:dyDescent="0.55000000000000004">
      <c r="A3661">
        <v>3656</v>
      </c>
      <c r="C3661">
        <f t="shared" si="177"/>
        <v>0.12828577081790027</v>
      </c>
      <c r="D3661">
        <f t="shared" si="178"/>
        <v>2.8898225505967208E-3</v>
      </c>
      <c r="E3661" s="2">
        <f t="shared" si="179"/>
        <v>0.1135087425529975</v>
      </c>
      <c r="K3661">
        <v>3656</v>
      </c>
      <c r="L3661" s="2">
        <v>4.5028605552939601E-3</v>
      </c>
      <c r="M3661" s="2">
        <v>-0.20862481457976501</v>
      </c>
    </row>
    <row r="3662" spans="1:13" x14ac:dyDescent="0.55000000000000004">
      <c r="A3662">
        <v>3657</v>
      </c>
      <c r="C3662">
        <f t="shared" si="177"/>
        <v>0.19613907431945776</v>
      </c>
      <c r="D3662">
        <f t="shared" si="178"/>
        <v>-3.9838179758175976E-4</v>
      </c>
      <c r="E3662" s="2">
        <f t="shared" si="179"/>
        <v>0.12430547686083641</v>
      </c>
      <c r="K3662">
        <v>3657</v>
      </c>
      <c r="L3662" s="2">
        <v>6.3353632553981298E-3</v>
      </c>
      <c r="M3662" s="2">
        <v>-0.156430744100719</v>
      </c>
    </row>
    <row r="3663" spans="1:13" x14ac:dyDescent="0.55000000000000004">
      <c r="A3663">
        <v>3658</v>
      </c>
      <c r="C3663">
        <f t="shared" si="177"/>
        <v>0.21476560445061069</v>
      </c>
      <c r="D3663">
        <f t="shared" si="178"/>
        <v>-3.5866007117481623E-3</v>
      </c>
      <c r="E3663" s="2">
        <f t="shared" si="179"/>
        <v>7.8301038808785334E-2</v>
      </c>
      <c r="K3663">
        <v>3658</v>
      </c>
      <c r="L3663" s="2">
        <v>6.5811349264474897E-3</v>
      </c>
      <c r="M3663" s="2">
        <v>-6.5057623335763995E-2</v>
      </c>
    </row>
    <row r="3664" spans="1:13" x14ac:dyDescent="0.55000000000000004">
      <c r="A3664">
        <v>3659</v>
      </c>
      <c r="C3664">
        <f t="shared" si="177"/>
        <v>0.1794904947650667</v>
      </c>
      <c r="D3664">
        <f t="shared" si="178"/>
        <v>-5.8746584468589583E-3</v>
      </c>
      <c r="E3664" s="2">
        <f t="shared" si="179"/>
        <v>1.8736384065363113E-2</v>
      </c>
      <c r="K3664">
        <v>3659</v>
      </c>
      <c r="L3664" s="2">
        <v>5.1786205287709898E-3</v>
      </c>
      <c r="M3664" s="2">
        <v>4.2609582781828102E-2</v>
      </c>
    </row>
    <row r="3665" spans="1:13" x14ac:dyDescent="0.55000000000000004">
      <c r="A3665">
        <v>3660</v>
      </c>
      <c r="C3665">
        <f t="shared" si="177"/>
        <v>9.9167054252932277E-2</v>
      </c>
      <c r="D3665">
        <f t="shared" si="178"/>
        <v>-6.6883007397831604E-3</v>
      </c>
      <c r="E3665" s="2">
        <f t="shared" si="179"/>
        <v>1.6352237813292664E-3</v>
      </c>
      <c r="K3665">
        <v>3660</v>
      </c>
      <c r="L3665" s="2">
        <v>2.47908849383437E-3</v>
      </c>
      <c r="M3665" s="2">
        <v>0.13960495456104999</v>
      </c>
    </row>
    <row r="3666" spans="1:13" x14ac:dyDescent="0.55000000000000004">
      <c r="A3666">
        <v>3661</v>
      </c>
      <c r="C3666">
        <f t="shared" si="177"/>
        <v>-6.0452265994691704E-3</v>
      </c>
      <c r="D3666">
        <f t="shared" si="178"/>
        <v>-5.8233205252394933E-3</v>
      </c>
      <c r="E3666" s="2">
        <f t="shared" si="179"/>
        <v>4.3131242425580647E-2</v>
      </c>
      <c r="K3666">
        <v>3661</v>
      </c>
      <c r="L3666" s="2">
        <v>-8.41346633531568E-4</v>
      </c>
      <c r="M3666" s="2">
        <v>0.20163539942419401</v>
      </c>
    </row>
    <row r="3667" spans="1:13" x14ac:dyDescent="0.55000000000000004">
      <c r="A3667">
        <v>3662</v>
      </c>
      <c r="C3667">
        <f t="shared" si="177"/>
        <v>-0.10974028300006193</v>
      </c>
      <c r="D3667">
        <f t="shared" si="178"/>
        <v>-3.4968096047178054E-3</v>
      </c>
      <c r="E3667" s="2">
        <f t="shared" si="179"/>
        <v>0.1042678267274386</v>
      </c>
      <c r="K3667">
        <v>3662</v>
      </c>
      <c r="L3667" s="2">
        <v>-3.9510612771939298E-3</v>
      </c>
      <c r="M3667" s="2">
        <v>0.213165007646342</v>
      </c>
    </row>
    <row r="3668" spans="1:13" x14ac:dyDescent="0.55000000000000004">
      <c r="A3668">
        <v>3663</v>
      </c>
      <c r="C3668">
        <f t="shared" si="177"/>
        <v>-0.18589284150926996</v>
      </c>
      <c r="D3668">
        <f t="shared" si="178"/>
        <v>-2.9267318031018618E-4</v>
      </c>
      <c r="E3668" s="2">
        <f t="shared" si="179"/>
        <v>0.12759109619140135</v>
      </c>
      <c r="K3668">
        <v>3663</v>
      </c>
      <c r="L3668" s="2">
        <v>-6.0712081133783699E-3</v>
      </c>
      <c r="M3668" s="2">
        <v>0.171306117323761</v>
      </c>
    </row>
    <row r="3669" spans="1:13" x14ac:dyDescent="0.55000000000000004">
      <c r="A3669">
        <v>3664</v>
      </c>
      <c r="C3669">
        <f t="shared" si="177"/>
        <v>-0.21539021510981729</v>
      </c>
      <c r="D3669">
        <f t="shared" si="178"/>
        <v>2.9849180432505789E-3</v>
      </c>
      <c r="E3669" s="2">
        <f t="shared" si="179"/>
        <v>9.1163392962947606E-2</v>
      </c>
      <c r="K3669">
        <v>3664</v>
      </c>
      <c r="L3669" s="2">
        <v>-6.6707832145263997E-3</v>
      </c>
      <c r="M3669" s="2">
        <v>8.6542547211444595E-2</v>
      </c>
    </row>
    <row r="3670" spans="1:13" x14ac:dyDescent="0.55000000000000004">
      <c r="A3670">
        <v>3665</v>
      </c>
      <c r="C3670">
        <f t="shared" si="177"/>
        <v>-0.19082918478409872</v>
      </c>
      <c r="D3670">
        <f t="shared" si="178"/>
        <v>5.5133577550843015E-3</v>
      </c>
      <c r="E3670" s="2">
        <f t="shared" si="179"/>
        <v>2.9218105552689388E-2</v>
      </c>
      <c r="K3670">
        <v>3665</v>
      </c>
      <c r="L3670" s="2">
        <v>-5.5996192770615899E-3</v>
      </c>
      <c r="M3670" s="2">
        <v>-1.98961407209645E-2</v>
      </c>
    </row>
    <row r="3671" spans="1:13" x14ac:dyDescent="0.55000000000000004">
      <c r="A3671">
        <v>3666</v>
      </c>
      <c r="C3671">
        <f t="shared" si="177"/>
        <v>-0.11837405143763489</v>
      </c>
      <c r="D3671">
        <f t="shared" si="178"/>
        <v>6.6580608827525424E-3</v>
      </c>
      <c r="E3671" s="2">
        <f t="shared" si="179"/>
        <v>8.8664909096493631E-6</v>
      </c>
      <c r="K3671">
        <v>3666</v>
      </c>
      <c r="L3671" s="2">
        <v>-3.1259959541406501E-3</v>
      </c>
      <c r="M3671" s="2">
        <v>-0.121351716783111</v>
      </c>
    </row>
    <row r="3672" spans="1:13" x14ac:dyDescent="0.55000000000000004">
      <c r="A3672">
        <v>3667</v>
      </c>
      <c r="C3672">
        <f t="shared" si="177"/>
        <v>-1.6209526308917838E-2</v>
      </c>
      <c r="D3672">
        <f t="shared" si="178"/>
        <v>6.1317310696574886E-3</v>
      </c>
      <c r="E3672" s="2">
        <f t="shared" si="179"/>
        <v>3.1048017452867355E-2</v>
      </c>
      <c r="K3672">
        <v>3667</v>
      </c>
      <c r="L3672" s="2">
        <v>1.3055244776583901E-4</v>
      </c>
      <c r="M3672" s="2">
        <v>-0.19241400256553101</v>
      </c>
    </row>
    <row r="3673" spans="1:13" x14ac:dyDescent="0.55000000000000004">
      <c r="A3673">
        <v>3668</v>
      </c>
      <c r="C3673">
        <f t="shared" si="177"/>
        <v>9.0023248254942373E-2</v>
      </c>
      <c r="D3673">
        <f t="shared" si="178"/>
        <v>4.0664660047189946E-3</v>
      </c>
      <c r="E3673" s="2">
        <f t="shared" si="179"/>
        <v>9.3213131188199475E-2</v>
      </c>
      <c r="K3673">
        <v>3668</v>
      </c>
      <c r="L3673" s="2">
        <v>3.3544031792407899E-3</v>
      </c>
      <c r="M3673" s="2">
        <v>-0.215285007755601</v>
      </c>
    </row>
    <row r="3674" spans="1:13" x14ac:dyDescent="0.55000000000000004">
      <c r="A3674">
        <v>3669</v>
      </c>
      <c r="C3674">
        <f t="shared" si="177"/>
        <v>0.17366208504632613</v>
      </c>
      <c r="D3674">
        <f t="shared" si="178"/>
        <v>9.8060368689846479E-4</v>
      </c>
      <c r="E3674" s="2">
        <f t="shared" si="179"/>
        <v>0.12809143097957507</v>
      </c>
      <c r="K3674">
        <v>3669</v>
      </c>
      <c r="L3674" s="2">
        <v>5.7381228252682999E-3</v>
      </c>
      <c r="M3674" s="2">
        <v>-0.18423654722205099</v>
      </c>
    </row>
    <row r="3675" spans="1:13" x14ac:dyDescent="0.55000000000000004">
      <c r="A3675">
        <v>3670</v>
      </c>
      <c r="C3675">
        <f t="shared" si="177"/>
        <v>0.21371539899719566</v>
      </c>
      <c r="D3675">
        <f t="shared" si="178"/>
        <v>-2.3513694868023093E-3</v>
      </c>
      <c r="E3675" s="2">
        <f t="shared" si="179"/>
        <v>0.10288716974390789</v>
      </c>
      <c r="K3675">
        <v>3670</v>
      </c>
      <c r="L3675" s="2">
        <v>6.6846940129776803E-3</v>
      </c>
      <c r="M3675" s="2">
        <v>-0.107044900516176</v>
      </c>
    </row>
    <row r="3676" spans="1:13" x14ac:dyDescent="0.55000000000000004">
      <c r="A3676">
        <v>3671</v>
      </c>
      <c r="C3676">
        <f t="shared" si="177"/>
        <v>0.20013065256387999</v>
      </c>
      <c r="D3676">
        <f t="shared" si="178"/>
        <v>-5.0931984823000846E-3</v>
      </c>
      <c r="E3676" s="2">
        <f t="shared" si="179"/>
        <v>4.1279612097283064E-2</v>
      </c>
      <c r="K3676">
        <v>3671</v>
      </c>
      <c r="L3676" s="2">
        <v>5.9570421163057698E-3</v>
      </c>
      <c r="M3676" s="2">
        <v>-3.04319441767191E-3</v>
      </c>
    </row>
    <row r="3677" spans="1:13" x14ac:dyDescent="0.55000000000000004">
      <c r="A3677">
        <v>3672</v>
      </c>
      <c r="C3677">
        <f t="shared" si="177"/>
        <v>0.13631733075647859</v>
      </c>
      <c r="D3677">
        <f t="shared" si="178"/>
        <v>-6.55674201484644E-3</v>
      </c>
      <c r="E3677" s="2">
        <f t="shared" si="179"/>
        <v>1.1969269564776233E-3</v>
      </c>
      <c r="K3677">
        <v>3672</v>
      </c>
      <c r="L3677" s="2">
        <v>3.7374120667987001E-3</v>
      </c>
      <c r="M3677" s="2">
        <v>0.101720698601345</v>
      </c>
    </row>
    <row r="3678" spans="1:13" x14ac:dyDescent="0.55000000000000004">
      <c r="A3678">
        <v>3673</v>
      </c>
      <c r="C3678">
        <f t="shared" si="177"/>
        <v>3.8291232272092517E-2</v>
      </c>
      <c r="D3678">
        <f t="shared" si="178"/>
        <v>-6.3746815068369397E-3</v>
      </c>
      <c r="E3678" s="2">
        <f t="shared" si="179"/>
        <v>2.0368079109224408E-2</v>
      </c>
      <c r="K3678">
        <v>3673</v>
      </c>
      <c r="L3678" s="2">
        <v>5.8172397994068505E-4</v>
      </c>
      <c r="M3678" s="2">
        <v>0.18100801162625399</v>
      </c>
    </row>
    <row r="3679" spans="1:13" x14ac:dyDescent="0.55000000000000004">
      <c r="A3679">
        <v>3674</v>
      </c>
      <c r="C3679">
        <f t="shared" si="177"/>
        <v>-6.9345158398666479E-2</v>
      </c>
      <c r="D3679">
        <f t="shared" si="178"/>
        <v>-4.5927103082458263E-3</v>
      </c>
      <c r="E3679" s="2">
        <f t="shared" si="179"/>
        <v>8.0829846847884773E-2</v>
      </c>
      <c r="K3679">
        <v>3674</v>
      </c>
      <c r="L3679" s="2">
        <v>-2.7196604864470498E-3</v>
      </c>
      <c r="M3679" s="2">
        <v>0.214960745247186</v>
      </c>
    </row>
    <row r="3680" spans="1:13" x14ac:dyDescent="0.55000000000000004">
      <c r="A3680">
        <v>3675</v>
      </c>
      <c r="C3680">
        <f t="shared" si="177"/>
        <v>-0.15957737599132313</v>
      </c>
      <c r="D3680">
        <f t="shared" si="178"/>
        <v>-1.6580656289372434E-3</v>
      </c>
      <c r="E3680" s="2">
        <f t="shared" si="179"/>
        <v>0.12577846859665795</v>
      </c>
      <c r="K3680">
        <v>3675</v>
      </c>
      <c r="L3680" s="2">
        <v>-5.3398891124553502E-3</v>
      </c>
      <c r="M3680" s="2">
        <v>0.195075226701309</v>
      </c>
    </row>
    <row r="3681" spans="1:13" x14ac:dyDescent="0.55000000000000004">
      <c r="A3681">
        <v>3676</v>
      </c>
      <c r="C3681">
        <f t="shared" si="177"/>
        <v>-0.20975903583400091</v>
      </c>
      <c r="D3681">
        <f t="shared" si="178"/>
        <v>1.6927185739370758E-3</v>
      </c>
      <c r="E3681" s="2">
        <f t="shared" si="179"/>
        <v>0.11295712217046229</v>
      </c>
      <c r="K3681">
        <v>3676</v>
      </c>
      <c r="L3681" s="2">
        <v>-6.6227093839820996E-3</v>
      </c>
      <c r="M3681" s="2">
        <v>0.12633190746924</v>
      </c>
    </row>
    <row r="3682" spans="1:13" x14ac:dyDescent="0.55000000000000004">
      <c r="A3682">
        <v>3677</v>
      </c>
      <c r="C3682">
        <f t="shared" si="177"/>
        <v>-0.20729559905306219</v>
      </c>
      <c r="D3682">
        <f t="shared" si="178"/>
        <v>4.6186660944768912E-3</v>
      </c>
      <c r="E3682" s="2">
        <f t="shared" si="179"/>
        <v>5.4402566378899932E-2</v>
      </c>
      <c r="K3682">
        <v>3677</v>
      </c>
      <c r="L3682" s="2">
        <v>-6.2468310059842396E-3</v>
      </c>
      <c r="M3682" s="2">
        <v>2.5947978305243501E-2</v>
      </c>
    </row>
    <row r="3683" spans="1:13" x14ac:dyDescent="0.55000000000000004">
      <c r="A3683">
        <v>3678</v>
      </c>
      <c r="C3683">
        <f t="shared" si="177"/>
        <v>-0.15280533635434196</v>
      </c>
      <c r="D3683">
        <f t="shared" si="178"/>
        <v>6.3854257790598038E-3</v>
      </c>
      <c r="E3683" s="2">
        <f t="shared" si="179"/>
        <v>5.1653764401963188E-3</v>
      </c>
      <c r="K3683">
        <v>3678</v>
      </c>
      <c r="L3683" s="2">
        <v>-4.3063950500114899E-3</v>
      </c>
      <c r="M3683" s="2">
        <v>-8.0934782994872695E-2</v>
      </c>
    </row>
    <row r="3684" spans="1:13" x14ac:dyDescent="0.55000000000000004">
      <c r="A3684">
        <v>3679</v>
      </c>
      <c r="C3684">
        <f t="shared" si="177"/>
        <v>-5.9964155113119089E-2</v>
      </c>
      <c r="D3684">
        <f t="shared" si="178"/>
        <v>6.5495781872047095E-3</v>
      </c>
      <c r="E3684" s="2">
        <f t="shared" si="179"/>
        <v>1.1574052551028518E-2</v>
      </c>
      <c r="K3684">
        <v>3679</v>
      </c>
      <c r="L3684" s="2">
        <v>-1.28739573882796E-3</v>
      </c>
      <c r="M3684" s="2">
        <v>-0.16754692581097999</v>
      </c>
    </row>
    <row r="3685" spans="1:13" x14ac:dyDescent="0.55000000000000004">
      <c r="A3685">
        <v>3680</v>
      </c>
      <c r="C3685">
        <f t="shared" si="177"/>
        <v>4.792676511849888E-2</v>
      </c>
      <c r="D3685">
        <f t="shared" si="178"/>
        <v>5.0699245245300791E-3</v>
      </c>
      <c r="E3685" s="2">
        <f t="shared" si="179"/>
        <v>6.7663801778232127E-2</v>
      </c>
      <c r="K3685">
        <v>3680</v>
      </c>
      <c r="L3685" s="2">
        <v>2.0540398215683599E-3</v>
      </c>
      <c r="M3685" s="2">
        <v>-0.21219590167206001</v>
      </c>
    </row>
    <row r="3686" spans="1:13" x14ac:dyDescent="0.55000000000000004">
      <c r="A3686">
        <v>3681</v>
      </c>
      <c r="C3686">
        <f t="shared" si="177"/>
        <v>0.14378907752142736</v>
      </c>
      <c r="D3686">
        <f t="shared" si="178"/>
        <v>2.3178266717281955E-3</v>
      </c>
      <c r="E3686" s="2">
        <f t="shared" si="179"/>
        <v>0.12074803184335833</v>
      </c>
      <c r="K3686">
        <v>3681</v>
      </c>
      <c r="L3686" s="2">
        <v>4.8810283663149401E-3</v>
      </c>
      <c r="M3686" s="2">
        <v>-0.20369909759156599</v>
      </c>
    </row>
    <row r="3687" spans="1:13" x14ac:dyDescent="0.55000000000000004">
      <c r="A3687">
        <v>3682</v>
      </c>
      <c r="C3687">
        <f t="shared" si="177"/>
        <v>0.20356336229975208</v>
      </c>
      <c r="D3687">
        <f t="shared" si="178"/>
        <v>-1.0159968197676675E-3</v>
      </c>
      <c r="E3687" s="2">
        <f t="shared" si="179"/>
        <v>0.12092863892805178</v>
      </c>
      <c r="K3687">
        <v>3682</v>
      </c>
      <c r="L3687" s="2">
        <v>6.4855330770162596E-3</v>
      </c>
      <c r="M3687" s="2">
        <v>-0.14418459086180399</v>
      </c>
    </row>
    <row r="3688" spans="1:13" x14ac:dyDescent="0.55000000000000004">
      <c r="A3688">
        <v>3683</v>
      </c>
      <c r="C3688">
        <f t="shared" si="177"/>
        <v>0.21224753391633666</v>
      </c>
      <c r="D3688">
        <f t="shared" si="178"/>
        <v>-4.0948265249771262E-3</v>
      </c>
      <c r="E3688" s="2">
        <f t="shared" si="179"/>
        <v>6.8019609402508729E-2</v>
      </c>
      <c r="K3688">
        <v>3683</v>
      </c>
      <c r="L3688" s="2">
        <v>6.4656957952525804E-3</v>
      </c>
      <c r="M3688" s="2">
        <v>-4.8558158894439103E-2</v>
      </c>
    </row>
    <row r="3689" spans="1:13" x14ac:dyDescent="0.55000000000000004">
      <c r="A3689">
        <v>3684</v>
      </c>
      <c r="C3689">
        <f t="shared" si="177"/>
        <v>0.16766204834347642</v>
      </c>
      <c r="D3689">
        <f t="shared" si="178"/>
        <v>-6.1459410845601933E-3</v>
      </c>
      <c r="E3689" s="2">
        <f t="shared" si="179"/>
        <v>1.1757516654619847E-2</v>
      </c>
      <c r="K3689">
        <v>3684</v>
      </c>
      <c r="L3689" s="2">
        <v>4.82648489130317E-3</v>
      </c>
      <c r="M3689" s="2">
        <v>5.9229965200986501E-2</v>
      </c>
    </row>
    <row r="3690" spans="1:13" x14ac:dyDescent="0.55000000000000004">
      <c r="A3690">
        <v>3685</v>
      </c>
      <c r="C3690">
        <f t="shared" si="177"/>
        <v>8.0996922671976751E-2</v>
      </c>
      <c r="D3690">
        <f t="shared" si="178"/>
        <v>-6.6545539780779516E-3</v>
      </c>
      <c r="E3690" s="2">
        <f t="shared" si="179"/>
        <v>5.0675397652087976E-3</v>
      </c>
      <c r="K3690">
        <v>3685</v>
      </c>
      <c r="L3690" s="2">
        <v>1.97845090498835E-3</v>
      </c>
      <c r="M3690" s="2">
        <v>0.15218357707579599</v>
      </c>
    </row>
    <row r="3691" spans="1:13" x14ac:dyDescent="0.55000000000000004">
      <c r="A3691">
        <v>3686</v>
      </c>
      <c r="C3691">
        <f t="shared" si="177"/>
        <v>-2.599672330896605E-2</v>
      </c>
      <c r="D3691">
        <f t="shared" si="178"/>
        <v>-5.4930140899943801E-3</v>
      </c>
      <c r="E3691" s="2">
        <f t="shared" si="179"/>
        <v>5.4297663892632776E-2</v>
      </c>
      <c r="K3691">
        <v>3686</v>
      </c>
      <c r="L3691" s="2">
        <v>-1.36509838389915E-3</v>
      </c>
      <c r="M3691" s="2">
        <v>0.20702186799360101</v>
      </c>
    </row>
    <row r="3692" spans="1:13" x14ac:dyDescent="0.55000000000000004">
      <c r="A3692">
        <v>3687</v>
      </c>
      <c r="C3692">
        <f t="shared" si="177"/>
        <v>-0.12646573970826022</v>
      </c>
      <c r="D3692">
        <f t="shared" si="178"/>
        <v>-2.9528434488675622E-3</v>
      </c>
      <c r="E3692" s="2">
        <f t="shared" si="179"/>
        <v>0.11321609017098931</v>
      </c>
      <c r="K3692">
        <v>3687</v>
      </c>
      <c r="L3692" s="2">
        <v>-4.3667503140835499E-3</v>
      </c>
      <c r="M3692" s="2">
        <v>0.210010247801977</v>
      </c>
    </row>
    <row r="3693" spans="1:13" x14ac:dyDescent="0.55000000000000004">
      <c r="A3693">
        <v>3688</v>
      </c>
      <c r="C3693">
        <f t="shared" si="177"/>
        <v>-0.19519452112706681</v>
      </c>
      <c r="D3693">
        <f t="shared" si="178"/>
        <v>3.2842865692358575E-4</v>
      </c>
      <c r="E3693" s="2">
        <f t="shared" si="179"/>
        <v>0.12644764711265349</v>
      </c>
      <c r="K3693">
        <v>3688</v>
      </c>
      <c r="L3693" s="2">
        <v>-6.2747225387534697E-3</v>
      </c>
      <c r="M3693" s="2">
        <v>0.160400258239354</v>
      </c>
    </row>
    <row r="3694" spans="1:13" x14ac:dyDescent="0.55000000000000004">
      <c r="A3694">
        <v>3689</v>
      </c>
      <c r="C3694">
        <f t="shared" si="177"/>
        <v>-0.21493359211714103</v>
      </c>
      <c r="D3694">
        <f t="shared" si="178"/>
        <v>3.5272720925123746E-3</v>
      </c>
      <c r="E3694" s="2">
        <f t="shared" si="179"/>
        <v>8.1539157191672207E-2</v>
      </c>
      <c r="K3694">
        <v>3689</v>
      </c>
      <c r="L3694" s="2">
        <v>-6.6111515780399302E-3</v>
      </c>
      <c r="M3694" s="2">
        <v>7.0617028949723798E-2</v>
      </c>
    </row>
    <row r="3695" spans="1:13" x14ac:dyDescent="0.55000000000000004">
      <c r="A3695">
        <v>3690</v>
      </c>
      <c r="C3695">
        <f t="shared" si="177"/>
        <v>-0.18072886192713319</v>
      </c>
      <c r="D3695">
        <f t="shared" si="178"/>
        <v>5.8408445819256973E-3</v>
      </c>
      <c r="E3695" s="2">
        <f t="shared" si="179"/>
        <v>2.0700357649091214E-2</v>
      </c>
      <c r="K3695">
        <v>3690</v>
      </c>
      <c r="L3695" s="2">
        <v>-5.2917766919994098E-3</v>
      </c>
      <c r="M3695" s="2">
        <v>-3.68526733166087E-2</v>
      </c>
    </row>
    <row r="3696" spans="1:13" x14ac:dyDescent="0.55000000000000004">
      <c r="A3696">
        <v>3691</v>
      </c>
      <c r="C3696">
        <f t="shared" si="177"/>
        <v>-0.10116499685556489</v>
      </c>
      <c r="D3696">
        <f t="shared" si="178"/>
        <v>6.6884881965109536E-3</v>
      </c>
      <c r="E3696" s="2">
        <f t="shared" si="179"/>
        <v>1.151068340332432E-3</v>
      </c>
      <c r="K3696">
        <v>3691</v>
      </c>
      <c r="L3696" s="2">
        <v>-2.64704350564834E-3</v>
      </c>
      <c r="M3696" s="2">
        <v>-0.13509239493340799</v>
      </c>
    </row>
    <row r="3697" spans="1:13" x14ac:dyDescent="0.55000000000000004">
      <c r="A3697">
        <v>3692</v>
      </c>
      <c r="C3697">
        <f t="shared" si="177"/>
        <v>3.7891500362422373E-3</v>
      </c>
      <c r="D3697">
        <f t="shared" si="178"/>
        <v>5.8574622559404953E-3</v>
      </c>
      <c r="E3697" s="2">
        <f t="shared" si="179"/>
        <v>4.1325416622692561E-2</v>
      </c>
      <c r="K3697">
        <v>3692</v>
      </c>
      <c r="L3697" s="2">
        <v>6.6065814775810995E-4</v>
      </c>
      <c r="M3697" s="2">
        <v>-0.19949738818676099</v>
      </c>
    </row>
    <row r="3698" spans="1:13" x14ac:dyDescent="0.55000000000000004">
      <c r="A3698">
        <v>3693</v>
      </c>
      <c r="C3698">
        <f t="shared" si="177"/>
        <v>0.10779230013928222</v>
      </c>
      <c r="D3698">
        <f t="shared" si="178"/>
        <v>3.5563367546371555E-3</v>
      </c>
      <c r="E3698" s="2">
        <f t="shared" si="179"/>
        <v>0.10350975735272665</v>
      </c>
      <c r="K3698">
        <v>3693</v>
      </c>
      <c r="L3698" s="2">
        <v>3.8028938696329298E-3</v>
      </c>
      <c r="M3698" s="2">
        <v>-0.21393702297679101</v>
      </c>
    </row>
    <row r="3699" spans="1:13" x14ac:dyDescent="0.55000000000000004">
      <c r="A3699">
        <v>3694</v>
      </c>
      <c r="C3699">
        <f t="shared" si="177"/>
        <v>0.18474185498877238</v>
      </c>
      <c r="D3699">
        <f t="shared" si="178"/>
        <v>3.6264568955089277E-4</v>
      </c>
      <c r="E3699" s="2">
        <f t="shared" si="179"/>
        <v>0.12926660857676545</v>
      </c>
      <c r="K3699">
        <v>3694</v>
      </c>
      <c r="L3699" s="2">
        <v>5.9926712304173603E-3</v>
      </c>
      <c r="M3699" s="2">
        <v>-0.174794803193346</v>
      </c>
    </row>
    <row r="3700" spans="1:13" x14ac:dyDescent="0.55000000000000004">
      <c r="A3700">
        <v>3695</v>
      </c>
      <c r="C3700">
        <f t="shared" si="177"/>
        <v>0.2153250982853594</v>
      </c>
      <c r="D3700">
        <f t="shared" si="178"/>
        <v>-2.9220617996042388E-3</v>
      </c>
      <c r="E3700" s="2">
        <f t="shared" si="179"/>
        <v>9.4371372372906673E-2</v>
      </c>
      <c r="K3700">
        <v>3695</v>
      </c>
      <c r="L3700" s="2">
        <v>6.6815469057103904E-3</v>
      </c>
      <c r="M3700" s="2">
        <v>-9.1874140601892196E-2</v>
      </c>
    </row>
    <row r="3701" spans="1:13" x14ac:dyDescent="0.55000000000000004">
      <c r="A3701">
        <v>3696</v>
      </c>
      <c r="C3701">
        <f t="shared" si="177"/>
        <v>0.19186628060607985</v>
      </c>
      <c r="D3701">
        <f t="shared" si="178"/>
        <v>-5.4733933692830417E-3</v>
      </c>
      <c r="E3701" s="2">
        <f t="shared" si="179"/>
        <v>3.1616150778502342E-2</v>
      </c>
      <c r="K3701">
        <v>3696</v>
      </c>
      <c r="L3701" s="2">
        <v>5.69698770916048E-3</v>
      </c>
      <c r="M3701" s="2">
        <v>1.4056970449096399E-2</v>
      </c>
    </row>
    <row r="3702" spans="1:13" x14ac:dyDescent="0.55000000000000004">
      <c r="A3702">
        <v>3697</v>
      </c>
      <c r="C3702">
        <f t="shared" si="177"/>
        <v>0.1202530707149832</v>
      </c>
      <c r="D3702">
        <f t="shared" si="178"/>
        <v>-6.6510185732500653E-3</v>
      </c>
      <c r="E3702" s="2">
        <f t="shared" si="179"/>
        <v>1.4331105544703806E-5</v>
      </c>
      <c r="K3702">
        <v>3697</v>
      </c>
      <c r="L3702" s="2">
        <v>3.2855825993053601E-3</v>
      </c>
      <c r="M3702" s="2">
        <v>0.116467426047994</v>
      </c>
    </row>
    <row r="3703" spans="1:13" x14ac:dyDescent="0.55000000000000004">
      <c r="A3703">
        <v>3698</v>
      </c>
      <c r="C3703">
        <f t="shared" si="177"/>
        <v>1.84588748096014E-2</v>
      </c>
      <c r="D3703">
        <f t="shared" si="178"/>
        <v>-6.15937830769834E-3</v>
      </c>
      <c r="E3703" s="2">
        <f t="shared" si="179"/>
        <v>2.9326225985164611E-2</v>
      </c>
      <c r="K3703">
        <v>3698</v>
      </c>
      <c r="L3703" s="2">
        <v>5.1282945179521701E-5</v>
      </c>
      <c r="M3703" s="2">
        <v>0.189707892281716</v>
      </c>
    </row>
    <row r="3704" spans="1:13" x14ac:dyDescent="0.55000000000000004">
      <c r="A3704">
        <v>3699</v>
      </c>
      <c r="C3704">
        <f t="shared" si="177"/>
        <v>-8.7968109592081581E-2</v>
      </c>
      <c r="D3704">
        <f t="shared" si="178"/>
        <v>-4.121863916312969E-3</v>
      </c>
      <c r="E3704" s="2">
        <f t="shared" si="179"/>
        <v>9.2053349840081469E-2</v>
      </c>
      <c r="K3704">
        <v>3699</v>
      </c>
      <c r="L3704" s="2">
        <v>-3.1958608407028199E-3</v>
      </c>
      <c r="M3704" s="2">
        <v>0.21543484003115701</v>
      </c>
    </row>
    <row r="3705" spans="1:13" x14ac:dyDescent="0.55000000000000004">
      <c r="A3705">
        <v>3700</v>
      </c>
      <c r="C3705">
        <f t="shared" si="177"/>
        <v>-0.17231695270678027</v>
      </c>
      <c r="D3705">
        <f t="shared" si="178"/>
        <v>-1.0498485639307998E-3</v>
      </c>
      <c r="E3705" s="2">
        <f t="shared" si="179"/>
        <v>0.12925588753006526</v>
      </c>
      <c r="K3705">
        <v>3700</v>
      </c>
      <c r="L3705" s="2">
        <v>-5.6425814533498401E-3</v>
      </c>
      <c r="M3705" s="2">
        <v>0.18720479563407499</v>
      </c>
    </row>
    <row r="3706" spans="1:13" x14ac:dyDescent="0.55000000000000004">
      <c r="A3706">
        <v>3701</v>
      </c>
      <c r="C3706">
        <f t="shared" si="177"/>
        <v>-0.21341787284503438</v>
      </c>
      <c r="D3706">
        <f t="shared" si="178"/>
        <v>2.2856566489003536E-3</v>
      </c>
      <c r="E3706" s="2">
        <f t="shared" si="179"/>
        <v>0.10595417015074357</v>
      </c>
      <c r="K3706">
        <v>3701</v>
      </c>
      <c r="L3706" s="2">
        <v>-6.6760825369713301E-3</v>
      </c>
      <c r="M3706" s="2">
        <v>0.112088148836199</v>
      </c>
    </row>
    <row r="3707" spans="1:13" x14ac:dyDescent="0.55000000000000004">
      <c r="A3707">
        <v>3702</v>
      </c>
      <c r="C3707">
        <f t="shared" si="177"/>
        <v>-0.20095540539195531</v>
      </c>
      <c r="D3707">
        <f t="shared" si="178"/>
        <v>5.0475102207250995E-3</v>
      </c>
      <c r="E3707" s="2">
        <f t="shared" si="179"/>
        <v>4.4038590181529592E-2</v>
      </c>
      <c r="K3707">
        <v>3702</v>
      </c>
      <c r="L3707" s="2">
        <v>-6.0375173337990501E-3</v>
      </c>
      <c r="M3707" s="2">
        <v>8.8983298179036406E-3</v>
      </c>
    </row>
    <row r="3708" spans="1:13" x14ac:dyDescent="0.55000000000000004">
      <c r="A3708">
        <v>3703</v>
      </c>
      <c r="C3708">
        <f t="shared" si="177"/>
        <v>-0.13805736698935381</v>
      </c>
      <c r="D3708">
        <f t="shared" si="178"/>
        <v>6.5425451202216038E-3</v>
      </c>
      <c r="E3708" s="2">
        <f t="shared" si="179"/>
        <v>1.7253419649525998E-3</v>
      </c>
      <c r="K3708">
        <v>3703</v>
      </c>
      <c r="L3708" s="2">
        <v>-3.88681846033841E-3</v>
      </c>
      <c r="M3708" s="2">
        <v>-9.6520131104516696E-2</v>
      </c>
    </row>
    <row r="3709" spans="1:13" x14ac:dyDescent="0.55000000000000004">
      <c r="A3709">
        <v>3704</v>
      </c>
      <c r="C3709">
        <f t="shared" si="177"/>
        <v>-4.0509839492366681E-2</v>
      </c>
      <c r="D3709">
        <f t="shared" si="178"/>
        <v>6.3955391004658054E-3</v>
      </c>
      <c r="E3709" s="2">
        <f t="shared" si="179"/>
        <v>1.8838849084806906E-2</v>
      </c>
      <c r="K3709">
        <v>3704</v>
      </c>
      <c r="L3709" s="2">
        <v>-7.62641791414827E-4</v>
      </c>
      <c r="M3709" s="2">
        <v>-0.177764526424387</v>
      </c>
    </row>
    <row r="3710" spans="1:13" x14ac:dyDescent="0.55000000000000004">
      <c r="A3710">
        <v>3705</v>
      </c>
      <c r="C3710">
        <f t="shared" si="177"/>
        <v>6.7204803838742055E-2</v>
      </c>
      <c r="D3710">
        <f t="shared" si="178"/>
        <v>4.6433875737712377E-3</v>
      </c>
      <c r="E3710" s="2">
        <f t="shared" si="179"/>
        <v>7.9350099577285713E-2</v>
      </c>
      <c r="K3710">
        <v>3705</v>
      </c>
      <c r="L3710" s="2">
        <v>2.5525432452548E-3</v>
      </c>
      <c r="M3710" s="2">
        <v>-0.21448669333021</v>
      </c>
    </row>
    <row r="3711" spans="1:13" x14ac:dyDescent="0.55000000000000004">
      <c r="A3711">
        <v>3706</v>
      </c>
      <c r="C3711">
        <f t="shared" si="177"/>
        <v>0.15805245797119497</v>
      </c>
      <c r="D3711">
        <f t="shared" si="178"/>
        <v>1.7258436409043241E-3</v>
      </c>
      <c r="E3711" s="2">
        <f t="shared" si="179"/>
        <v>0.12640996819364886</v>
      </c>
      <c r="K3711">
        <v>3706</v>
      </c>
      <c r="L3711" s="2">
        <v>5.22842799132168E-3</v>
      </c>
      <c r="M3711" s="2">
        <v>-0.19748933731263499</v>
      </c>
    </row>
    <row r="3712" spans="1:13" x14ac:dyDescent="0.55000000000000004">
      <c r="A3712">
        <v>3707</v>
      </c>
      <c r="C3712">
        <f t="shared" si="177"/>
        <v>0.20923227663435759</v>
      </c>
      <c r="D3712">
        <f t="shared" si="178"/>
        <v>-1.6248506679320063E-3</v>
      </c>
      <c r="E3712" s="2">
        <f t="shared" si="179"/>
        <v>0.11577811177394404</v>
      </c>
      <c r="K3712">
        <v>3707</v>
      </c>
      <c r="L3712" s="2">
        <v>6.5948205121495402E-3</v>
      </c>
      <c r="M3712" s="2">
        <v>-0.13102955163020699</v>
      </c>
    </row>
    <row r="3713" spans="1:13" x14ac:dyDescent="0.55000000000000004">
      <c r="A3713">
        <v>3708</v>
      </c>
      <c r="C3713">
        <f t="shared" si="177"/>
        <v>0.2078992041291694</v>
      </c>
      <c r="D3713">
        <f t="shared" si="178"/>
        <v>-4.567741708216457E-3</v>
      </c>
      <c r="E3713" s="2">
        <f t="shared" si="179"/>
        <v>5.7432988130007773E-2</v>
      </c>
      <c r="K3713">
        <v>3708</v>
      </c>
      <c r="L3713" s="2">
        <v>6.3094993244132503E-3</v>
      </c>
      <c r="M3713" s="2">
        <v>-3.17526018936682E-2</v>
      </c>
    </row>
    <row r="3714" spans="1:13" x14ac:dyDescent="0.55000000000000004">
      <c r="A3714">
        <v>3709</v>
      </c>
      <c r="C3714">
        <f t="shared" si="177"/>
        <v>0.15438781355545619</v>
      </c>
      <c r="D3714">
        <f t="shared" si="178"/>
        <v>-6.3642258601416873E-3</v>
      </c>
      <c r="E3714" s="2">
        <f t="shared" si="179"/>
        <v>6.2269190264990998E-3</v>
      </c>
      <c r="K3714">
        <v>3709</v>
      </c>
      <c r="L3714" s="2">
        <v>4.4439248895855104E-3</v>
      </c>
      <c r="M3714" s="2">
        <v>7.5476983965981598E-2</v>
      </c>
    </row>
    <row r="3715" spans="1:13" x14ac:dyDescent="0.55000000000000004">
      <c r="A3715">
        <v>3710</v>
      </c>
      <c r="C3715">
        <f t="shared" si="177"/>
        <v>6.2128336016227775E-2</v>
      </c>
      <c r="D3715">
        <f t="shared" si="178"/>
        <v>-6.5634234684086553E-3</v>
      </c>
      <c r="E3715" s="2">
        <f t="shared" si="179"/>
        <v>1.0337715124261909E-2</v>
      </c>
      <c r="K3715">
        <v>3710</v>
      </c>
      <c r="L3715" s="2">
        <v>1.46534189805249E-3</v>
      </c>
      <c r="M3715" s="2">
        <v>0.16380289096613601</v>
      </c>
    </row>
    <row r="3716" spans="1:13" x14ac:dyDescent="0.55000000000000004">
      <c r="A3716">
        <v>3711</v>
      </c>
      <c r="C3716">
        <f t="shared" si="177"/>
        <v>-4.5724044300125041E-2</v>
      </c>
      <c r="D3716">
        <f t="shared" si="178"/>
        <v>-5.1153401321261394E-3</v>
      </c>
      <c r="E3716" s="2">
        <f t="shared" si="179"/>
        <v>6.596030931469557E-2</v>
      </c>
      <c r="K3716">
        <v>3711</v>
      </c>
      <c r="L3716" s="2">
        <v>-1.8802450621689399E-3</v>
      </c>
      <c r="M3716" s="2">
        <v>0.21110334776445899</v>
      </c>
    </row>
    <row r="3717" spans="1:13" x14ac:dyDescent="0.55000000000000004">
      <c r="A3717">
        <v>3712</v>
      </c>
      <c r="C3717">
        <f t="shared" si="177"/>
        <v>-0.1421006532850303</v>
      </c>
      <c r="D3717">
        <f t="shared" si="178"/>
        <v>-2.383414245485444E-3</v>
      </c>
      <c r="E3717" s="2">
        <f t="shared" si="179"/>
        <v>0.12084822630023564</v>
      </c>
      <c r="K3717">
        <v>3712</v>
      </c>
      <c r="L3717" s="2">
        <v>-4.7549129823766202E-3</v>
      </c>
      <c r="M3717" s="2">
        <v>0.20553166152508001</v>
      </c>
    </row>
    <row r="3718" spans="1:13" x14ac:dyDescent="0.55000000000000004">
      <c r="A3718">
        <v>3713</v>
      </c>
      <c r="C3718">
        <f t="shared" ref="C3718:C3781" si="180">$D$1*COS($B$2*(A3718-$L$2)+$B$1)</f>
        <v>-0.20281299353950838</v>
      </c>
      <c r="D3718">
        <f t="shared" ref="D3718:D3781" si="181">$D$2*COS($B$2*(A3718-$L$3)+$B$3)</f>
        <v>9.4669837838593667E-4</v>
      </c>
      <c r="E3718" s="2">
        <f t="shared" ref="E3718:E3781" si="182">(M3718-C3718)^2</f>
        <v>0.12340908278488721</v>
      </c>
      <c r="K3718">
        <v>3713</v>
      </c>
      <c r="L3718" s="2">
        <v>-6.4386834488094399E-3</v>
      </c>
      <c r="M3718" s="2">
        <v>0.148483295630883</v>
      </c>
    </row>
    <row r="3719" spans="1:13" x14ac:dyDescent="0.55000000000000004">
      <c r="A3719">
        <v>3714</v>
      </c>
      <c r="C3719">
        <f t="shared" si="180"/>
        <v>-0.21262354737453273</v>
      </c>
      <c r="D3719">
        <f t="shared" si="181"/>
        <v>4.0392096640621718E-3</v>
      </c>
      <c r="E3719" s="2">
        <f t="shared" si="182"/>
        <v>7.1219551316994867E-2</v>
      </c>
      <c r="K3719">
        <v>3714</v>
      </c>
      <c r="L3719" s="2">
        <v>-6.5098457027956396E-3</v>
      </c>
      <c r="M3719" s="2">
        <v>5.42463672224388E-2</v>
      </c>
    </row>
    <row r="3720" spans="1:13" x14ac:dyDescent="0.55000000000000004">
      <c r="A3720">
        <v>3715</v>
      </c>
      <c r="C3720">
        <f t="shared" si="180"/>
        <v>-0.16907007256785542</v>
      </c>
      <c r="D3720">
        <f t="shared" si="181"/>
        <v>6.1179644638913308E-3</v>
      </c>
      <c r="E3720" s="2">
        <f t="shared" si="182"/>
        <v>1.3338672822730557E-2</v>
      </c>
      <c r="K3720">
        <v>3715</v>
      </c>
      <c r="L3720" s="2">
        <v>-4.9505767163658199E-3</v>
      </c>
      <c r="M3720" s="2">
        <v>-5.3576900376896198E-2</v>
      </c>
    </row>
    <row r="3721" spans="1:13" x14ac:dyDescent="0.55000000000000004">
      <c r="A3721">
        <v>3716</v>
      </c>
      <c r="C3721">
        <f t="shared" si="180"/>
        <v>-8.3083573261015356E-2</v>
      </c>
      <c r="D3721">
        <f t="shared" si="181"/>
        <v>6.6612391397426925E-3</v>
      </c>
      <c r="E3721" s="2">
        <f t="shared" si="182"/>
        <v>4.2117410131168797E-3</v>
      </c>
      <c r="K3721">
        <v>3716</v>
      </c>
      <c r="L3721" s="2">
        <v>-2.1514050801738601E-3</v>
      </c>
      <c r="M3721" s="2">
        <v>-0.147981500909877</v>
      </c>
    </row>
    <row r="3722" spans="1:13" x14ac:dyDescent="0.55000000000000004">
      <c r="A3722">
        <v>3717</v>
      </c>
      <c r="C3722">
        <f t="shared" si="180"/>
        <v>2.3755151670010063E-2</v>
      </c>
      <c r="D3722">
        <f t="shared" si="181"/>
        <v>5.5326831993264807E-3</v>
      </c>
      <c r="E3722" s="2">
        <f t="shared" si="182"/>
        <v>5.2476898776902203E-2</v>
      </c>
      <c r="K3722">
        <v>3717</v>
      </c>
      <c r="L3722" s="2">
        <v>1.18659930469582E-3</v>
      </c>
      <c r="M3722" s="2">
        <v>-0.205323216529395</v>
      </c>
    </row>
    <row r="3723" spans="1:13" x14ac:dyDescent="0.55000000000000004">
      <c r="A3723">
        <v>3718</v>
      </c>
      <c r="C3723">
        <f t="shared" si="180"/>
        <v>0.12463183425217726</v>
      </c>
      <c r="D3723">
        <f t="shared" si="181"/>
        <v>3.0155403955836537E-3</v>
      </c>
      <c r="E3723" s="2">
        <f t="shared" si="182"/>
        <v>0.11281019726455498</v>
      </c>
      <c r="K3723">
        <v>3718</v>
      </c>
      <c r="L3723" s="2">
        <v>4.2274125325767603E-3</v>
      </c>
      <c r="M3723" s="2">
        <v>-0.211240458836364</v>
      </c>
    </row>
    <row r="3724" spans="1:13" x14ac:dyDescent="0.55000000000000004">
      <c r="A3724">
        <v>3719</v>
      </c>
      <c r="C3724">
        <f t="shared" si="180"/>
        <v>0.1942285534676739</v>
      </c>
      <c r="D3724">
        <f t="shared" si="181"/>
        <v>-2.5843948490246368E-4</v>
      </c>
      <c r="E3724" s="2">
        <f t="shared" si="182"/>
        <v>0.12850774639887216</v>
      </c>
      <c r="K3724">
        <v>3719</v>
      </c>
      <c r="L3724" s="2">
        <v>6.2094440667104303E-3</v>
      </c>
      <c r="M3724" s="2">
        <v>-0.164251217787096</v>
      </c>
    </row>
    <row r="3725" spans="1:13" x14ac:dyDescent="0.55000000000000004">
      <c r="A3725">
        <v>3720</v>
      </c>
      <c r="C3725">
        <f t="shared" si="180"/>
        <v>0.21507799977594658</v>
      </c>
      <c r="D3725">
        <f t="shared" si="181"/>
        <v>-3.4675565021085632E-3</v>
      </c>
      <c r="E3725" s="2">
        <f t="shared" si="182"/>
        <v>8.4798744626687822E-2</v>
      </c>
      <c r="K3725">
        <v>3720</v>
      </c>
      <c r="L3725" s="2">
        <v>6.6362818137420702E-3</v>
      </c>
      <c r="M3725" s="2">
        <v>-7.61242403024701E-2</v>
      </c>
    </row>
    <row r="3726" spans="1:13" x14ac:dyDescent="0.55000000000000004">
      <c r="A3726">
        <v>3721</v>
      </c>
      <c r="C3726">
        <f t="shared" si="180"/>
        <v>0.18194740162566381</v>
      </c>
      <c r="D3726">
        <f t="shared" si="181"/>
        <v>-5.806389927625802E-3</v>
      </c>
      <c r="E3726" s="2">
        <f t="shared" si="182"/>
        <v>2.2764435289184343E-2</v>
      </c>
      <c r="K3726">
        <v>3721</v>
      </c>
      <c r="L3726" s="2">
        <v>5.4010216120184704E-3</v>
      </c>
      <c r="M3726" s="2">
        <v>3.10685254064119E-2</v>
      </c>
    </row>
    <row r="3727" spans="1:13" x14ac:dyDescent="0.55000000000000004">
      <c r="A3727">
        <v>3722</v>
      </c>
      <c r="C3727">
        <f t="shared" si="180"/>
        <v>0.10315184081426829</v>
      </c>
      <c r="D3727">
        <f t="shared" si="181"/>
        <v>-6.6879418702977585E-3</v>
      </c>
      <c r="E3727" s="2">
        <f t="shared" si="182"/>
        <v>7.4682752979294371E-4</v>
      </c>
      <c r="K3727">
        <v>3722</v>
      </c>
      <c r="L3727" s="2">
        <v>2.8130420420592402E-3</v>
      </c>
      <c r="M3727" s="2">
        <v>0.13047998619211901</v>
      </c>
    </row>
    <row r="3728" spans="1:13" x14ac:dyDescent="0.55000000000000004">
      <c r="A3728">
        <v>3723</v>
      </c>
      <c r="C3728">
        <f t="shared" si="180"/>
        <v>-1.5326577716526417E-3</v>
      </c>
      <c r="D3728">
        <f t="shared" si="181"/>
        <v>-5.8909613741774209E-3</v>
      </c>
      <c r="E3728" s="2">
        <f t="shared" si="182"/>
        <v>3.9499409179862374E-2</v>
      </c>
      <c r="K3728">
        <v>3723</v>
      </c>
      <c r="L3728" s="2">
        <v>-4.79481358179613E-4</v>
      </c>
      <c r="M3728" s="2">
        <v>0.19721192499694101</v>
      </c>
    </row>
    <row r="3729" spans="1:13" x14ac:dyDescent="0.55000000000000004">
      <c r="A3729">
        <v>3724</v>
      </c>
      <c r="C3729">
        <f t="shared" si="180"/>
        <v>-0.10583249156412755</v>
      </c>
      <c r="D3729">
        <f t="shared" si="181"/>
        <v>-3.6154737447526317E-3</v>
      </c>
      <c r="E3729" s="2">
        <f t="shared" si="182"/>
        <v>0.10264552641497525</v>
      </c>
      <c r="K3729">
        <v>3724</v>
      </c>
      <c r="L3729" s="2">
        <v>-3.6519156777759798E-3</v>
      </c>
      <c r="M3729" s="2">
        <v>0.214550913772315</v>
      </c>
    </row>
    <row r="3730" spans="1:13" x14ac:dyDescent="0.55000000000000004">
      <c r="A3730">
        <v>3725</v>
      </c>
      <c r="C3730">
        <f t="shared" si="180"/>
        <v>-0.18357060074592937</v>
      </c>
      <c r="D3730">
        <f t="shared" si="181"/>
        <v>-4.325784135347823E-4</v>
      </c>
      <c r="E3730" s="2">
        <f t="shared" si="182"/>
        <v>0.13084490035879376</v>
      </c>
      <c r="K3730">
        <v>3725</v>
      </c>
      <c r="L3730" s="2">
        <v>-5.90970506103323E-3</v>
      </c>
      <c r="M3730" s="2">
        <v>0.17815429521617299</v>
      </c>
    </row>
    <row r="3731" spans="1:13" x14ac:dyDescent="0.55000000000000004">
      <c r="A3731">
        <v>3726</v>
      </c>
      <c r="C3731">
        <f t="shared" si="180"/>
        <v>-0.21523635850168468</v>
      </c>
      <c r="D3731">
        <f t="shared" si="181"/>
        <v>2.858884981406809E-3</v>
      </c>
      <c r="E3731" s="2">
        <f t="shared" si="182"/>
        <v>9.75776325388618E-2</v>
      </c>
      <c r="K3731">
        <v>3726</v>
      </c>
      <c r="L3731" s="2">
        <v>-6.6873721506061096E-3</v>
      </c>
      <c r="M3731" s="2">
        <v>9.7137828234130294E-2</v>
      </c>
    </row>
    <row r="3732" spans="1:13" x14ac:dyDescent="0.55000000000000004">
      <c r="A3732">
        <v>3727</v>
      </c>
      <c r="C3732">
        <f t="shared" si="180"/>
        <v>-0.19288232709680356</v>
      </c>
      <c r="D3732">
        <f t="shared" si="181"/>
        <v>5.4328285065779287E-3</v>
      </c>
      <c r="E3732" s="2">
        <f t="shared" si="182"/>
        <v>3.4104824846448875E-2</v>
      </c>
      <c r="K3732">
        <v>3727</v>
      </c>
      <c r="L3732" s="2">
        <v>-5.7901453996146999E-3</v>
      </c>
      <c r="M3732" s="2">
        <v>-8.2074104284891192E-3</v>
      </c>
    </row>
    <row r="3733" spans="1:13" x14ac:dyDescent="0.55000000000000004">
      <c r="A3733">
        <v>3728</v>
      </c>
      <c r="C3733">
        <f t="shared" si="180"/>
        <v>-0.12211889722749444</v>
      </c>
      <c r="D3733">
        <f t="shared" si="181"/>
        <v>6.6432465915367885E-3</v>
      </c>
      <c r="E3733" s="2">
        <f t="shared" si="182"/>
        <v>1.1282359106125573E-4</v>
      </c>
      <c r="K3733">
        <v>3728</v>
      </c>
      <c r="L3733" s="2">
        <v>-3.4427408138354701E-3</v>
      </c>
      <c r="M3733" s="2">
        <v>-0.11149705223421499</v>
      </c>
    </row>
    <row r="3734" spans="1:13" x14ac:dyDescent="0.55000000000000004">
      <c r="A3734">
        <v>3729</v>
      </c>
      <c r="C3734">
        <f t="shared" si="180"/>
        <v>-2.0706198217760735E-2</v>
      </c>
      <c r="D3734">
        <f t="shared" si="181"/>
        <v>6.1863498105660863E-3</v>
      </c>
      <c r="E3734" s="2">
        <f t="shared" si="182"/>
        <v>2.7607606120024494E-2</v>
      </c>
      <c r="K3734">
        <v>3729</v>
      </c>
      <c r="L3734" s="2">
        <v>-2.3308043401767199E-4</v>
      </c>
      <c r="M3734" s="2">
        <v>-0.186861565630386</v>
      </c>
    </row>
    <row r="3735" spans="1:13" x14ac:dyDescent="0.55000000000000004">
      <c r="A3735">
        <v>3730</v>
      </c>
      <c r="C3735">
        <f t="shared" si="180"/>
        <v>8.5903320093893981E-2</v>
      </c>
      <c r="D3735">
        <f t="shared" si="181"/>
        <v>4.1768096250566116E-3</v>
      </c>
      <c r="E3735" s="2">
        <f t="shared" si="182"/>
        <v>9.079902208726745E-2</v>
      </c>
      <c r="K3735">
        <v>3730</v>
      </c>
      <c r="L3735" s="2">
        <v>3.0349563864258901E-3</v>
      </c>
      <c r="M3735" s="2">
        <v>-0.21542544070943101</v>
      </c>
    </row>
    <row r="3736" spans="1:13" x14ac:dyDescent="0.55000000000000004">
      <c r="A3736">
        <v>3731</v>
      </c>
      <c r="C3736">
        <f t="shared" si="180"/>
        <v>0.17095291576030011</v>
      </c>
      <c r="D3736">
        <f t="shared" si="181"/>
        <v>1.1189782638193315E-3</v>
      </c>
      <c r="E3736" s="2">
        <f t="shared" si="182"/>
        <v>0.13031204267585753</v>
      </c>
      <c r="K3736">
        <v>3731</v>
      </c>
      <c r="L3736" s="2">
        <v>5.5428695523865399E-3</v>
      </c>
      <c r="M3736" s="2">
        <v>-0.19003467776038799</v>
      </c>
    </row>
    <row r="3737" spans="1:13" x14ac:dyDescent="0.55000000000000004">
      <c r="A3737">
        <v>3732</v>
      </c>
      <c r="C3737">
        <f t="shared" si="180"/>
        <v>0.21309693297242546</v>
      </c>
      <c r="D3737">
        <f t="shared" si="181"/>
        <v>-2.2196930554462323E-3</v>
      </c>
      <c r="E3737" s="2">
        <f t="shared" si="182"/>
        <v>0.10899604050597447</v>
      </c>
      <c r="K3737">
        <v>3732</v>
      </c>
      <c r="L3737" s="2">
        <v>6.6625366534856598E-3</v>
      </c>
      <c r="M3737" s="2">
        <v>-0.117048550876702</v>
      </c>
    </row>
    <row r="3738" spans="1:13" x14ac:dyDescent="0.55000000000000004">
      <c r="A3738">
        <v>3733</v>
      </c>
      <c r="C3738">
        <f t="shared" si="180"/>
        <v>0.20175811173597563</v>
      </c>
      <c r="D3738">
        <f t="shared" si="181"/>
        <v>-5.0012682051797678E-3</v>
      </c>
      <c r="E3738" s="2">
        <f t="shared" si="182"/>
        <v>4.6874415044670756E-2</v>
      </c>
      <c r="K3738">
        <v>3733</v>
      </c>
      <c r="L3738" s="2">
        <v>6.11353011834255E-3</v>
      </c>
      <c r="M3738" s="2">
        <v>-1.47468883094523E-2</v>
      </c>
    </row>
    <row r="3739" spans="1:13" x14ac:dyDescent="0.55000000000000004">
      <c r="A3739">
        <v>3734</v>
      </c>
      <c r="C3739">
        <f t="shared" si="180"/>
        <v>0.1397822571775926</v>
      </c>
      <c r="D3739">
        <f t="shared" si="181"/>
        <v>-6.5276304538284969E-3</v>
      </c>
      <c r="E3739" s="2">
        <f t="shared" si="182"/>
        <v>2.3555523844477643E-3</v>
      </c>
      <c r="K3739">
        <v>3734</v>
      </c>
      <c r="L3739" s="2">
        <v>4.0333520394730798E-3</v>
      </c>
      <c r="M3739" s="2">
        <v>9.1248223917953397E-2</v>
      </c>
    </row>
    <row r="3740" spans="1:13" x14ac:dyDescent="0.55000000000000004">
      <c r="A3740">
        <v>3735</v>
      </c>
      <c r="C3740">
        <f t="shared" si="180"/>
        <v>4.2724002443836728E-2</v>
      </c>
      <c r="D3740">
        <f t="shared" si="181"/>
        <v>-6.4156950500991244E-3</v>
      </c>
      <c r="E3740" s="2">
        <f t="shared" si="182"/>
        <v>1.7335843378964044E-2</v>
      </c>
      <c r="K3740">
        <v>3735</v>
      </c>
      <c r="L3740" s="2">
        <v>9.4299592121805504E-4</v>
      </c>
      <c r="M3740" s="2">
        <v>0.17438965240222201</v>
      </c>
    </row>
    <row r="3741" spans="1:13" x14ac:dyDescent="0.55000000000000004">
      <c r="A3741">
        <v>3736</v>
      </c>
      <c r="C3741">
        <f t="shared" si="180"/>
        <v>-6.5057076351309862E-2</v>
      </c>
      <c r="D3741">
        <f t="shared" si="181"/>
        <v>-4.6935554209512871E-3</v>
      </c>
      <c r="E3741" s="2">
        <f t="shared" si="182"/>
        <v>7.7791450210767721E-2</v>
      </c>
      <c r="K3741">
        <v>3736</v>
      </c>
      <c r="L3741" s="2">
        <v>-2.3835393754280199E-3</v>
      </c>
      <c r="M3741" s="2">
        <v>0.21385411060749199</v>
      </c>
    </row>
    <row r="3742" spans="1:13" x14ac:dyDescent="0.55000000000000004">
      <c r="A3742">
        <v>3737</v>
      </c>
      <c r="C3742">
        <f t="shared" si="180"/>
        <v>-0.15651020027817913</v>
      </c>
      <c r="D3742">
        <f t="shared" si="181"/>
        <v>-1.7934323134294711E-3</v>
      </c>
      <c r="E3742" s="2">
        <f t="shared" si="182"/>
        <v>0.12692666012232662</v>
      </c>
      <c r="K3742">
        <v>3737</v>
      </c>
      <c r="L3742" s="2">
        <v>-5.1131024490933602E-3</v>
      </c>
      <c r="M3742" s="2">
        <v>0.199757480156528</v>
      </c>
    </row>
    <row r="3743" spans="1:13" x14ac:dyDescent="0.55000000000000004">
      <c r="A3743">
        <v>3738</v>
      </c>
      <c r="C3743">
        <f t="shared" si="180"/>
        <v>-0.20868256290849227</v>
      </c>
      <c r="D3743">
        <f t="shared" si="181"/>
        <v>1.5568045022093964E-3</v>
      </c>
      <c r="E3743" s="2">
        <f t="shared" si="182"/>
        <v>0.11855138171658312</v>
      </c>
      <c r="K3743">
        <v>3738</v>
      </c>
      <c r="L3743" s="2">
        <v>-6.5620572949984897E-3</v>
      </c>
      <c r="M3743" s="2">
        <v>0.13563034959492101</v>
      </c>
    </row>
    <row r="3744" spans="1:13" x14ac:dyDescent="0.55000000000000004">
      <c r="A3744">
        <v>3739</v>
      </c>
      <c r="C3744">
        <f t="shared" si="180"/>
        <v>-0.2084800009285849</v>
      </c>
      <c r="D3744">
        <f t="shared" si="181"/>
        <v>4.5163162025930433E-3</v>
      </c>
      <c r="E3744" s="2">
        <f t="shared" si="182"/>
        <v>6.0522768887262775E-2</v>
      </c>
      <c r="K3744">
        <v>3739</v>
      </c>
      <c r="L3744" s="2">
        <v>-6.3675041833231904E-3</v>
      </c>
      <c r="M3744" s="2">
        <v>3.7533756587662101E-2</v>
      </c>
    </row>
    <row r="3745" spans="1:13" x14ac:dyDescent="0.55000000000000004">
      <c r="A3745">
        <v>3740</v>
      </c>
      <c r="C3745">
        <f t="shared" si="180"/>
        <v>-0.15595335312574038</v>
      </c>
      <c r="D3745">
        <f t="shared" si="181"/>
        <v>6.3423277325654146E-3</v>
      </c>
      <c r="E3745" s="2">
        <f t="shared" si="182"/>
        <v>7.3942722794250763E-3</v>
      </c>
      <c r="K3745">
        <v>3740</v>
      </c>
      <c r="L3745" s="2">
        <v>-4.5781701478064202E-3</v>
      </c>
      <c r="M3745" s="2">
        <v>-6.9963398599498905E-2</v>
      </c>
    </row>
    <row r="3746" spans="1:13" x14ac:dyDescent="0.55000000000000004">
      <c r="A3746">
        <v>3741</v>
      </c>
      <c r="C3746">
        <f t="shared" si="180"/>
        <v>-6.4285700924195152E-2</v>
      </c>
      <c r="D3746">
        <f t="shared" si="181"/>
        <v>6.5765486873252633E-3</v>
      </c>
      <c r="E3746" s="2">
        <f t="shared" si="182"/>
        <v>9.1493214914532515E-3</v>
      </c>
      <c r="K3746">
        <v>3741</v>
      </c>
      <c r="L3746" s="2">
        <v>-1.6422049978658301E-3</v>
      </c>
      <c r="M3746" s="2">
        <v>-0.159937786586</v>
      </c>
    </row>
    <row r="3747" spans="1:13" x14ac:dyDescent="0.55000000000000004">
      <c r="A3747">
        <v>3742</v>
      </c>
      <c r="C3747">
        <f t="shared" si="180"/>
        <v>4.3516307172726698E-2</v>
      </c>
      <c r="D3747">
        <f t="shared" si="181"/>
        <v>5.1601945442448314E-3</v>
      </c>
      <c r="E3747" s="2">
        <f t="shared" si="182"/>
        <v>6.4196899575483246E-2</v>
      </c>
      <c r="K3747">
        <v>3742</v>
      </c>
      <c r="L3747" s="2">
        <v>1.70506058129044E-3</v>
      </c>
      <c r="M3747" s="2">
        <v>-0.209854763740042</v>
      </c>
    </row>
    <row r="3748" spans="1:13" x14ac:dyDescent="0.55000000000000004">
      <c r="A3748">
        <v>3743</v>
      </c>
      <c r="C3748">
        <f t="shared" si="180"/>
        <v>0.14039663942176683</v>
      </c>
      <c r="D3748">
        <f t="shared" si="181"/>
        <v>2.4487403388209197E-3</v>
      </c>
      <c r="E3748" s="2">
        <f t="shared" si="182"/>
        <v>0.12083198413117106</v>
      </c>
      <c r="K3748">
        <v>3743</v>
      </c>
      <c r="L3748" s="2">
        <v>4.6252831604345996E-3</v>
      </c>
      <c r="M3748" s="2">
        <v>-0.20721231347095001</v>
      </c>
    </row>
    <row r="3749" spans="1:13" x14ac:dyDescent="0.55000000000000004">
      <c r="A3749">
        <v>3744</v>
      </c>
      <c r="C3749">
        <f t="shared" si="180"/>
        <v>0.20204037450229656</v>
      </c>
      <c r="D3749">
        <f t="shared" si="181"/>
        <v>-8.7729607629608876E-4</v>
      </c>
      <c r="E3749" s="2">
        <f t="shared" si="182"/>
        <v>0.1258210487063437</v>
      </c>
      <c r="K3749">
        <v>3744</v>
      </c>
      <c r="L3749" s="2">
        <v>6.3870748788743097E-3</v>
      </c>
      <c r="M3749" s="2">
        <v>-0.15267225384118899</v>
      </c>
    </row>
    <row r="3750" spans="1:13" x14ac:dyDescent="0.55000000000000004">
      <c r="A3750">
        <v>3745</v>
      </c>
      <c r="C3750">
        <f t="shared" si="180"/>
        <v>0.2129762342561794</v>
      </c>
      <c r="D3750">
        <f t="shared" si="181"/>
        <v>-3.9831496681577419E-3</v>
      </c>
      <c r="E3750" s="2">
        <f t="shared" si="182"/>
        <v>7.4458427313728051E-2</v>
      </c>
      <c r="K3750">
        <v>3745</v>
      </c>
      <c r="L3750" s="2">
        <v>6.5491840713639898E-3</v>
      </c>
      <c r="M3750" s="2">
        <v>-5.9894481126999903E-2</v>
      </c>
    </row>
    <row r="3751" spans="1:13" x14ac:dyDescent="0.55000000000000004">
      <c r="A3751">
        <v>3746</v>
      </c>
      <c r="C3751">
        <f t="shared" si="180"/>
        <v>0.17045954839513222</v>
      </c>
      <c r="D3751">
        <f t="shared" si="181"/>
        <v>-6.0893166514934434E-3</v>
      </c>
      <c r="E3751" s="2">
        <f t="shared" si="182"/>
        <v>1.5024707222533729E-2</v>
      </c>
      <c r="K3751">
        <v>3746</v>
      </c>
      <c r="L3751" s="2">
        <v>5.0710094849921701E-3</v>
      </c>
      <c r="M3751" s="2">
        <v>4.78842359438326E-2</v>
      </c>
    </row>
    <row r="3752" spans="1:13" x14ac:dyDescent="0.55000000000000004">
      <c r="A3752">
        <v>3747</v>
      </c>
      <c r="C3752">
        <f t="shared" si="180"/>
        <v>8.5161108889102499E-2</v>
      </c>
      <c r="D3752">
        <f t="shared" si="181"/>
        <v>-6.6671935079152447E-3</v>
      </c>
      <c r="E3752" s="2">
        <f t="shared" si="182"/>
        <v>3.4232960811267149E-3</v>
      </c>
      <c r="K3752">
        <v>3747</v>
      </c>
      <c r="L3752" s="2">
        <v>2.3227691148450902E-3</v>
      </c>
      <c r="M3752" s="2">
        <v>0.14367004907029801</v>
      </c>
    </row>
    <row r="3753" spans="1:13" x14ac:dyDescent="0.55000000000000004">
      <c r="A3753">
        <v>3748</v>
      </c>
      <c r="C3753">
        <f t="shared" si="180"/>
        <v>-2.1510973892784273E-2</v>
      </c>
      <c r="D3753">
        <f t="shared" si="181"/>
        <v>-5.5717453271658607E-3</v>
      </c>
      <c r="E3753" s="2">
        <f t="shared" si="182"/>
        <v>5.0617701729080332E-2</v>
      </c>
      <c r="K3753">
        <v>3748</v>
      </c>
      <c r="L3753" s="2">
        <v>-1.0072231895284099E-3</v>
      </c>
      <c r="M3753" s="2">
        <v>0.203472807142828</v>
      </c>
    </row>
    <row r="3754" spans="1:13" x14ac:dyDescent="0.55000000000000004">
      <c r="A3754">
        <v>3749</v>
      </c>
      <c r="C3754">
        <f t="shared" si="180"/>
        <v>-0.12278425564437583</v>
      </c>
      <c r="D3754">
        <f t="shared" si="181"/>
        <v>-3.0779065123670104E-3</v>
      </c>
      <c r="E3754" s="2">
        <f t="shared" si="182"/>
        <v>0.11229120177856146</v>
      </c>
      <c r="K3754">
        <v>3749</v>
      </c>
      <c r="L3754" s="2">
        <v>-4.08495019772549E-3</v>
      </c>
      <c r="M3754" s="2">
        <v>0.212314538412782</v>
      </c>
    </row>
    <row r="3755" spans="1:13" x14ac:dyDescent="0.55000000000000004">
      <c r="A3755">
        <v>3750</v>
      </c>
      <c r="C3755">
        <f t="shared" si="180"/>
        <v>-0.19324127731598786</v>
      </c>
      <c r="D3755">
        <f t="shared" si="181"/>
        <v>1.8842195991431411E-4</v>
      </c>
      <c r="E3755" s="2">
        <f t="shared" si="182"/>
        <v>0.13048137211498273</v>
      </c>
      <c r="K3755">
        <v>3750</v>
      </c>
      <c r="L3755" s="2">
        <v>-6.1395760877109599E-3</v>
      </c>
      <c r="M3755" s="2">
        <v>0.167980776433479</v>
      </c>
    </row>
    <row r="3756" spans="1:13" x14ac:dyDescent="0.55000000000000004">
      <c r="A3756">
        <v>3751</v>
      </c>
      <c r="C3756">
        <f t="shared" si="180"/>
        <v>-0.21519881158430265</v>
      </c>
      <c r="D3756">
        <f t="shared" si="181"/>
        <v>3.4074604918350585E-3</v>
      </c>
      <c r="E3756" s="2">
        <f t="shared" si="182"/>
        <v>8.8074806187833449E-2</v>
      </c>
      <c r="K3756">
        <v>3751</v>
      </c>
      <c r="L3756" s="2">
        <v>-6.6565070593642799E-3</v>
      </c>
      <c r="M3756" s="2">
        <v>8.1575186919328802E-2</v>
      </c>
    </row>
    <row r="3757" spans="1:13" x14ac:dyDescent="0.55000000000000004">
      <c r="A3757">
        <v>3752</v>
      </c>
      <c r="C3757">
        <f t="shared" si="180"/>
        <v>-0.18314598017669026</v>
      </c>
      <c r="D3757">
        <f t="shared" si="181"/>
        <v>5.7712982639222202E-3</v>
      </c>
      <c r="E3757" s="2">
        <f t="shared" si="182"/>
        <v>2.4927536169073252E-2</v>
      </c>
      <c r="K3757">
        <v>3752</v>
      </c>
      <c r="L3757" s="2">
        <v>-5.5062745440279696E-3</v>
      </c>
      <c r="M3757" s="2">
        <v>-2.5261414214487202E-2</v>
      </c>
    </row>
    <row r="3758" spans="1:13" x14ac:dyDescent="0.55000000000000004">
      <c r="A3758">
        <v>3753</v>
      </c>
      <c r="C3758">
        <f t="shared" si="180"/>
        <v>-0.10512736815568878</v>
      </c>
      <c r="D3758">
        <f t="shared" si="181"/>
        <v>6.6866618210801162E-3</v>
      </c>
      <c r="E3758" s="2">
        <f t="shared" si="182"/>
        <v>4.2616521058789656E-4</v>
      </c>
      <c r="K3758">
        <v>3753</v>
      </c>
      <c r="L3758" s="2">
        <v>-2.9769614106924802E-3</v>
      </c>
      <c r="M3758" s="2">
        <v>-0.12577113744784801</v>
      </c>
    </row>
    <row r="3759" spans="1:13" x14ac:dyDescent="0.55000000000000004">
      <c r="A3759">
        <v>3754</v>
      </c>
      <c r="C3759">
        <f t="shared" si="180"/>
        <v>-7.2400263827774995E-4</v>
      </c>
      <c r="D3759">
        <f t="shared" si="181"/>
        <v>5.9238142048175998E-3</v>
      </c>
      <c r="E3759" s="2">
        <f t="shared" si="182"/>
        <v>3.7658001433837095E-2</v>
      </c>
      <c r="K3759">
        <v>3754</v>
      </c>
      <c r="L3759" s="2">
        <v>2.97950175678785E-4</v>
      </c>
      <c r="M3759" s="2">
        <v>-0.194780699079903</v>
      </c>
    </row>
    <row r="3760" spans="1:13" x14ac:dyDescent="0.55000000000000004">
      <c r="A3760">
        <v>3755</v>
      </c>
      <c r="C3760">
        <f t="shared" si="180"/>
        <v>0.10386107228194455</v>
      </c>
      <c r="D3760">
        <f t="shared" si="181"/>
        <v>3.6742140872431817E-3</v>
      </c>
      <c r="E3760" s="2">
        <f t="shared" si="182"/>
        <v>0.10167635410218175</v>
      </c>
      <c r="K3760">
        <v>3755</v>
      </c>
      <c r="L3760" s="2">
        <v>3.4982382922025901E-3</v>
      </c>
      <c r="M3760" s="2">
        <v>-0.21500622629566399</v>
      </c>
    </row>
    <row r="3761" spans="1:13" x14ac:dyDescent="0.55000000000000004">
      <c r="A3761">
        <v>3756</v>
      </c>
      <c r="C3761">
        <f t="shared" si="180"/>
        <v>0.18237920727710033</v>
      </c>
      <c r="D3761">
        <f t="shared" si="181"/>
        <v>5.0246368005875473E-4</v>
      </c>
      <c r="E3761" s="2">
        <f t="shared" si="182"/>
        <v>0.13232229619007793</v>
      </c>
      <c r="K3761">
        <v>3756</v>
      </c>
      <c r="L3761" s="2">
        <v>5.8223709269494299E-3</v>
      </c>
      <c r="M3761" s="2">
        <v>-0.18138211033388199</v>
      </c>
    </row>
    <row r="3762" spans="1:13" x14ac:dyDescent="0.55000000000000004">
      <c r="A3762">
        <v>3757</v>
      </c>
      <c r="C3762">
        <f t="shared" si="180"/>
        <v>0.21512400549437374</v>
      </c>
      <c r="D3762">
        <f t="shared" si="181"/>
        <v>-2.7953945197263879E-3</v>
      </c>
      <c r="E3762" s="2">
        <f t="shared" si="182"/>
        <v>0.10077686759283737</v>
      </c>
      <c r="K3762">
        <v>3757</v>
      </c>
      <c r="L3762" s="2">
        <v>6.6882546436748003E-3</v>
      </c>
      <c r="M3762" s="2">
        <v>-0.102329719626056</v>
      </c>
    </row>
    <row r="3763" spans="1:13" x14ac:dyDescent="0.55000000000000004">
      <c r="A3763">
        <v>3758</v>
      </c>
      <c r="C3763">
        <f t="shared" si="180"/>
        <v>0.19387721278749537</v>
      </c>
      <c r="D3763">
        <f t="shared" si="181"/>
        <v>-5.3916676172727348E-3</v>
      </c>
      <c r="E3763" s="2">
        <f t="shared" si="182"/>
        <v>3.6681989807265392E-2</v>
      </c>
      <c r="K3763">
        <v>3758</v>
      </c>
      <c r="L3763" s="2">
        <v>5.87902349397225E-3</v>
      </c>
      <c r="M3763" s="2">
        <v>2.3517841696082198E-3</v>
      </c>
    </row>
    <row r="3764" spans="1:13" x14ac:dyDescent="0.55000000000000004">
      <c r="A3764">
        <v>3759</v>
      </c>
      <c r="C3764">
        <f t="shared" si="180"/>
        <v>0.1239713262784381</v>
      </c>
      <c r="D3764">
        <f t="shared" si="181"/>
        <v>-6.6347457902639299E-3</v>
      </c>
      <c r="E3764" s="2">
        <f t="shared" si="182"/>
        <v>3.0719773576951979E-4</v>
      </c>
      <c r="K3764">
        <v>3759</v>
      </c>
      <c r="L3764" s="2">
        <v>3.5973544393903601E-3</v>
      </c>
      <c r="M3764" s="2">
        <v>0.106444269030585</v>
      </c>
    </row>
    <row r="3765" spans="1:13" x14ac:dyDescent="0.55000000000000004">
      <c r="A3765">
        <v>3760</v>
      </c>
      <c r="C3765">
        <f t="shared" si="180"/>
        <v>2.295124998171531E-2</v>
      </c>
      <c r="D3765">
        <f t="shared" si="181"/>
        <v>-6.2126426192438758E-3</v>
      </c>
      <c r="E3765" s="2">
        <f t="shared" si="182"/>
        <v>2.5897137694731742E-2</v>
      </c>
      <c r="K3765">
        <v>3760</v>
      </c>
      <c r="L3765" s="2">
        <v>4.1470564909638701E-4</v>
      </c>
      <c r="M3765" s="2">
        <v>0.18387712638054601</v>
      </c>
    </row>
    <row r="3766" spans="1:13" x14ac:dyDescent="0.55000000000000004">
      <c r="A3766">
        <v>3761</v>
      </c>
      <c r="C3766">
        <f t="shared" si="180"/>
        <v>-8.3829106285009072E-2</v>
      </c>
      <c r="D3766">
        <f t="shared" si="181"/>
        <v>-4.2312971029473956E-3</v>
      </c>
      <c r="E3766" s="2">
        <f t="shared" si="182"/>
        <v>8.9452389350299213E-2</v>
      </c>
      <c r="K3766">
        <v>3761</v>
      </c>
      <c r="L3766" s="2">
        <v>-2.8718087436608499E-3</v>
      </c>
      <c r="M3766" s="2">
        <v>0.21525681673762201</v>
      </c>
    </row>
    <row r="3767" spans="1:13" x14ac:dyDescent="0.55000000000000004">
      <c r="A3767">
        <v>3762</v>
      </c>
      <c r="C3767">
        <f t="shared" si="180"/>
        <v>-0.16957012385311562</v>
      </c>
      <c r="D3767">
        <f t="shared" si="181"/>
        <v>-1.1879852024594011E-3</v>
      </c>
      <c r="E3767" s="2">
        <f t="shared" si="182"/>
        <v>0.13125710607666555</v>
      </c>
      <c r="K3767">
        <v>3762</v>
      </c>
      <c r="L3767" s="2">
        <v>-5.4390608211601901E-3</v>
      </c>
      <c r="M3767" s="2">
        <v>0.19272410198641601</v>
      </c>
    </row>
    <row r="3768" spans="1:13" x14ac:dyDescent="0.55000000000000004">
      <c r="A3768">
        <v>3763</v>
      </c>
      <c r="C3768">
        <f t="shared" si="180"/>
        <v>-0.21275261458870387</v>
      </c>
      <c r="D3768">
        <f t="shared" si="181"/>
        <v>2.1534859431046778E-3</v>
      </c>
      <c r="E3768" s="2">
        <f t="shared" si="182"/>
        <v>0.11200739237759574</v>
      </c>
      <c r="K3768">
        <v>3763</v>
      </c>
      <c r="L3768" s="2">
        <v>-6.6440663745162398E-3</v>
      </c>
      <c r="M3768" s="2">
        <v>0.12192244031918099</v>
      </c>
    </row>
    <row r="3769" spans="1:13" x14ac:dyDescent="0.55000000000000004">
      <c r="A3769">
        <v>3764</v>
      </c>
      <c r="C3769">
        <f t="shared" si="180"/>
        <v>-0.20253868353236004</v>
      </c>
      <c r="D3769">
        <f t="shared" si="181"/>
        <v>4.9544775087988794E-3</v>
      </c>
      <c r="E3769" s="2">
        <f t="shared" si="182"/>
        <v>4.9783976057683157E-2</v>
      </c>
      <c r="K3769">
        <v>3764</v>
      </c>
      <c r="L3769" s="2">
        <v>-6.1850242875792502E-3</v>
      </c>
      <c r="M3769" s="2">
        <v>2.0584547122099499E-2</v>
      </c>
    </row>
    <row r="3770" spans="1:13" x14ac:dyDescent="0.55000000000000004">
      <c r="A3770">
        <v>3765</v>
      </c>
      <c r="C3770">
        <f t="shared" si="180"/>
        <v>-0.14149181208635475</v>
      </c>
      <c r="D3770">
        <f t="shared" si="181"/>
        <v>6.5119996519304195E-3</v>
      </c>
      <c r="E3770" s="2">
        <f t="shared" si="182"/>
        <v>3.0894630508921861E-3</v>
      </c>
      <c r="K3770">
        <v>3765</v>
      </c>
      <c r="L3770" s="2">
        <v>-4.1769044987129402E-3</v>
      </c>
      <c r="M3770" s="2">
        <v>-8.5908873598971897E-2</v>
      </c>
    </row>
    <row r="3771" spans="1:13" x14ac:dyDescent="0.55000000000000004">
      <c r="A3771">
        <v>3766</v>
      </c>
      <c r="C3771">
        <f t="shared" si="180"/>
        <v>-4.4933478217435624E-2</v>
      </c>
      <c r="D3771">
        <f t="shared" si="181"/>
        <v>6.4351471444891121E-3</v>
      </c>
      <c r="E3771" s="2">
        <f t="shared" si="182"/>
        <v>1.586400851919641E-2</v>
      </c>
      <c r="K3771">
        <v>3766</v>
      </c>
      <c r="L3771" s="2">
        <v>-1.1226530665096499E-3</v>
      </c>
      <c r="M3771" s="2">
        <v>-0.17088588398721999</v>
      </c>
    </row>
    <row r="3772" spans="1:13" x14ac:dyDescent="0.55000000000000004">
      <c r="A3772">
        <v>3767</v>
      </c>
      <c r="C3772">
        <f t="shared" si="180"/>
        <v>6.2902211559988569E-2</v>
      </c>
      <c r="D3772">
        <f t="shared" si="181"/>
        <v>4.7432083459547124E-3</v>
      </c>
      <c r="E3772" s="2">
        <f t="shared" si="182"/>
        <v>7.6157054435995519E-2</v>
      </c>
      <c r="K3772">
        <v>3767</v>
      </c>
      <c r="L3772" s="2">
        <v>2.2127737906349801E-3</v>
      </c>
      <c r="M3772" s="2">
        <v>-0.213063464631808</v>
      </c>
    </row>
    <row r="3773" spans="1:13" x14ac:dyDescent="0.55000000000000004">
      <c r="A3773">
        <v>3768</v>
      </c>
      <c r="C3773">
        <f t="shared" si="180"/>
        <v>0.15495077211080785</v>
      </c>
      <c r="D3773">
        <f t="shared" si="181"/>
        <v>1.8608242314715794E-3</v>
      </c>
      <c r="E3773" s="2">
        <f t="shared" si="182"/>
        <v>0.12732675748340705</v>
      </c>
      <c r="K3773">
        <v>3768</v>
      </c>
      <c r="L3773" s="2">
        <v>4.9939977248630802E-3</v>
      </c>
      <c r="M3773" s="2">
        <v>-0.201877978809584</v>
      </c>
    </row>
    <row r="3774" spans="1:13" x14ac:dyDescent="0.55000000000000004">
      <c r="A3774">
        <v>3769</v>
      </c>
      <c r="C3774">
        <f t="shared" si="180"/>
        <v>0.20810995496494347</v>
      </c>
      <c r="D3774">
        <f t="shared" si="181"/>
        <v>-1.4885875420482507E-3</v>
      </c>
      <c r="E3774" s="2">
        <f t="shared" si="182"/>
        <v>0.12127169364788699</v>
      </c>
      <c r="K3774">
        <v>3769</v>
      </c>
      <c r="L3774" s="2">
        <v>6.5244439483865104E-3</v>
      </c>
      <c r="M3774" s="2">
        <v>-0.14013090083443999</v>
      </c>
    </row>
    <row r="3775" spans="1:13" x14ac:dyDescent="0.55000000000000004">
      <c r="A3775">
        <v>3770</v>
      </c>
      <c r="C3775">
        <f t="shared" si="180"/>
        <v>0.20903792573305566</v>
      </c>
      <c r="D3775">
        <f t="shared" si="181"/>
        <v>-4.4643952194135337E-3</v>
      </c>
      <c r="E3775" s="2">
        <f t="shared" si="182"/>
        <v>6.3667953652231213E-2</v>
      </c>
      <c r="K3775">
        <v>3770</v>
      </c>
      <c r="L3775" s="2">
        <v>6.4208027103247398E-3</v>
      </c>
      <c r="M3775" s="2">
        <v>-4.32871694363135E-2</v>
      </c>
    </row>
    <row r="3776" spans="1:13" x14ac:dyDescent="0.55000000000000004">
      <c r="A3776">
        <v>3771</v>
      </c>
      <c r="C3776">
        <f t="shared" si="180"/>
        <v>0.15750178331244616</v>
      </c>
      <c r="D3776">
        <f t="shared" si="181"/>
        <v>-6.3197337987382259E-3</v>
      </c>
      <c r="E3776" s="2">
        <f t="shared" si="182"/>
        <v>8.6682954588017894E-3</v>
      </c>
      <c r="K3776">
        <v>3771</v>
      </c>
      <c r="L3776" s="2">
        <v>4.7090316016939002E-3</v>
      </c>
      <c r="M3776" s="2">
        <v>6.4398102081241401E-2</v>
      </c>
    </row>
    <row r="3777" spans="1:13" x14ac:dyDescent="0.55000000000000004">
      <c r="A3777">
        <v>3772</v>
      </c>
      <c r="C3777">
        <f t="shared" si="180"/>
        <v>6.6436013154591494E-2</v>
      </c>
      <c r="D3777">
        <f t="shared" si="181"/>
        <v>-6.5889524039986795E-3</v>
      </c>
      <c r="E3777" s="2">
        <f t="shared" si="182"/>
        <v>8.0135540149575673E-3</v>
      </c>
      <c r="K3777">
        <v>3772</v>
      </c>
      <c r="L3777" s="2">
        <v>1.8178543157076101E-3</v>
      </c>
      <c r="M3777" s="2">
        <v>0.15595446943572699</v>
      </c>
    </row>
    <row r="3778" spans="1:13" x14ac:dyDescent="0.55000000000000004">
      <c r="A3778">
        <v>3773</v>
      </c>
      <c r="C3778">
        <f t="shared" si="180"/>
        <v>-4.1303795943480513E-2</v>
      </c>
      <c r="D3778">
        <f t="shared" si="181"/>
        <v>-5.2044828399830344E-3</v>
      </c>
      <c r="E3778" s="2">
        <f t="shared" si="182"/>
        <v>6.2377494285617889E-2</v>
      </c>
      <c r="K3778">
        <v>3773</v>
      </c>
      <c r="L3778" s="2">
        <v>-1.5286158607970999E-3</v>
      </c>
      <c r="M3778" s="2">
        <v>0.208451072448745</v>
      </c>
    </row>
    <row r="3779" spans="1:13" x14ac:dyDescent="0.55000000000000004">
      <c r="A3779">
        <v>3774</v>
      </c>
      <c r="C3779">
        <f t="shared" si="180"/>
        <v>-0.13867722287617024</v>
      </c>
      <c r="D3779">
        <f t="shared" si="181"/>
        <v>-2.5137977849173264E-3</v>
      </c>
      <c r="E3779" s="2">
        <f t="shared" si="182"/>
        <v>0.12069859558740785</v>
      </c>
      <c r="K3779">
        <v>3774</v>
      </c>
      <c r="L3779" s="2">
        <v>-4.4922347121208401E-3</v>
      </c>
      <c r="M3779" s="2">
        <v>0.208739811230403</v>
      </c>
    </row>
    <row r="3780" spans="1:13" x14ac:dyDescent="0.55000000000000004">
      <c r="A3780">
        <v>3775</v>
      </c>
      <c r="C3780">
        <f t="shared" si="180"/>
        <v>-0.20124558995086911</v>
      </c>
      <c r="D3780">
        <f t="shared" si="181"/>
        <v>8.0779752750951824E-4</v>
      </c>
      <c r="E3780" s="2">
        <f t="shared" si="182"/>
        <v>0.12815967490423855</v>
      </c>
      <c r="K3780">
        <v>3775</v>
      </c>
      <c r="L3780" s="2">
        <v>-6.3307455119929598E-3</v>
      </c>
      <c r="M3780" s="2">
        <v>0.156748369361629</v>
      </c>
    </row>
    <row r="3781" spans="1:13" x14ac:dyDescent="0.55000000000000004">
      <c r="A3781">
        <v>3776</v>
      </c>
      <c r="C3781">
        <f t="shared" si="180"/>
        <v>-0.21330555586858405</v>
      </c>
      <c r="D3781">
        <f t="shared" si="181"/>
        <v>3.926652687512959E-3</v>
      </c>
      <c r="E3781" s="2">
        <f t="shared" si="182"/>
        <v>7.7731604539386018E-2</v>
      </c>
      <c r="K3781">
        <v>3776</v>
      </c>
      <c r="L3781" s="2">
        <v>-6.5836818252925002E-3</v>
      </c>
      <c r="M3781" s="2">
        <v>6.5498325989947495E-2</v>
      </c>
    </row>
    <row r="3782" spans="1:13" x14ac:dyDescent="0.55000000000000004">
      <c r="A3782">
        <v>3777</v>
      </c>
      <c r="C3782">
        <f t="shared" ref="C3782:C3845" si="183">$D$1*COS($B$2*(A3782-$L$2)+$B$1)</f>
        <v>-0.1718303233882196</v>
      </c>
      <c r="D3782">
        <f t="shared" ref="D3782:D3845" si="184">$D$2*COS($B$2*(A3782-$L$3)+$B$3)</f>
        <v>6.06000079027049E-3</v>
      </c>
      <c r="E3782" s="2">
        <f t="shared" ref="E3782:E3845" si="185">(M3782-C3782)^2</f>
        <v>1.6815383606620438E-2</v>
      </c>
      <c r="K3782">
        <v>3777</v>
      </c>
      <c r="L3782" s="2">
        <v>-5.1876941832506296E-3</v>
      </c>
      <c r="M3782" s="2">
        <v>-4.2156179448032197E-2</v>
      </c>
    </row>
    <row r="3783" spans="1:13" x14ac:dyDescent="0.55000000000000004">
      <c r="A3783">
        <v>3778</v>
      </c>
      <c r="C3783">
        <f t="shared" si="183"/>
        <v>-8.722930163325196E-2</v>
      </c>
      <c r="D3783">
        <f t="shared" si="184"/>
        <v>6.672416429351756E-3</v>
      </c>
      <c r="E3783" s="2">
        <f t="shared" si="185"/>
        <v>2.7064036194876955E-3</v>
      </c>
      <c r="K3783">
        <v>3778</v>
      </c>
      <c r="L3783" s="2">
        <v>-2.49241635089534E-3</v>
      </c>
      <c r="M3783" s="2">
        <v>-0.13925240822530099</v>
      </c>
    </row>
    <row r="3784" spans="1:13" x14ac:dyDescent="0.55000000000000004">
      <c r="A3784">
        <v>3779</v>
      </c>
      <c r="C3784">
        <f t="shared" si="183"/>
        <v>1.9264436182308563E-2</v>
      </c>
      <c r="D3784">
        <f t="shared" si="184"/>
        <v>5.6101961880712951E-3</v>
      </c>
      <c r="E3784" s="2">
        <f t="shared" si="185"/>
        <v>4.8724577570978228E-2</v>
      </c>
      <c r="K3784">
        <v>3779</v>
      </c>
      <c r="L3784" s="2">
        <v>8.2710261837020305E-4</v>
      </c>
      <c r="M3784" s="2">
        <v>-0.20147200750331901</v>
      </c>
    </row>
    <row r="3785" spans="1:13" x14ac:dyDescent="0.55000000000000004">
      <c r="A3785">
        <v>3780</v>
      </c>
      <c r="C3785">
        <f t="shared" si="183"/>
        <v>0.12092320657963901</v>
      </c>
      <c r="D3785">
        <f t="shared" si="184"/>
        <v>3.1399349571344533E-3</v>
      </c>
      <c r="E3785" s="2">
        <f t="shared" si="185"/>
        <v>0.11165949668621017</v>
      </c>
      <c r="K3785">
        <v>3780</v>
      </c>
      <c r="L3785" s="2">
        <v>3.9394686058927897E-3</v>
      </c>
      <c r="M3785" s="2">
        <v>-0.21323169266053399</v>
      </c>
    </row>
    <row r="3786" spans="1:13" x14ac:dyDescent="0.55000000000000004">
      <c r="A3786">
        <v>3781</v>
      </c>
      <c r="C3786">
        <f t="shared" si="183"/>
        <v>0.19223280098443707</v>
      </c>
      <c r="D3786">
        <f t="shared" si="184"/>
        <v>-1.1838376346561458E-4</v>
      </c>
      <c r="E3786" s="2">
        <f t="shared" si="185"/>
        <v>0.13236424917642656</v>
      </c>
      <c r="K3786">
        <v>3781</v>
      </c>
      <c r="L3786" s="2">
        <v>6.0651702423805401E-3</v>
      </c>
      <c r="M3786" s="2">
        <v>-0.171586177597531</v>
      </c>
    </row>
    <row r="3787" spans="1:13" x14ac:dyDescent="0.55000000000000004">
      <c r="A3787">
        <v>3782</v>
      </c>
      <c r="C3787">
        <f t="shared" si="183"/>
        <v>0.21529601428808698</v>
      </c>
      <c r="D3787">
        <f t="shared" si="184"/>
        <v>-3.3469906547675568E-3</v>
      </c>
      <c r="E3787" s="2">
        <f t="shared" si="185"/>
        <v>9.1362228504390255E-2</v>
      </c>
      <c r="K3787">
        <v>3782</v>
      </c>
      <c r="L3787" s="2">
        <v>6.6718123660795201E-3</v>
      </c>
      <c r="M3787" s="2">
        <v>-8.6965839911860396E-2</v>
      </c>
    </row>
    <row r="3788" spans="1:13" x14ac:dyDescent="0.55000000000000004">
      <c r="A3788">
        <v>3783</v>
      </c>
      <c r="C3788">
        <f t="shared" si="183"/>
        <v>0.18432446608614875</v>
      </c>
      <c r="D3788">
        <f t="shared" si="184"/>
        <v>-5.7355734406631439E-3</v>
      </c>
      <c r="E3788" s="2">
        <f t="shared" si="185"/>
        <v>2.7188327646970892E-2</v>
      </c>
      <c r="K3788">
        <v>3783</v>
      </c>
      <c r="L3788" s="2">
        <v>5.6074576937747899E-3</v>
      </c>
      <c r="M3788" s="2">
        <v>1.9435631876639901E-2</v>
      </c>
    </row>
    <row r="3789" spans="1:13" x14ac:dyDescent="0.55000000000000004">
      <c r="A3789">
        <v>3784</v>
      </c>
      <c r="C3789">
        <f t="shared" si="183"/>
        <v>0.10709136214799997</v>
      </c>
      <c r="D3789">
        <f t="shared" si="184"/>
        <v>-6.6846481892901032E-3</v>
      </c>
      <c r="E3789" s="2">
        <f t="shared" si="185"/>
        <v>1.925979664912357E-4</v>
      </c>
      <c r="K3789">
        <v>3784</v>
      </c>
      <c r="L3789" s="2">
        <v>3.13868045592209E-3</v>
      </c>
      <c r="M3789" s="2">
        <v>0.120969329091729</v>
      </c>
    </row>
    <row r="3790" spans="1:13" x14ac:dyDescent="0.55000000000000004">
      <c r="A3790">
        <v>3785</v>
      </c>
      <c r="C3790">
        <f t="shared" si="183"/>
        <v>2.9805836175126675E-3</v>
      </c>
      <c r="D3790">
        <f t="shared" si="184"/>
        <v>-5.9560171436093554E-3</v>
      </c>
      <c r="E3790" s="2">
        <f t="shared" si="185"/>
        <v>3.5806071779185523E-2</v>
      </c>
      <c r="K3790">
        <v>3785</v>
      </c>
      <c r="L3790" s="2">
        <v>-1.16198773076241E-4</v>
      </c>
      <c r="M3790" s="2">
        <v>0.19220550739655801</v>
      </c>
    </row>
    <row r="3791" spans="1:13" x14ac:dyDescent="0.55000000000000004">
      <c r="A3791">
        <v>3786</v>
      </c>
      <c r="C3791">
        <f t="shared" si="183"/>
        <v>-0.10187825857387124</v>
      </c>
      <c r="D3791">
        <f t="shared" si="184"/>
        <v>-3.7325513378033055E-3</v>
      </c>
      <c r="E3791" s="2">
        <f t="shared" si="185"/>
        <v>0.10060371228145203</v>
      </c>
      <c r="K3791">
        <v>3786</v>
      </c>
      <c r="L3791" s="2">
        <v>-3.3419752985127801E-3</v>
      </c>
      <c r="M3791" s="2">
        <v>0.21530262401751701</v>
      </c>
    </row>
    <row r="3792" spans="1:13" x14ac:dyDescent="0.55000000000000004">
      <c r="A3792">
        <v>3787</v>
      </c>
      <c r="C3792">
        <f t="shared" si="183"/>
        <v>-0.18116780528808568</v>
      </c>
      <c r="D3792">
        <f t="shared" si="184"/>
        <v>-5.7229382212618926E-4</v>
      </c>
      <c r="E3792" s="2">
        <f t="shared" si="185"/>
        <v>0.13369529202225311</v>
      </c>
      <c r="K3792">
        <v>3787</v>
      </c>
      <c r="L3792" s="2">
        <v>-5.7307333783271899E-3</v>
      </c>
      <c r="M3792" s="2">
        <v>0.184475862812776</v>
      </c>
    </row>
    <row r="3793" spans="1:13" x14ac:dyDescent="0.55000000000000004">
      <c r="A3793">
        <v>3788</v>
      </c>
      <c r="C3793">
        <f t="shared" si="183"/>
        <v>-0.21498805158933251</v>
      </c>
      <c r="D3793">
        <f t="shared" si="184"/>
        <v>2.7315973799079615E-3</v>
      </c>
      <c r="E3793" s="2">
        <f t="shared" si="185"/>
        <v>0.1039637030254057</v>
      </c>
      <c r="K3793">
        <v>3788</v>
      </c>
      <c r="L3793" s="2">
        <v>-6.6841937326506604E-3</v>
      </c>
      <c r="M3793" s="2">
        <v>0.107445977361406</v>
      </c>
    </row>
    <row r="3794" spans="1:13" x14ac:dyDescent="0.55000000000000004">
      <c r="A3794">
        <v>3789</v>
      </c>
      <c r="C3794">
        <f t="shared" si="183"/>
        <v>-0.19485082853089714</v>
      </c>
      <c r="D3794">
        <f t="shared" si="184"/>
        <v>5.3499152170603222E-3</v>
      </c>
      <c r="E3794" s="2">
        <f t="shared" si="185"/>
        <v>3.9345264937548169E-2</v>
      </c>
      <c r="K3794">
        <v>3789</v>
      </c>
      <c r="L3794" s="2">
        <v>-5.9635563009042703E-3</v>
      </c>
      <c r="M3794" s="2">
        <v>3.5055803334200601E-3</v>
      </c>
    </row>
    <row r="3795" spans="1:13" x14ac:dyDescent="0.55000000000000004">
      <c r="A3795">
        <v>3790</v>
      </c>
      <c r="C3795">
        <f t="shared" si="183"/>
        <v>-0.12581015464089695</v>
      </c>
      <c r="D3795">
        <f t="shared" si="184"/>
        <v>6.6255171020402895E-3</v>
      </c>
      <c r="E3795" s="2">
        <f t="shared" si="185"/>
        <v>6.0011984369084904E-4</v>
      </c>
      <c r="K3795">
        <v>3790</v>
      </c>
      <c r="L3795" s="2">
        <v>-3.7493091983789501E-3</v>
      </c>
      <c r="M3795" s="2">
        <v>-0.101312811036113</v>
      </c>
    </row>
    <row r="3796" spans="1:13" x14ac:dyDescent="0.55000000000000004">
      <c r="A3796">
        <v>3791</v>
      </c>
      <c r="C3796">
        <f t="shared" si="183"/>
        <v>-2.5193783803680644E-2</v>
      </c>
      <c r="D3796">
        <f t="shared" si="184"/>
        <v>6.2382538492278278E-3</v>
      </c>
      <c r="E3796" s="2">
        <f t="shared" si="185"/>
        <v>2.4199845904613188E-2</v>
      </c>
      <c r="K3796">
        <v>3791</v>
      </c>
      <c r="L3796" s="2">
        <v>-5.9602434809396599E-4</v>
      </c>
      <c r="M3796" s="2">
        <v>-0.18075678038260101</v>
      </c>
    </row>
    <row r="3797" spans="1:13" x14ac:dyDescent="0.55000000000000004">
      <c r="A3797">
        <v>3792</v>
      </c>
      <c r="C3797">
        <f t="shared" si="183"/>
        <v>8.1745695723981812E-2</v>
      </c>
      <c r="D3797">
        <f t="shared" si="184"/>
        <v>4.2853203722545384E-3</v>
      </c>
      <c r="E3797" s="2">
        <f t="shared" si="185"/>
        <v>8.8015930115256505E-2</v>
      </c>
      <c r="K3797">
        <v>3792</v>
      </c>
      <c r="L3797" s="2">
        <v>2.70653849763778E-3</v>
      </c>
      <c r="M3797" s="2">
        <v>-0.214929092748609</v>
      </c>
    </row>
    <row r="3798" spans="1:13" x14ac:dyDescent="0.55000000000000004">
      <c r="A3798">
        <v>3793</v>
      </c>
      <c r="C3798">
        <f t="shared" si="183"/>
        <v>0.16816872868903221</v>
      </c>
      <c r="D3798">
        <f t="shared" si="184"/>
        <v>1.2568618092142823E-3</v>
      </c>
      <c r="E3798" s="2">
        <f t="shared" si="185"/>
        <v>0.13208849491239963</v>
      </c>
      <c r="K3798">
        <v>3793</v>
      </c>
      <c r="L3798" s="2">
        <v>5.3312319864902502E-3</v>
      </c>
      <c r="M3798" s="2">
        <v>-0.195271080512436</v>
      </c>
    </row>
    <row r="3799" spans="1:13" x14ac:dyDescent="0.55000000000000004">
      <c r="A3799">
        <v>3794</v>
      </c>
      <c r="C3799">
        <f t="shared" si="183"/>
        <v>0.21238495546868297</v>
      </c>
      <c r="D3799">
        <f t="shared" si="184"/>
        <v>-2.0870425753938557E-3</v>
      </c>
      <c r="E3799" s="2">
        <f t="shared" si="185"/>
        <v>0.11498282174610439</v>
      </c>
      <c r="K3799">
        <v>3794</v>
      </c>
      <c r="L3799" s="2">
        <v>6.62068535176408E-3</v>
      </c>
      <c r="M3799" s="2">
        <v>-0.126706214788085</v>
      </c>
    </row>
    <row r="3800" spans="1:13" x14ac:dyDescent="0.55000000000000004">
      <c r="A3800">
        <v>3795</v>
      </c>
      <c r="C3800">
        <f t="shared" si="183"/>
        <v>0.20329703514587205</v>
      </c>
      <c r="D3800">
        <f t="shared" si="184"/>
        <v>-4.907143264912088E-3</v>
      </c>
      <c r="E3800" s="2">
        <f t="shared" si="185"/>
        <v>5.2763939876516057E-2</v>
      </c>
      <c r="K3800">
        <v>3795</v>
      </c>
      <c r="L3800" s="2">
        <v>6.2519469989384601E-3</v>
      </c>
      <c r="M3800" s="2">
        <v>-2.6406991541768E-2</v>
      </c>
    </row>
    <row r="3801" spans="1:13" x14ac:dyDescent="0.55000000000000004">
      <c r="A3801">
        <v>3796</v>
      </c>
      <c r="C3801">
        <f t="shared" si="183"/>
        <v>0.14318584416320806</v>
      </c>
      <c r="D3801">
        <f t="shared" si="184"/>
        <v>-6.4956544293567091E-3</v>
      </c>
      <c r="E3801" s="2">
        <f t="shared" si="185"/>
        <v>3.928759535615339E-3</v>
      </c>
      <c r="K3801">
        <v>3796</v>
      </c>
      <c r="L3801" s="2">
        <v>4.3173697359652503E-3</v>
      </c>
      <c r="M3801" s="2">
        <v>8.0506026553268106E-2</v>
      </c>
    </row>
    <row r="3802" spans="1:13" x14ac:dyDescent="0.55000000000000004">
      <c r="A3802">
        <v>3797</v>
      </c>
      <c r="C3802">
        <f t="shared" si="183"/>
        <v>4.7138024413703059E-2</v>
      </c>
      <c r="D3802">
        <f t="shared" si="184"/>
        <v>-6.4538932495645284E-3</v>
      </c>
      <c r="E3802" s="2">
        <f t="shared" si="185"/>
        <v>1.4428282624339392E-2</v>
      </c>
      <c r="K3802">
        <v>3797</v>
      </c>
      <c r="L3802" s="2">
        <v>1.3014804396021501E-3</v>
      </c>
      <c r="M3802" s="2">
        <v>0.16725581087490701</v>
      </c>
    </row>
    <row r="3803" spans="1:13" x14ac:dyDescent="0.55000000000000004">
      <c r="A3803">
        <v>3798</v>
      </c>
      <c r="C3803">
        <f t="shared" si="183"/>
        <v>-6.0740445871418587E-2</v>
      </c>
      <c r="D3803">
        <f t="shared" si="184"/>
        <v>-4.7923409014415047E-3</v>
      </c>
      <c r="E3803" s="2">
        <f t="shared" si="185"/>
        <v>7.44502797652008E-2</v>
      </c>
      <c r="K3803">
        <v>3798</v>
      </c>
      <c r="L3803" s="2">
        <v>-2.0403727066577899E-3</v>
      </c>
      <c r="M3803" s="2">
        <v>0.21211533978320299</v>
      </c>
    </row>
    <row r="3804" spans="1:13" x14ac:dyDescent="0.55000000000000004">
      <c r="A3804">
        <v>3799</v>
      </c>
      <c r="C3804">
        <f t="shared" si="183"/>
        <v>-0.15337434455135759</v>
      </c>
      <c r="D3804">
        <f t="shared" si="184"/>
        <v>-1.928012001575153E-3</v>
      </c>
      <c r="E3804" s="2">
        <f t="shared" si="185"/>
        <v>0.12760870791731538</v>
      </c>
      <c r="K3804">
        <v>3799</v>
      </c>
      <c r="L3804" s="2">
        <v>-4.8712018509819597E-3</v>
      </c>
      <c r="M3804" s="2">
        <v>0.20384926597476</v>
      </c>
    </row>
    <row r="3805" spans="1:13" x14ac:dyDescent="0.55000000000000004">
      <c r="A3805">
        <v>3800</v>
      </c>
      <c r="C3805">
        <f t="shared" si="183"/>
        <v>-0.2075145156235785</v>
      </c>
      <c r="D3805">
        <f t="shared" si="184"/>
        <v>1.4202072714180672E-3</v>
      </c>
      <c r="E3805" s="2">
        <f t="shared" si="185"/>
        <v>0.12393384755168241</v>
      </c>
      <c r="K3805">
        <v>3800</v>
      </c>
      <c r="L3805" s="2">
        <v>-6.4820082729853002E-3</v>
      </c>
      <c r="M3805" s="2">
        <v>0.14452787891390101</v>
      </c>
    </row>
    <row r="3806" spans="1:13" x14ac:dyDescent="0.55000000000000004">
      <c r="A3806">
        <v>3801</v>
      </c>
      <c r="C3806">
        <f t="shared" si="183"/>
        <v>-0.20957291733357714</v>
      </c>
      <c r="D3806">
        <f t="shared" si="184"/>
        <v>4.411984454842836E-3</v>
      </c>
      <c r="E3806" s="2">
        <f t="shared" si="185"/>
        <v>6.6864394897055188E-2</v>
      </c>
      <c r="K3806">
        <v>3801</v>
      </c>
      <c r="L3806" s="2">
        <v>-6.4693555115594801E-3</v>
      </c>
      <c r="M3806" s="2">
        <v>4.9008587993186699E-2</v>
      </c>
    </row>
    <row r="3807" spans="1:13" x14ac:dyDescent="0.55000000000000004">
      <c r="A3807">
        <v>3802</v>
      </c>
      <c r="C3807">
        <f t="shared" si="183"/>
        <v>-0.15903293423986725</v>
      </c>
      <c r="D3807">
        <f t="shared" si="184"/>
        <v>6.2964465374031062E-3</v>
      </c>
      <c r="E3807" s="2">
        <f t="shared" si="185"/>
        <v>1.0049606652827926E-2</v>
      </c>
      <c r="K3807">
        <v>3802</v>
      </c>
      <c r="L3807" s="2">
        <v>-4.8364125292956403E-3</v>
      </c>
      <c r="M3807" s="2">
        <v>-5.8785207817628998E-2</v>
      </c>
    </row>
    <row r="3808" spans="1:13" x14ac:dyDescent="0.55000000000000004">
      <c r="A3808">
        <v>3803</v>
      </c>
      <c r="C3808">
        <f t="shared" si="183"/>
        <v>-6.8579036800230281E-2</v>
      </c>
      <c r="D3808">
        <f t="shared" si="184"/>
        <v>6.6006332576377322E-3</v>
      </c>
      <c r="E3808" s="2">
        <f t="shared" si="185"/>
        <v>6.9350332218337659E-3</v>
      </c>
      <c r="K3808">
        <v>3803</v>
      </c>
      <c r="L3808" s="2">
        <v>-1.9921600261445802E-3</v>
      </c>
      <c r="M3808" s="2">
        <v>-0.151855883653565</v>
      </c>
    </row>
    <row r="3809" spans="1:13" x14ac:dyDescent="0.55000000000000004">
      <c r="A3809">
        <v>3804</v>
      </c>
      <c r="C3809">
        <f t="shared" si="183"/>
        <v>3.9086753343321956E-2</v>
      </c>
      <c r="D3809">
        <f t="shared" si="184"/>
        <v>5.2482001605453164E-3</v>
      </c>
      <c r="E3809" s="2">
        <f t="shared" si="185"/>
        <v>6.050619224274438E-2</v>
      </c>
      <c r="K3809">
        <v>3804</v>
      </c>
      <c r="L3809" s="2">
        <v>1.3510413140179599E-3</v>
      </c>
      <c r="M3809" s="2">
        <v>-0.206893311382957</v>
      </c>
    </row>
    <row r="3810" spans="1:13" x14ac:dyDescent="0.55000000000000004">
      <c r="A3810">
        <v>3805</v>
      </c>
      <c r="C3810">
        <f t="shared" si="183"/>
        <v>0.13694259228257641</v>
      </c>
      <c r="D3810">
        <f t="shared" si="184"/>
        <v>2.5785794464302106E-3</v>
      </c>
      <c r="E3810" s="2">
        <f t="shared" si="185"/>
        <v>0.12044760204515224</v>
      </c>
      <c r="K3810">
        <v>3805</v>
      </c>
      <c r="L3810" s="2">
        <v>4.3558659758328698E-3</v>
      </c>
      <c r="M3810" s="2">
        <v>-0.210113025803563</v>
      </c>
    </row>
    <row r="3811" spans="1:13" x14ac:dyDescent="0.55000000000000004">
      <c r="A3811">
        <v>3806</v>
      </c>
      <c r="C3811">
        <f t="shared" si="183"/>
        <v>0.20042872707972026</v>
      </c>
      <c r="D3811">
        <f t="shared" si="184"/>
        <v>-7.3821035659668479E-4</v>
      </c>
      <c r="E3811" s="2">
        <f t="shared" si="185"/>
        <v>0.13042019029216909</v>
      </c>
      <c r="K3811">
        <v>3806</v>
      </c>
      <c r="L3811" s="2">
        <v>6.2697369821697099E-3</v>
      </c>
      <c r="M3811" s="2">
        <v>-0.16070862946508399</v>
      </c>
    </row>
    <row r="3812" spans="1:13" x14ac:dyDescent="0.55000000000000004">
      <c r="A3812">
        <v>3807</v>
      </c>
      <c r="C3812">
        <f t="shared" si="183"/>
        <v>0.21361147608221473</v>
      </c>
      <c r="D3812">
        <f t="shared" si="184"/>
        <v>-3.8697249203575117E-3</v>
      </c>
      <c r="E3812" s="2">
        <f t="shared" si="185"/>
        <v>8.1034296584278256E-2</v>
      </c>
      <c r="K3812">
        <v>3807</v>
      </c>
      <c r="L3812" s="2">
        <v>6.6133134666976501E-3</v>
      </c>
      <c r="M3812" s="2">
        <v>-7.1053759913117603E-2</v>
      </c>
    </row>
    <row r="3813" spans="1:13" x14ac:dyDescent="0.55000000000000004">
      <c r="A3813">
        <v>3808</v>
      </c>
      <c r="C3813">
        <f t="shared" si="183"/>
        <v>0.17318224716166775</v>
      </c>
      <c r="D3813">
        <f t="shared" si="184"/>
        <v>-6.0300200964169574E-3</v>
      </c>
      <c r="E3813" s="2">
        <f t="shared" si="185"/>
        <v>1.8710213526948464E-2</v>
      </c>
      <c r="K3813">
        <v>3808</v>
      </c>
      <c r="L3813" s="2">
        <v>5.3005445674728898E-3</v>
      </c>
      <c r="M3813" s="2">
        <v>3.6396964594615E-2</v>
      </c>
    </row>
    <row r="3814" spans="1:13" x14ac:dyDescent="0.55000000000000004">
      <c r="A3814">
        <v>3809</v>
      </c>
      <c r="C3814">
        <f t="shared" si="183"/>
        <v>8.9287924595469803E-2</v>
      </c>
      <c r="D3814">
        <f t="shared" si="184"/>
        <v>-6.6769073310541825E-3</v>
      </c>
      <c r="E3814" s="2">
        <f t="shared" si="185"/>
        <v>2.0651497680599859E-3</v>
      </c>
      <c r="K3814">
        <v>3809</v>
      </c>
      <c r="L3814" s="2">
        <v>2.6602213991333001E-3</v>
      </c>
      <c r="M3814" s="2">
        <v>0.13473184352924999</v>
      </c>
    </row>
    <row r="3815" spans="1:13" x14ac:dyDescent="0.55000000000000004">
      <c r="A3815">
        <v>3810</v>
      </c>
      <c r="C3815">
        <f t="shared" si="183"/>
        <v>-1.7015785004069913E-2</v>
      </c>
      <c r="D3815">
        <f t="shared" si="184"/>
        <v>-5.6480315636365727E-3</v>
      </c>
      <c r="E3815" s="2">
        <f t="shared" si="185"/>
        <v>4.6802165481303157E-2</v>
      </c>
      <c r="K3815">
        <v>3810</v>
      </c>
      <c r="L3815" s="2">
        <v>-6.4637072143468701E-4</v>
      </c>
      <c r="M3815" s="2">
        <v>0.199322296436307</v>
      </c>
    </row>
    <row r="3816" spans="1:13" x14ac:dyDescent="0.55000000000000004">
      <c r="A3816">
        <v>3811</v>
      </c>
      <c r="C3816">
        <f t="shared" si="183"/>
        <v>-0.11904889123057141</v>
      </c>
      <c r="D3816">
        <f t="shared" si="184"/>
        <v>-3.2016189248482386E-3</v>
      </c>
      <c r="E3816" s="2">
        <f t="shared" si="185"/>
        <v>0.11091573147133205</v>
      </c>
      <c r="K3816">
        <v>3811</v>
      </c>
      <c r="L3816" s="2">
        <v>-3.7910752850265099E-3</v>
      </c>
      <c r="M3816" s="2">
        <v>0.213991243695134</v>
      </c>
    </row>
    <row r="3817" spans="1:13" x14ac:dyDescent="0.55000000000000004">
      <c r="A3817">
        <v>3812</v>
      </c>
      <c r="C3817">
        <f t="shared" si="183"/>
        <v>-0.19120323511128634</v>
      </c>
      <c r="D3817">
        <f t="shared" si="184"/>
        <v>4.8332579330674332E-5</v>
      </c>
      <c r="E3817" s="2">
        <f t="shared" si="185"/>
        <v>0.1341522416534848</v>
      </c>
      <c r="K3817">
        <v>3812</v>
      </c>
      <c r="L3817" s="2">
        <v>-5.9862815253597899E-3</v>
      </c>
      <c r="M3817" s="2">
        <v>0.17506475646521599</v>
      </c>
    </row>
    <row r="3818" spans="1:13" x14ac:dyDescent="0.55000000000000004">
      <c r="A3818">
        <v>3813</v>
      </c>
      <c r="C3818">
        <f t="shared" si="183"/>
        <v>-0.21536959722348728</v>
      </c>
      <c r="D3818">
        <f t="shared" si="184"/>
        <v>3.2861536248675266E-3</v>
      </c>
      <c r="E3818" s="2">
        <f t="shared" si="185"/>
        <v>9.4655790673369267E-2</v>
      </c>
      <c r="K3818">
        <v>3813</v>
      </c>
      <c r="L3818" s="2">
        <v>-6.6821864214722101E-3</v>
      </c>
      <c r="M3818" s="2">
        <v>9.2292214955680102E-2</v>
      </c>
    </row>
    <row r="3819" spans="1:13" x14ac:dyDescent="0.55000000000000004">
      <c r="A3819">
        <v>3814</v>
      </c>
      <c r="C3819">
        <f t="shared" si="183"/>
        <v>-0.18548273006430566</v>
      </c>
      <c r="D3819">
        <f t="shared" si="184"/>
        <v>5.6992193771596526E-3</v>
      </c>
      <c r="E3819" s="2">
        <f t="shared" si="185"/>
        <v>2.9545225246523879E-2</v>
      </c>
      <c r="K3819">
        <v>3814</v>
      </c>
      <c r="L3819" s="2">
        <v>-5.7044962750518501E-3</v>
      </c>
      <c r="M3819" s="2">
        <v>-1.35954843288414E-2</v>
      </c>
    </row>
    <row r="3820" spans="1:13" x14ac:dyDescent="0.55000000000000004">
      <c r="A3820">
        <v>3815</v>
      </c>
      <c r="C3820">
        <f t="shared" si="183"/>
        <v>-0.10904360732468008</v>
      </c>
      <c r="D3820">
        <f t="shared" si="184"/>
        <v>6.6819011958399203E-3</v>
      </c>
      <c r="E3820" s="2">
        <f t="shared" si="185"/>
        <v>4.9484231025655369E-5</v>
      </c>
      <c r="K3820">
        <v>3815</v>
      </c>
      <c r="L3820" s="2">
        <v>-3.29807964841904E-3</v>
      </c>
      <c r="M3820" s="2">
        <v>-0.116078110222942</v>
      </c>
    </row>
    <row r="3821" spans="1:13" x14ac:dyDescent="0.55000000000000004">
      <c r="A3821">
        <v>3816</v>
      </c>
      <c r="C3821">
        <f t="shared" si="183"/>
        <v>-5.2368376034325637E-3</v>
      </c>
      <c r="D3821">
        <f t="shared" si="184"/>
        <v>5.9875666576664497E-3</v>
      </c>
      <c r="E3821" s="2">
        <f t="shared" si="185"/>
        <v>3.3948584191860913E-2</v>
      </c>
      <c r="K3821">
        <v>3816</v>
      </c>
      <c r="L3821" s="2">
        <v>-6.5638514038925897E-5</v>
      </c>
      <c r="M3821" s="2">
        <v>-0.18948825331539099</v>
      </c>
    </row>
    <row r="3822" spans="1:13" x14ac:dyDescent="0.55000000000000004">
      <c r="A3822">
        <v>3817</v>
      </c>
      <c r="C3822">
        <f t="shared" si="183"/>
        <v>9.988426797110922E-2</v>
      </c>
      <c r="D3822">
        <f t="shared" si="184"/>
        <v>3.7904790963500514E-3</v>
      </c>
      <c r="E3822" s="2">
        <f t="shared" si="185"/>
        <v>9.9429323253891741E-2</v>
      </c>
      <c r="K3822">
        <v>3817</v>
      </c>
      <c r="L3822" s="2">
        <v>3.1832421933740201E-3</v>
      </c>
      <c r="M3822" s="2">
        <v>-0.21543988786521701</v>
      </c>
    </row>
    <row r="3823" spans="1:13" x14ac:dyDescent="0.55000000000000004">
      <c r="A3823">
        <v>3818</v>
      </c>
      <c r="C3823">
        <f t="shared" si="183"/>
        <v>0.17993652767978743</v>
      </c>
      <c r="D3823">
        <f t="shared" si="184"/>
        <v>6.4206117878807731E-4</v>
      </c>
      <c r="E3823" s="2">
        <f t="shared" si="185"/>
        <v>0.13496056531359327</v>
      </c>
      <c r="K3823">
        <v>3818</v>
      </c>
      <c r="L3823" s="2">
        <v>5.6348601460555299E-3</v>
      </c>
      <c r="M3823" s="2">
        <v>-0.18743326600716401</v>
      </c>
    </row>
    <row r="3824" spans="1:13" x14ac:dyDescent="0.55000000000000004">
      <c r="A3824">
        <v>3819</v>
      </c>
      <c r="C3824">
        <f t="shared" si="183"/>
        <v>0.21482851170190811</v>
      </c>
      <c r="D3824">
        <f t="shared" si="184"/>
        <v>-2.6675005610738685E-3</v>
      </c>
      <c r="E3824" s="2">
        <f t="shared" si="185"/>
        <v>0.10713270781206782</v>
      </c>
      <c r="K3824">
        <v>3819</v>
      </c>
      <c r="L3824" s="2">
        <v>6.6751924190229101E-3</v>
      </c>
      <c r="M3824" s="2">
        <v>-0.112482819926051</v>
      </c>
    </row>
    <row r="3825" spans="1:13" x14ac:dyDescent="0.55000000000000004">
      <c r="A3825">
        <v>3820</v>
      </c>
      <c r="C3825">
        <f t="shared" si="183"/>
        <v>0.19580306751324128</v>
      </c>
      <c r="D3825">
        <f t="shared" si="184"/>
        <v>-5.3075758865272328E-3</v>
      </c>
      <c r="E3825" s="2">
        <f t="shared" si="185"/>
        <v>4.2092029445653219E-2</v>
      </c>
      <c r="K3825">
        <v>3820</v>
      </c>
      <c r="L3825" s="2">
        <v>6.0436813407585702E-3</v>
      </c>
      <c r="M3825" s="2">
        <v>-9.3603538017027303E-3</v>
      </c>
    </row>
    <row r="3826" spans="1:13" x14ac:dyDescent="0.55000000000000004">
      <c r="A3826">
        <v>3821</v>
      </c>
      <c r="C3826">
        <f t="shared" si="183"/>
        <v>0.12763518058006282</v>
      </c>
      <c r="D3826">
        <f t="shared" si="184"/>
        <v>-6.6155615393299382E-3</v>
      </c>
      <c r="E3826" s="2">
        <f t="shared" si="185"/>
        <v>9.9405952780276747E-4</v>
      </c>
      <c r="K3826">
        <v>3821</v>
      </c>
      <c r="L3826" s="2">
        <v>3.8984927784241502E-3</v>
      </c>
      <c r="M3826" s="2">
        <v>9.6106470999701502E-2</v>
      </c>
    </row>
    <row r="3827" spans="1:13" x14ac:dyDescent="0.55000000000000004">
      <c r="A3827">
        <v>3822</v>
      </c>
      <c r="C3827">
        <f t="shared" si="183"/>
        <v>2.7433553657432087E-2</v>
      </c>
      <c r="D3827">
        <f t="shared" si="184"/>
        <v>-6.2631806907339008E-3</v>
      </c>
      <c r="E3827" s="2">
        <f t="shared" si="185"/>
        <v>2.252078888391805E-2</v>
      </c>
      <c r="K3827">
        <v>3822</v>
      </c>
      <c r="L3827" s="2">
        <v>7.7690251523999303E-4</v>
      </c>
      <c r="M3827" s="2">
        <v>0.17750283393796801</v>
      </c>
    </row>
    <row r="3828" spans="1:13" x14ac:dyDescent="0.55000000000000004">
      <c r="A3828">
        <v>3823</v>
      </c>
      <c r="C3828">
        <f t="shared" si="183"/>
        <v>-7.9653316978327601E-2</v>
      </c>
      <c r="D3828">
        <f t="shared" si="184"/>
        <v>-4.338873506174813E-3</v>
      </c>
      <c r="E3828" s="2">
        <f t="shared" si="185"/>
        <v>8.6492356015925309E-2</v>
      </c>
      <c r="K3828">
        <v>3823</v>
      </c>
      <c r="L3828" s="2">
        <v>-2.5392678024393298E-3</v>
      </c>
      <c r="M3828" s="2">
        <v>0.21444251096883199</v>
      </c>
    </row>
    <row r="3829" spans="1:13" x14ac:dyDescent="0.55000000000000004">
      <c r="A3829">
        <v>3824</v>
      </c>
      <c r="C3829">
        <f t="shared" si="183"/>
        <v>-0.16674888401278787</v>
      </c>
      <c r="D3829">
        <f t="shared" si="184"/>
        <v>-1.3256005277457435E-3</v>
      </c>
      <c r="E3829" s="2">
        <f t="shared" si="185"/>
        <v>0.13280384220360283</v>
      </c>
      <c r="K3829">
        <v>3824</v>
      </c>
      <c r="L3829" s="2">
        <v>-5.2194627465239002E-3</v>
      </c>
      <c r="M3829" s="2">
        <v>0.19767373082279399</v>
      </c>
    </row>
    <row r="3830" spans="1:13" x14ac:dyDescent="0.55000000000000004">
      <c r="A3830">
        <v>3825</v>
      </c>
      <c r="C3830">
        <f t="shared" si="183"/>
        <v>-0.21199399594763466</v>
      </c>
      <c r="D3830">
        <f t="shared" si="184"/>
        <v>2.0203702417053793E-3</v>
      </c>
      <c r="E3830" s="2">
        <f t="shared" si="185"/>
        <v>0.11791692180125367</v>
      </c>
      <c r="K3830">
        <v>3825</v>
      </c>
      <c r="L3830" s="2">
        <v>-6.5924108665453996E-3</v>
      </c>
      <c r="M3830" s="2">
        <v>0.131396338513389</v>
      </c>
    </row>
    <row r="3831" spans="1:13" x14ac:dyDescent="0.55000000000000004">
      <c r="A3831">
        <v>3826</v>
      </c>
      <c r="C3831">
        <f t="shared" si="183"/>
        <v>-0.20403308337901452</v>
      </c>
      <c r="D3831">
        <f t="shared" si="184"/>
        <v>4.8592706664807445E-3</v>
      </c>
      <c r="E3831" s="2">
        <f t="shared" si="185"/>
        <v>5.581075574762423E-2</v>
      </c>
      <c r="K3831">
        <v>3826</v>
      </c>
      <c r="L3831" s="2">
        <v>-6.3142487886926604E-3</v>
      </c>
      <c r="M3831" s="2">
        <v>3.2209918099599097E-2</v>
      </c>
    </row>
    <row r="3832" spans="1:13" x14ac:dyDescent="0.55000000000000004">
      <c r="A3832">
        <v>3827</v>
      </c>
      <c r="C3832">
        <f t="shared" si="183"/>
        <v>-0.14486416755870452</v>
      </c>
      <c r="D3832">
        <f t="shared" si="184"/>
        <v>6.4785965793146107E-3</v>
      </c>
      <c r="E3832" s="2">
        <f t="shared" si="185"/>
        <v>4.874901025013016E-3</v>
      </c>
      <c r="K3832">
        <v>3827</v>
      </c>
      <c r="L3832" s="2">
        <v>-4.4546439309561502E-3</v>
      </c>
      <c r="M3832" s="2">
        <v>-7.5043676118060704E-2</v>
      </c>
    </row>
    <row r="3833" spans="1:13" x14ac:dyDescent="0.55000000000000004">
      <c r="A3833">
        <v>3828</v>
      </c>
      <c r="C3833">
        <f t="shared" si="183"/>
        <v>-4.9337399175534133E-2</v>
      </c>
      <c r="D3833">
        <f t="shared" si="184"/>
        <v>6.4719313087212918E-3</v>
      </c>
      <c r="E3833" s="2">
        <f t="shared" si="185"/>
        <v>1.3033582593818815E-2</v>
      </c>
      <c r="K3833">
        <v>3828</v>
      </c>
      <c r="L3833" s="2">
        <v>-1.4793458661069899E-3</v>
      </c>
      <c r="M3833" s="2">
        <v>-0.16350211611478299</v>
      </c>
    </row>
    <row r="3834" spans="1:13" x14ac:dyDescent="0.55000000000000004">
      <c r="A3834">
        <v>3829</v>
      </c>
      <c r="C3834">
        <f t="shared" si="183"/>
        <v>5.8572016449326317E-2</v>
      </c>
      <c r="D3834">
        <f t="shared" si="184"/>
        <v>4.8409476971605341E-3</v>
      </c>
      <c r="E3834" s="2">
        <f t="shared" si="185"/>
        <v>7.2674699119910965E-2</v>
      </c>
      <c r="K3834">
        <v>3829</v>
      </c>
      <c r="L3834" s="2">
        <v>1.86646354810415E-3</v>
      </c>
      <c r="M3834" s="2">
        <v>-0.21101043683706799</v>
      </c>
    </row>
    <row r="3835" spans="1:13" x14ac:dyDescent="0.55000000000000004">
      <c r="A3835">
        <v>3830</v>
      </c>
      <c r="C3835">
        <f t="shared" si="183"/>
        <v>0.15178109054707994</v>
      </c>
      <c r="D3835">
        <f t="shared" si="184"/>
        <v>1.9949882526814262E-3</v>
      </c>
      <c r="E3835" s="2">
        <f t="shared" si="185"/>
        <v>0.12777119966204575</v>
      </c>
      <c r="K3835">
        <v>3830</v>
      </c>
      <c r="L3835" s="2">
        <v>4.7448055879933696E-3</v>
      </c>
      <c r="M3835" s="2">
        <v>-0.20566988463979199</v>
      </c>
    </row>
    <row r="3836" spans="1:13" x14ac:dyDescent="0.55000000000000004">
      <c r="A3836">
        <v>3831</v>
      </c>
      <c r="C3836">
        <f t="shared" si="183"/>
        <v>0.20689631020905941</v>
      </c>
      <c r="D3836">
        <f t="shared" si="184"/>
        <v>-1.3516711922048653E-3</v>
      </c>
      <c r="E3836" s="2">
        <f t="shared" si="185"/>
        <v>0.12653269464132508</v>
      </c>
      <c r="K3836">
        <v>3831</v>
      </c>
      <c r="L3836" s="2">
        <v>6.43478163373273E-3</v>
      </c>
      <c r="M3836" s="2">
        <v>-0.14881803395114601</v>
      </c>
    </row>
    <row r="3837" spans="1:13" x14ac:dyDescent="0.55000000000000004">
      <c r="A3837">
        <v>3832</v>
      </c>
      <c r="C3837">
        <f t="shared" si="183"/>
        <v>0.21008491703710871</v>
      </c>
      <c r="D3837">
        <f t="shared" si="184"/>
        <v>-4.3590896587789594E-3</v>
      </c>
      <c r="E3837" s="2">
        <f t="shared" si="185"/>
        <v>7.0107760236607419E-2</v>
      </c>
      <c r="K3837">
        <v>3832</v>
      </c>
      <c r="L3837" s="2">
        <v>6.5131267008165603E-3</v>
      </c>
      <c r="M3837" s="2">
        <v>-5.4693783459376498E-2</v>
      </c>
    </row>
    <row r="3838" spans="1:13" x14ac:dyDescent="0.55000000000000004">
      <c r="A3838">
        <v>3833</v>
      </c>
      <c r="C3838">
        <f t="shared" si="183"/>
        <v>0.16054663792797627</v>
      </c>
      <c r="D3838">
        <f t="shared" si="184"/>
        <v>-6.2724685033668549E-3</v>
      </c>
      <c r="E3838" s="2">
        <f t="shared" si="185"/>
        <v>1.1538578070697176E-2</v>
      </c>
      <c r="K3838">
        <v>3833</v>
      </c>
      <c r="L3838" s="2">
        <v>4.9602187811761704E-3</v>
      </c>
      <c r="M3838" s="2">
        <v>5.3128864395393799E-2</v>
      </c>
    </row>
    <row r="3839" spans="1:13" x14ac:dyDescent="0.55000000000000004">
      <c r="A3839">
        <v>3834</v>
      </c>
      <c r="C3839">
        <f t="shared" si="183"/>
        <v>7.0714536753543542E-2</v>
      </c>
      <c r="D3839">
        <f t="shared" si="184"/>
        <v>-6.6115899667553496E-3</v>
      </c>
      <c r="E3839" s="2">
        <f t="shared" si="185"/>
        <v>5.9183051876894295E-3</v>
      </c>
      <c r="K3839">
        <v>3834</v>
      </c>
      <c r="L3839" s="2">
        <v>2.16499329682687E-3</v>
      </c>
      <c r="M3839" s="2">
        <v>0.14764505857479099</v>
      </c>
    </row>
    <row r="3840" spans="1:13" x14ac:dyDescent="0.55000000000000004">
      <c r="A3840">
        <v>3835</v>
      </c>
      <c r="C3840">
        <f t="shared" si="183"/>
        <v>-3.6865422601860161E-2</v>
      </c>
      <c r="D3840">
        <f t="shared" si="184"/>
        <v>-5.2913417097472156E-3</v>
      </c>
      <c r="E3840" s="2">
        <f t="shared" si="185"/>
        <v>5.8587260693307545E-2</v>
      </c>
      <c r="K3840">
        <v>3835</v>
      </c>
      <c r="L3840" s="2">
        <v>-1.17246818935607E-3</v>
      </c>
      <c r="M3840" s="2">
        <v>0.205182631910684</v>
      </c>
    </row>
    <row r="3841" spans="1:13" x14ac:dyDescent="0.55000000000000004">
      <c r="A3841">
        <v>3836</v>
      </c>
      <c r="C3841">
        <f t="shared" si="183"/>
        <v>-0.13519293794442938</v>
      </c>
      <c r="D3841">
        <f t="shared" si="184"/>
        <v>-2.6430782162709886E-3</v>
      </c>
      <c r="E3841" s="2">
        <f t="shared" si="185"/>
        <v>0.12007879952692023</v>
      </c>
      <c r="K3841">
        <v>3836</v>
      </c>
      <c r="L3841" s="2">
        <v>-4.2162777440501904E-3</v>
      </c>
      <c r="M3841" s="2">
        <v>0.211330942223908</v>
      </c>
    </row>
    <row r="3842" spans="1:13" x14ac:dyDescent="0.55000000000000004">
      <c r="A3842">
        <v>3837</v>
      </c>
      <c r="C3842">
        <f t="shared" si="183"/>
        <v>-0.1995898755055201</v>
      </c>
      <c r="D3842">
        <f t="shared" si="184"/>
        <v>6.6854219785063447E-4</v>
      </c>
      <c r="E3842" s="2">
        <f t="shared" si="185"/>
        <v>0.13259792689929681</v>
      </c>
      <c r="K3842">
        <v>3837</v>
      </c>
      <c r="L3842" s="2">
        <v>-6.2040943818587402E-3</v>
      </c>
      <c r="M3842" s="2">
        <v>0.16455010705516601</v>
      </c>
    </row>
    <row r="3843" spans="1:13" x14ac:dyDescent="0.55000000000000004">
      <c r="A3843">
        <v>3838</v>
      </c>
      <c r="C3843">
        <f t="shared" si="183"/>
        <v>-0.21389396133549746</v>
      </c>
      <c r="D3843">
        <f t="shared" si="184"/>
        <v>3.8123726120631771E-3</v>
      </c>
      <c r="E3843" s="2">
        <f t="shared" si="185"/>
        <v>8.4361573181527899E-2</v>
      </c>
      <c r="K3843">
        <v>3838</v>
      </c>
      <c r="L3843" s="2">
        <v>-6.6380570943233904E-3</v>
      </c>
      <c r="M3843" s="2">
        <v>7.6556676779704305E-2</v>
      </c>
    </row>
    <row r="3844" spans="1:13" x14ac:dyDescent="0.55000000000000004">
      <c r="A3844">
        <v>3839</v>
      </c>
      <c r="C3844">
        <f t="shared" si="183"/>
        <v>-0.17451517139816286</v>
      </c>
      <c r="D3844">
        <f t="shared" si="184"/>
        <v>5.9993778590650181E-3</v>
      </c>
      <c r="E3844" s="2">
        <f t="shared" si="185"/>
        <v>2.0708454258612719E-2</v>
      </c>
      <c r="K3844">
        <v>3839</v>
      </c>
      <c r="L3844" s="2">
        <v>-5.4094772279981596E-3</v>
      </c>
      <c r="M3844" s="2">
        <v>-3.06108481183784E-2</v>
      </c>
    </row>
    <row r="3845" spans="1:13" x14ac:dyDescent="0.55000000000000004">
      <c r="A3845">
        <v>3840</v>
      </c>
      <c r="C3845">
        <f t="shared" si="183"/>
        <v>-9.1336751927646967E-2</v>
      </c>
      <c r="D3845">
        <f t="shared" si="184"/>
        <v>6.6806657203331531E-3</v>
      </c>
      <c r="E3845" s="2">
        <f t="shared" si="185"/>
        <v>1.5034963040451417E-3</v>
      </c>
      <c r="K3845">
        <v>3840</v>
      </c>
      <c r="L3845" s="2">
        <v>-2.8260602319603802E-3</v>
      </c>
      <c r="M3845" s="2">
        <v>-0.13011169620929799</v>
      </c>
    </row>
    <row r="3846" spans="1:13" x14ac:dyDescent="0.55000000000000004">
      <c r="A3846">
        <v>3841</v>
      </c>
      <c r="C3846">
        <f t="shared" ref="C3846:C3909" si="186">$D$1*COS($B$2*(A3846-$L$2)+$B$1)</f>
        <v>1.4765267050733569E-2</v>
      </c>
      <c r="D3846">
        <f t="shared" ref="D3846:D3909" si="187">$D$2*COS($B$2*(A3846-$L$3)+$B$3)</f>
        <v>5.6852473030579911E-3</v>
      </c>
      <c r="E3846" s="2">
        <f t="shared" ref="E3846:E3909" si="188">(M3846-C3846)^2</f>
        <v>4.4855228547261025E-2</v>
      </c>
      <c r="K3846">
        <v>3841</v>
      </c>
      <c r="L3846" s="2">
        <v>4.6516108077676799E-4</v>
      </c>
      <c r="M3846" s="2">
        <v>-0.197025262830234</v>
      </c>
    </row>
    <row r="3847" spans="1:13" x14ac:dyDescent="0.55000000000000004">
      <c r="A3847">
        <v>3842</v>
      </c>
      <c r="C3847">
        <f t="shared" si="186"/>
        <v>0.11716151522519973</v>
      </c>
      <c r="D3847">
        <f t="shared" si="187"/>
        <v>3.2629516482626277E-3</v>
      </c>
      <c r="E3847" s="2">
        <f t="shared" si="188"/>
        <v>0.11006081295328865</v>
      </c>
      <c r="K3847">
        <v>3842</v>
      </c>
      <c r="L3847" s="2">
        <v>3.63987991518353E-3</v>
      </c>
      <c r="M3847" s="2">
        <v>-0.21459263011934401</v>
      </c>
    </row>
    <row r="3848" spans="1:13" x14ac:dyDescent="0.55000000000000004">
      <c r="A3848">
        <v>3843</v>
      </c>
      <c r="C3848">
        <f t="shared" si="186"/>
        <v>0.19015269264849916</v>
      </c>
      <c r="D3848">
        <f t="shared" si="187"/>
        <v>2.1723907291339957E-5</v>
      </c>
      <c r="E3848" s="2">
        <f t="shared" si="188"/>
        <v>0.13584136414592285</v>
      </c>
      <c r="K3848">
        <v>3843</v>
      </c>
      <c r="L3848" s="2">
        <v>5.9029682446569004E-3</v>
      </c>
      <c r="M3848" s="2">
        <v>-0.17841394195903401</v>
      </c>
    </row>
    <row r="3849" spans="1:13" x14ac:dyDescent="0.55000000000000004">
      <c r="A3849">
        <v>3844</v>
      </c>
      <c r="C3849">
        <f t="shared" si="186"/>
        <v>0.21541955231776605</v>
      </c>
      <c r="D3849">
        <f t="shared" si="187"/>
        <v>-3.2249560765064402E-3</v>
      </c>
      <c r="E3849" s="2">
        <f t="shared" si="188"/>
        <v>9.7950175552597551E-2</v>
      </c>
      <c r="K3849">
        <v>3844</v>
      </c>
      <c r="L3849" s="2">
        <v>6.6876215578995099E-3</v>
      </c>
      <c r="M3849" s="2">
        <v>-9.7550375235341796E-2</v>
      </c>
    </row>
    <row r="3850" spans="1:13" x14ac:dyDescent="0.55000000000000004">
      <c r="A3850">
        <v>3845</v>
      </c>
      <c r="C3850">
        <f t="shared" si="186"/>
        <v>0.18662064503994205</v>
      </c>
      <c r="D3850">
        <f t="shared" si="187"/>
        <v>-5.6622400617557245E-3</v>
      </c>
      <c r="E3850" s="2">
        <f t="shared" si="188"/>
        <v>3.1996393311578261E-2</v>
      </c>
      <c r="K3850">
        <v>3845</v>
      </c>
      <c r="L3850" s="2">
        <v>5.797318564974E-3</v>
      </c>
      <c r="M3850" s="2">
        <v>7.7452881246356103E-3</v>
      </c>
    </row>
    <row r="3851" spans="1:13" x14ac:dyDescent="0.55000000000000004">
      <c r="A3851">
        <v>3846</v>
      </c>
      <c r="C3851">
        <f t="shared" si="186"/>
        <v>0.11098388950815039</v>
      </c>
      <c r="D3851">
        <f t="shared" si="187"/>
        <v>-6.6784211420976613E-3</v>
      </c>
      <c r="E3851" s="2">
        <f t="shared" si="188"/>
        <v>1.3737367713445194E-8</v>
      </c>
      <c r="K3851">
        <v>3846</v>
      </c>
      <c r="L3851" s="2">
        <v>3.45504117349735E-3</v>
      </c>
      <c r="M3851" s="2">
        <v>0.111101096025518</v>
      </c>
    </row>
    <row r="3852" spans="1:13" x14ac:dyDescent="0.55000000000000004">
      <c r="A3852">
        <v>3847</v>
      </c>
      <c r="C3852">
        <f t="shared" si="186"/>
        <v>7.4925170645891307E-3</v>
      </c>
      <c r="D3852">
        <f t="shared" si="187"/>
        <v>-6.0184592857214537E-3</v>
      </c>
      <c r="E3852" s="2">
        <f t="shared" si="188"/>
        <v>3.2090576436849302E-2</v>
      </c>
      <c r="K3852">
        <v>3847</v>
      </c>
      <c r="L3852" s="2">
        <v>2.4742728659891999E-4</v>
      </c>
      <c r="M3852" s="2">
        <v>0.18663094520564799</v>
      </c>
    </row>
    <row r="3853" spans="1:13" x14ac:dyDescent="0.55000000000000004">
      <c r="A3853">
        <v>3848</v>
      </c>
      <c r="C3853">
        <f t="shared" si="186"/>
        <v>-9.7879319231058609E-2</v>
      </c>
      <c r="D3853">
        <f t="shared" si="187"/>
        <v>-3.847991007725155E-3</v>
      </c>
      <c r="E3853" s="2">
        <f t="shared" si="188"/>
        <v>9.8155157844471791E-2</v>
      </c>
      <c r="K3853">
        <v>3848</v>
      </c>
      <c r="L3853" s="2">
        <v>-3.0221562991556601E-3</v>
      </c>
      <c r="M3853" s="2">
        <v>0.21541791638469299</v>
      </c>
    </row>
    <row r="3854" spans="1:13" x14ac:dyDescent="0.55000000000000004">
      <c r="A3854">
        <v>3849</v>
      </c>
      <c r="C3854">
        <f t="shared" si="186"/>
        <v>-0.17868550953362872</v>
      </c>
      <c r="D3854">
        <f t="shared" si="187"/>
        <v>-7.1175809598349345E-4</v>
      </c>
      <c r="E3854" s="2">
        <f t="shared" si="188"/>
        <v>0.13611498485264073</v>
      </c>
      <c r="K3854">
        <v>3849</v>
      </c>
      <c r="L3854" s="2">
        <v>-5.5348220916901399E-3</v>
      </c>
      <c r="M3854" s="2">
        <v>0.19025213404945801</v>
      </c>
    </row>
    <row r="3855" spans="1:13" x14ac:dyDescent="0.55000000000000004">
      <c r="A3855">
        <v>3850</v>
      </c>
      <c r="C3855">
        <f t="shared" si="186"/>
        <v>-0.21464540333495691</v>
      </c>
      <c r="D3855">
        <f t="shared" si="187"/>
        <v>2.6031110951797399E-3</v>
      </c>
      <c r="E3855" s="2">
        <f t="shared" si="188"/>
        <v>0.11027840679656138</v>
      </c>
      <c r="K3855">
        <v>3850</v>
      </c>
      <c r="L3855" s="2">
        <v>-6.6612573558173203E-3</v>
      </c>
      <c r="M3855" s="2">
        <v>0.117436524502981</v>
      </c>
    </row>
    <row r="3856" spans="1:13" x14ac:dyDescent="0.55000000000000004">
      <c r="A3856">
        <v>3851</v>
      </c>
      <c r="C3856">
        <f t="shared" si="186"/>
        <v>-0.19673382526596922</v>
      </c>
      <c r="D3856">
        <f t="shared" si="187"/>
        <v>5.2646542706511626E-3</v>
      </c>
      <c r="E3856" s="2">
        <f t="shared" si="188"/>
        <v>4.4919425834296679E-2</v>
      </c>
      <c r="K3856">
        <v>3851</v>
      </c>
      <c r="L3856" s="2">
        <v>-6.1193393917394904E-3</v>
      </c>
      <c r="M3856" s="2">
        <v>1.52082088714257E-2</v>
      </c>
    </row>
    <row r="3857" spans="1:13" x14ac:dyDescent="0.55000000000000004">
      <c r="A3857">
        <v>3852</v>
      </c>
      <c r="C3857">
        <f t="shared" si="186"/>
        <v>-0.12944620387536829</v>
      </c>
      <c r="D3857">
        <f t="shared" si="187"/>
        <v>6.6048801943411409E-3</v>
      </c>
      <c r="E3857" s="2">
        <f t="shared" si="188"/>
        <v>1.4912809421216721E-3</v>
      </c>
      <c r="K3857">
        <v>3852</v>
      </c>
      <c r="L3857" s="2">
        <v>-4.0447949153749304E-3</v>
      </c>
      <c r="M3857" s="2">
        <v>-9.0829097016857097E-2</v>
      </c>
    </row>
    <row r="3858" spans="1:13" x14ac:dyDescent="0.55000000000000004">
      <c r="A3858">
        <v>3853</v>
      </c>
      <c r="C3858">
        <f t="shared" si="186"/>
        <v>-2.9670313821535722E-2</v>
      </c>
      <c r="D3858">
        <f t="shared" si="187"/>
        <v>6.2874204090796774E-3</v>
      </c>
      <c r="E3858" s="2">
        <f t="shared" si="188"/>
        <v>2.0865045089920403E-2</v>
      </c>
      <c r="K3858">
        <v>3853</v>
      </c>
      <c r="L3858" s="2">
        <v>-9.5720646036874296E-4</v>
      </c>
      <c r="M3858" s="2">
        <v>-0.17411769209445699</v>
      </c>
    </row>
    <row r="3859" spans="1:13" x14ac:dyDescent="0.55000000000000004">
      <c r="A3859">
        <v>3854</v>
      </c>
      <c r="C3859">
        <f t="shared" si="186"/>
        <v>7.7552199599446467E-2</v>
      </c>
      <c r="D3859">
        <f t="shared" si="187"/>
        <v>4.3919506294827632E-3</v>
      </c>
      <c r="E3859" s="2">
        <f t="shared" si="188"/>
        <v>8.4884607273308932E-2</v>
      </c>
      <c r="K3859">
        <v>3854</v>
      </c>
      <c r="L3859" s="2">
        <v>2.3701202907145699E-3</v>
      </c>
      <c r="M3859" s="2">
        <v>-0.213797431039257</v>
      </c>
    </row>
    <row r="3860" spans="1:13" x14ac:dyDescent="0.55000000000000004">
      <c r="A3860">
        <v>3855</v>
      </c>
      <c r="C3860">
        <f t="shared" si="186"/>
        <v>0.16531074559318587</v>
      </c>
      <c r="D3860">
        <f t="shared" si="187"/>
        <v>1.3941938168430415E-3</v>
      </c>
      <c r="E3860" s="2">
        <f t="shared" si="188"/>
        <v>0.13340100464138455</v>
      </c>
      <c r="K3860">
        <v>3855</v>
      </c>
      <c r="L3860" s="2">
        <v>5.1038357118295798E-3</v>
      </c>
      <c r="M3860" s="2">
        <v>-0.19993027707730299</v>
      </c>
    </row>
    <row r="3861" spans="1:13" x14ac:dyDescent="0.55000000000000004">
      <c r="A3861">
        <v>3856</v>
      </c>
      <c r="C3861">
        <f t="shared" si="186"/>
        <v>0.21157977891707924</v>
      </c>
      <c r="D3861">
        <f t="shared" si="187"/>
        <v>-1.9534762565503404E-3</v>
      </c>
      <c r="E3861" s="2">
        <f t="shared" si="188"/>
        <v>0.12080429586151792</v>
      </c>
      <c r="K3861">
        <v>3856</v>
      </c>
      <c r="L3861" s="2">
        <v>6.5592638170187704E-3</v>
      </c>
      <c r="M3861" s="2">
        <v>-0.13598934494394199</v>
      </c>
    </row>
    <row r="3862" spans="1:13" x14ac:dyDescent="0.55000000000000004">
      <c r="A3862">
        <v>3857</v>
      </c>
      <c r="C3862">
        <f t="shared" si="186"/>
        <v>0.20474674748115729</v>
      </c>
      <c r="D3862">
        <f t="shared" si="187"/>
        <v>-4.8108649655281806E-3</v>
      </c>
      <c r="E3862" s="2">
        <f t="shared" si="188"/>
        <v>5.8920661433108215E-2</v>
      </c>
      <c r="K3862">
        <v>3857</v>
      </c>
      <c r="L3862" s="2">
        <v>6.3718836085170198E-3</v>
      </c>
      <c r="M3862" s="2">
        <v>-3.7989037752722499E-2</v>
      </c>
    </row>
    <row r="3863" spans="1:13" x14ac:dyDescent="0.55000000000000004">
      <c r="A3863">
        <v>3858</v>
      </c>
      <c r="C3863">
        <f t="shared" si="186"/>
        <v>0.14652659814676944</v>
      </c>
      <c r="D3863">
        <f t="shared" si="187"/>
        <v>-6.4608279731925462E-3</v>
      </c>
      <c r="E3863" s="2">
        <f t="shared" si="188"/>
        <v>5.9291137351235373E-3</v>
      </c>
      <c r="K3863">
        <v>3858</v>
      </c>
      <c r="L3863" s="2">
        <v>4.5886256219660297E-3</v>
      </c>
      <c r="M3863" s="2">
        <v>6.9525859610547996E-2</v>
      </c>
    </row>
    <row r="3864" spans="1:13" x14ac:dyDescent="0.55000000000000004">
      <c r="A3864">
        <v>3859</v>
      </c>
      <c r="C3864">
        <f t="shared" si="186"/>
        <v>5.15313612131734E-2</v>
      </c>
      <c r="D3864">
        <f t="shared" si="187"/>
        <v>-6.4892593430338642E-3</v>
      </c>
      <c r="E3864" s="2">
        <f t="shared" si="188"/>
        <v>1.1684791246362354E-2</v>
      </c>
      <c r="K3864">
        <v>3859</v>
      </c>
      <c r="L3864" s="2">
        <v>1.6561178826268899E-3</v>
      </c>
      <c r="M3864" s="2">
        <v>0.15962757412723599</v>
      </c>
    </row>
    <row r="3865" spans="1:13" x14ac:dyDescent="0.55000000000000004">
      <c r="A3865">
        <v>3860</v>
      </c>
      <c r="C3865">
        <f t="shared" si="186"/>
        <v>-5.6397161190018252E-2</v>
      </c>
      <c r="D3865">
        <f t="shared" si="187"/>
        <v>-4.8890234005076914E-3</v>
      </c>
      <c r="E3865" s="2">
        <f t="shared" si="188"/>
        <v>7.0834083825217983E-2</v>
      </c>
      <c r="K3865">
        <v>3860</v>
      </c>
      <c r="L3865" s="2">
        <v>-1.6911748542256101E-3</v>
      </c>
      <c r="M3865" s="2">
        <v>0.209749572446181</v>
      </c>
    </row>
    <row r="3866" spans="1:13" x14ac:dyDescent="0.55000000000000004">
      <c r="A3866">
        <v>3861</v>
      </c>
      <c r="C3866">
        <f t="shared" si="186"/>
        <v>-0.15017118489122785</v>
      </c>
      <c r="D3866">
        <f t="shared" si="187"/>
        <v>-2.0617456369370333E-3</v>
      </c>
      <c r="E3866" s="2">
        <f t="shared" si="188"/>
        <v>0.12781316703599585</v>
      </c>
      <c r="K3866">
        <v>3861</v>
      </c>
      <c r="L3866" s="2">
        <v>-4.6149023575501802E-3</v>
      </c>
      <c r="M3866" s="2">
        <v>0.207338489154099</v>
      </c>
    </row>
    <row r="3867" spans="1:13" x14ac:dyDescent="0.55000000000000004">
      <c r="A3867">
        <v>3862</v>
      </c>
      <c r="C3867">
        <f t="shared" si="186"/>
        <v>-0.20625540654367638</v>
      </c>
      <c r="D3867">
        <f t="shared" si="187"/>
        <v>1.2829868233881648E-3</v>
      </c>
      <c r="E3867" s="2">
        <f t="shared" si="188"/>
        <v>0.12906315023558607</v>
      </c>
      <c r="K3867">
        <v>3862</v>
      </c>
      <c r="L3867" s="2">
        <v>-6.38279893665053E-3</v>
      </c>
      <c r="M3867" s="2">
        <v>0.15299819501876599</v>
      </c>
    </row>
    <row r="3868" spans="1:13" x14ac:dyDescent="0.55000000000000004">
      <c r="A3868">
        <v>3863</v>
      </c>
      <c r="C3868">
        <f t="shared" si="186"/>
        <v>-0.21057386867268083</v>
      </c>
      <c r="D3868">
        <f t="shared" si="187"/>
        <v>4.3057166342594429E-3</v>
      </c>
      <c r="E3868" s="2">
        <f t="shared" si="188"/>
        <v>7.3393540654940553E-2</v>
      </c>
      <c r="K3868">
        <v>3863</v>
      </c>
      <c r="L3868" s="2">
        <v>-6.55208392605682E-3</v>
      </c>
      <c r="M3868" s="2">
        <v>6.0338553809088299E-2</v>
      </c>
    </row>
    <row r="3869" spans="1:13" x14ac:dyDescent="0.55000000000000004">
      <c r="A3869">
        <v>3864</v>
      </c>
      <c r="C3869">
        <f t="shared" si="186"/>
        <v>-0.16204272831085342</v>
      </c>
      <c r="D3869">
        <f t="shared" si="187"/>
        <v>6.2478023272197949E-3</v>
      </c>
      <c r="E3869" s="2">
        <f t="shared" si="188"/>
        <v>1.3135331942134204E-2</v>
      </c>
      <c r="K3869">
        <v>3864</v>
      </c>
      <c r="L3869" s="2">
        <v>-5.0803588500044003E-3</v>
      </c>
      <c r="M3869" s="2">
        <v>-4.7433252515288397E-2</v>
      </c>
    </row>
    <row r="3870" spans="1:13" x14ac:dyDescent="0.55000000000000004">
      <c r="A3870">
        <v>3865</v>
      </c>
      <c r="C3870">
        <f t="shared" si="186"/>
        <v>-7.2842278732375088E-2</v>
      </c>
      <c r="D3870">
        <f t="shared" si="187"/>
        <v>6.621821329309158E-3</v>
      </c>
      <c r="E3870" s="2">
        <f t="shared" si="188"/>
        <v>4.9678290090881027E-3</v>
      </c>
      <c r="K3870">
        <v>3865</v>
      </c>
      <c r="L3870" s="2">
        <v>-2.3362263837101399E-3</v>
      </c>
      <c r="M3870" s="2">
        <v>-0.14332510649267499</v>
      </c>
    </row>
    <row r="3871" spans="1:13" x14ac:dyDescent="0.55000000000000004">
      <c r="A3871">
        <v>3866</v>
      </c>
      <c r="C3871">
        <f t="shared" si="186"/>
        <v>3.4640047414518566E-2</v>
      </c>
      <c r="D3871">
        <f t="shared" si="187"/>
        <v>5.3339027546608977E-3</v>
      </c>
      <c r="E3871" s="2">
        <f t="shared" si="188"/>
        <v>5.6625126191854357E-2</v>
      </c>
      <c r="K3871">
        <v>3866</v>
      </c>
      <c r="L3871" s="2">
        <v>9.9302847328061302E-4</v>
      </c>
      <c r="M3871" s="2">
        <v>-0.20332029842456101</v>
      </c>
    </row>
    <row r="3872" spans="1:13" x14ac:dyDescent="0.55000000000000004">
      <c r="A3872">
        <v>3867</v>
      </c>
      <c r="C3872">
        <f t="shared" si="186"/>
        <v>0.1334284518134031</v>
      </c>
      <c r="D3872">
        <f t="shared" si="187"/>
        <v>2.7072870183866512E-3</v>
      </c>
      <c r="E3872" s="2">
        <f t="shared" si="188"/>
        <v>0.11959224158919873</v>
      </c>
      <c r="K3872">
        <v>3867</v>
      </c>
      <c r="L3872" s="2">
        <v>4.0735731888368303E-3</v>
      </c>
      <c r="M3872" s="2">
        <v>-0.21239266030845499</v>
      </c>
    </row>
    <row r="3873" spans="1:13" x14ac:dyDescent="0.55000000000000004">
      <c r="A3873">
        <v>3868</v>
      </c>
      <c r="C3873">
        <f t="shared" si="186"/>
        <v>0.19872912725728287</v>
      </c>
      <c r="D3873">
        <f t="shared" si="187"/>
        <v>-5.9880069444945402E-4</v>
      </c>
      <c r="E3873" s="2">
        <f t="shared" si="188"/>
        <v>0.13468833212466527</v>
      </c>
      <c r="K3873">
        <v>3868</v>
      </c>
      <c r="L3873" s="2">
        <v>6.1338662286354404E-3</v>
      </c>
      <c r="M3873" s="2">
        <v>-0.16826996282968901</v>
      </c>
    </row>
    <row r="3874" spans="1:13" x14ac:dyDescent="0.55000000000000004">
      <c r="A3874">
        <v>3869</v>
      </c>
      <c r="C3874">
        <f t="shared" si="186"/>
        <v>0.21415298063722327</v>
      </c>
      <c r="D3874">
        <f t="shared" si="187"/>
        <v>-3.7546020546959233E-3</v>
      </c>
      <c r="E3874" s="2">
        <f t="shared" si="188"/>
        <v>8.7708370369277408E-2</v>
      </c>
      <c r="K3874">
        <v>3869</v>
      </c>
      <c r="L3874" s="2">
        <v>6.6578944197287796E-3</v>
      </c>
      <c r="M3874" s="2">
        <v>-8.2003009289162307E-2</v>
      </c>
    </row>
    <row r="3875" spans="1:13" x14ac:dyDescent="0.55000000000000004">
      <c r="A3875">
        <v>3870</v>
      </c>
      <c r="C3875">
        <f t="shared" si="186"/>
        <v>0.17582894986479886</v>
      </c>
      <c r="D3875">
        <f t="shared" si="187"/>
        <v>-5.9680774399236839E-3</v>
      </c>
      <c r="E3875" s="2">
        <f t="shared" si="188"/>
        <v>2.2809107375181211E-2</v>
      </c>
      <c r="K3875">
        <v>3870</v>
      </c>
      <c r="L3875" s="2">
        <v>5.5144116508226201E-3</v>
      </c>
      <c r="M3875" s="2">
        <v>2.4802106637572499E-2</v>
      </c>
    </row>
    <row r="3876" spans="1:13" x14ac:dyDescent="0.55000000000000004">
      <c r="A3876">
        <v>3871</v>
      </c>
      <c r="C3876">
        <f t="shared" si="186"/>
        <v>9.3375558856336707E-2</v>
      </c>
      <c r="D3876">
        <f t="shared" si="187"/>
        <v>-6.6836911848620149E-3</v>
      </c>
      <c r="E3876" s="2">
        <f t="shared" si="188"/>
        <v>1.0252690162485579E-3</v>
      </c>
      <c r="K3876">
        <v>3871</v>
      </c>
      <c r="L3876" s="2">
        <v>2.98981027504162E-3</v>
      </c>
      <c r="M3876" s="2">
        <v>0.12539538109582701</v>
      </c>
    </row>
    <row r="3877" spans="1:13" x14ac:dyDescent="0.55000000000000004">
      <c r="A3877">
        <v>3872</v>
      </c>
      <c r="C3877">
        <f t="shared" si="186"/>
        <v>-1.2513129224450956E-2</v>
      </c>
      <c r="D3877">
        <f t="shared" si="187"/>
        <v>-5.7218393234320358E-3</v>
      </c>
      <c r="E3877" s="2">
        <f t="shared" si="188"/>
        <v>4.2888642911197337E-2</v>
      </c>
      <c r="K3877">
        <v>3872</v>
      </c>
      <c r="L3877" s="2">
        <v>-2.8360763155996297E-4</v>
      </c>
      <c r="M3877" s="2">
        <v>0.19458260446216399</v>
      </c>
    </row>
    <row r="3878" spans="1:13" x14ac:dyDescent="0.55000000000000004">
      <c r="A3878">
        <v>3873</v>
      </c>
      <c r="C3878">
        <f t="shared" si="186"/>
        <v>-0.11526128562441351</v>
      </c>
      <c r="D3878">
        <f t="shared" si="187"/>
        <v>-3.3239263986663114E-3</v>
      </c>
      <c r="E3878" s="2">
        <f t="shared" si="188"/>
        <v>0.10909590544803754</v>
      </c>
      <c r="K3878">
        <v>3873</v>
      </c>
      <c r="L3878" s="2">
        <v>-3.4859942474633298E-3</v>
      </c>
      <c r="M3878" s="2">
        <v>0.21503540743810801</v>
      </c>
    </row>
    <row r="3879" spans="1:13" x14ac:dyDescent="0.55000000000000004">
      <c r="A3879">
        <v>3874</v>
      </c>
      <c r="C3879">
        <f t="shared" si="186"/>
        <v>-0.1890812888493458</v>
      </c>
      <c r="D3879">
        <f t="shared" si="187"/>
        <v>-9.1778010619534523E-5</v>
      </c>
      <c r="E3879" s="2">
        <f t="shared" si="188"/>
        <v>0.13742779286482301</v>
      </c>
      <c r="K3879">
        <v>3874</v>
      </c>
      <c r="L3879" s="2">
        <v>-5.8152919785512099E-3</v>
      </c>
      <c r="M3879" s="2">
        <v>0.181631258638358</v>
      </c>
    </row>
    <row r="3880" spans="1:13" x14ac:dyDescent="0.55000000000000004">
      <c r="A3880">
        <v>3875</v>
      </c>
      <c r="C3880">
        <f t="shared" si="186"/>
        <v>-0.21544587409043278</v>
      </c>
      <c r="D3880">
        <f t="shared" si="187"/>
        <v>3.1634047235657757E-3</v>
      </c>
      <c r="E3880" s="2">
        <f t="shared" si="188"/>
        <v>0.10123998140709434</v>
      </c>
      <c r="K3880">
        <v>3875</v>
      </c>
      <c r="L3880" s="2">
        <v>-6.6881137581585801E-3</v>
      </c>
      <c r="M3880" s="2">
        <v>0.102736434354104</v>
      </c>
    </row>
    <row r="3881" spans="1:13" x14ac:dyDescent="0.55000000000000004">
      <c r="A3881">
        <v>3876</v>
      </c>
      <c r="C3881">
        <f t="shared" si="186"/>
        <v>-0.18773808617429422</v>
      </c>
      <c r="D3881">
        <f t="shared" si="187"/>
        <v>5.6246395513906873E-3</v>
      </c>
      <c r="E3881" s="2">
        <f t="shared" si="188"/>
        <v>3.4539746327770203E-2</v>
      </c>
      <c r="K3881">
        <v>3876</v>
      </c>
      <c r="L3881" s="2">
        <v>-5.8858559569895403E-3</v>
      </c>
      <c r="M3881" s="2">
        <v>-1.88936724470298E-3</v>
      </c>
    </row>
    <row r="3882" spans="1:13" x14ac:dyDescent="0.55000000000000004">
      <c r="A3882">
        <v>3877</v>
      </c>
      <c r="C3882">
        <f t="shared" si="186"/>
        <v>-0.11291199583327229</v>
      </c>
      <c r="D3882">
        <f t="shared" si="187"/>
        <v>6.6742084098542469E-3</v>
      </c>
      <c r="E3882" s="2">
        <f t="shared" si="188"/>
        <v>4.7197322327067559E-5</v>
      </c>
      <c r="K3882">
        <v>3877</v>
      </c>
      <c r="L3882" s="2">
        <v>-3.60944901819297E-3</v>
      </c>
      <c r="M3882" s="2">
        <v>-0.106041965096291</v>
      </c>
    </row>
    <row r="3883" spans="1:13" x14ac:dyDescent="0.55000000000000004">
      <c r="A3883">
        <v>3878</v>
      </c>
      <c r="C3883">
        <f t="shared" si="186"/>
        <v>-9.74737453413182E-3</v>
      </c>
      <c r="D3883">
        <f t="shared" si="187"/>
        <v>6.0486916385954093E-3</v>
      </c>
      <c r="E3883" s="2">
        <f t="shared" si="188"/>
        <v>3.0237147978067147E-2</v>
      </c>
      <c r="K3883">
        <v>3878</v>
      </c>
      <c r="L3883" s="2">
        <v>-4.2903318139387301E-4</v>
      </c>
      <c r="M3883" s="2">
        <v>-0.18363569495292001</v>
      </c>
    </row>
    <row r="3884" spans="1:13" x14ac:dyDescent="0.55000000000000004">
      <c r="A3884">
        <v>3879</v>
      </c>
      <c r="C3884">
        <f t="shared" si="186"/>
        <v>9.5863632313318639E-2</v>
      </c>
      <c r="D3884">
        <f t="shared" si="187"/>
        <v>3.9050807623922574E-3</v>
      </c>
      <c r="E3884" s="2">
        <f t="shared" si="188"/>
        <v>9.678343282784499E-2</v>
      </c>
      <c r="K3884">
        <v>3879</v>
      </c>
      <c r="L3884" s="2">
        <v>2.8588366772139499E-3</v>
      </c>
      <c r="M3884" s="2">
        <v>-0.21523672581544501</v>
      </c>
    </row>
    <row r="3885" spans="1:13" x14ac:dyDescent="0.55000000000000004">
      <c r="A3885">
        <v>3880</v>
      </c>
      <c r="C3885">
        <f t="shared" si="186"/>
        <v>0.17741488809673442</v>
      </c>
      <c r="D3885">
        <f t="shared" si="187"/>
        <v>7.8137692737930906E-4</v>
      </c>
      <c r="E3885" s="2">
        <f t="shared" si="188"/>
        <v>0.13715562016871327</v>
      </c>
      <c r="K3885">
        <v>3880</v>
      </c>
      <c r="L3885" s="2">
        <v>5.4306931550783498E-3</v>
      </c>
      <c r="M3885" s="2">
        <v>-0.19293038346578101</v>
      </c>
    </row>
    <row r="3886" spans="1:13" x14ac:dyDescent="0.55000000000000004">
      <c r="A3886">
        <v>3881</v>
      </c>
      <c r="C3886">
        <f t="shared" si="186"/>
        <v>0.21443874657699394</v>
      </c>
      <c r="D3886">
        <f t="shared" si="187"/>
        <v>-2.5384360462870287E-3</v>
      </c>
      <c r="E3886" s="2">
        <f t="shared" si="188"/>
        <v>0.1133952932998657</v>
      </c>
      <c r="K3886">
        <v>3881</v>
      </c>
      <c r="L3886" s="2">
        <v>6.6423988426788996E-3</v>
      </c>
      <c r="M3886" s="2">
        <v>-0.122303429723905</v>
      </c>
    </row>
    <row r="3887" spans="1:13" x14ac:dyDescent="0.55000000000000004">
      <c r="A3887">
        <v>3882</v>
      </c>
      <c r="C3887">
        <f t="shared" si="186"/>
        <v>0.1976429996771924</v>
      </c>
      <c r="D3887">
        <f t="shared" si="187"/>
        <v>-5.2211550782913611E-3</v>
      </c>
      <c r="E3887" s="2">
        <f t="shared" si="188"/>
        <v>4.782436391512826E-2</v>
      </c>
      <c r="K3887">
        <v>3882</v>
      </c>
      <c r="L3887" s="2">
        <v>6.1904745336796799E-3</v>
      </c>
      <c r="M3887" s="2">
        <v>-2.1044823292282199E-2</v>
      </c>
    </row>
    <row r="3888" spans="1:13" x14ac:dyDescent="0.55000000000000004">
      <c r="A3888">
        <v>3883</v>
      </c>
      <c r="C3888">
        <f t="shared" si="186"/>
        <v>0.13124302584245304</v>
      </c>
      <c r="D3888">
        <f t="shared" si="187"/>
        <v>-6.5934742389065311E-3</v>
      </c>
      <c r="E3888" s="2">
        <f t="shared" si="188"/>
        <v>2.0938344795300382E-3</v>
      </c>
      <c r="K3888">
        <v>3883</v>
      </c>
      <c r="L3888" s="2">
        <v>4.1881074748044197E-3</v>
      </c>
      <c r="M3888" s="2">
        <v>8.5484589685499004E-2</v>
      </c>
    </row>
    <row r="3889" spans="1:13" x14ac:dyDescent="0.55000000000000004">
      <c r="A3889">
        <v>3884</v>
      </c>
      <c r="C3889">
        <f t="shared" si="186"/>
        <v>3.1903818904745682E-2</v>
      </c>
      <c r="D3889">
        <f t="shared" si="187"/>
        <v>-6.3109703449658813E-3</v>
      </c>
      <c r="E3889" s="2">
        <f t="shared" si="188"/>
        <v>1.9237700531189339E-2</v>
      </c>
      <c r="K3889">
        <v>3884</v>
      </c>
      <c r="L3889" s="2">
        <v>1.1368029177318501E-3</v>
      </c>
      <c r="M3889" s="2">
        <v>0.17060385686865301</v>
      </c>
    </row>
    <row r="3890" spans="1:13" x14ac:dyDescent="0.55000000000000004">
      <c r="A3890">
        <v>3885</v>
      </c>
      <c r="C3890">
        <f t="shared" si="186"/>
        <v>-7.5442574098907769E-2</v>
      </c>
      <c r="D3890">
        <f t="shared" si="187"/>
        <v>-4.4445459191389033E-3</v>
      </c>
      <c r="E3890" s="2">
        <f t="shared" si="188"/>
        <v>8.3195847501690234E-2</v>
      </c>
      <c r="K3890">
        <v>3885</v>
      </c>
      <c r="L3890" s="2">
        <v>-2.1992209822999701E-3</v>
      </c>
      <c r="M3890" s="2">
        <v>0.21299432974956001</v>
      </c>
    </row>
    <row r="3891" spans="1:13" x14ac:dyDescent="0.55000000000000004">
      <c r="A3891">
        <v>3886</v>
      </c>
      <c r="C3891">
        <f t="shared" si="186"/>
        <v>-0.1638544712060058</v>
      </c>
      <c r="D3891">
        <f t="shared" si="187"/>
        <v>-1.4626341512502547E-3</v>
      </c>
      <c r="E3891" s="2">
        <f t="shared" si="188"/>
        <v>0.13387806990244527</v>
      </c>
      <c r="K3891">
        <v>3886</v>
      </c>
      <c r="L3891" s="2">
        <v>-4.9844363443382698E-3</v>
      </c>
      <c r="M3891" s="2">
        <v>0.202039051423796</v>
      </c>
    </row>
    <row r="3892" spans="1:13" x14ac:dyDescent="0.55000000000000004">
      <c r="A3892">
        <v>3887</v>
      </c>
      <c r="C3892">
        <f t="shared" si="186"/>
        <v>-0.21114234982007982</v>
      </c>
      <c r="D3892">
        <f t="shared" si="187"/>
        <v>1.8863679587568442E-3</v>
      </c>
      <c r="E3892" s="2">
        <f t="shared" si="188"/>
        <v>0.12363957038114773</v>
      </c>
      <c r="K3892">
        <v>3887</v>
      </c>
      <c r="L3892" s="2">
        <v>-6.52126870273885E-3</v>
      </c>
      <c r="M3892" s="2">
        <v>0.14048183930966099</v>
      </c>
    </row>
    <row r="3893" spans="1:13" x14ac:dyDescent="0.55000000000000004">
      <c r="A3893">
        <v>3888</v>
      </c>
      <c r="C3893">
        <f t="shared" si="186"/>
        <v>-0.20543794915692357</v>
      </c>
      <c r="D3893">
        <f t="shared" si="187"/>
        <v>4.761931472597695E-3</v>
      </c>
      <c r="E3893" s="2">
        <f t="shared" si="188"/>
        <v>6.2089689743263482E-2</v>
      </c>
      <c r="K3893">
        <v>3888</v>
      </c>
      <c r="L3893" s="2">
        <v>-6.4248088595244704E-3</v>
      </c>
      <c r="M3893" s="2">
        <v>4.3740079054360503E-2</v>
      </c>
    </row>
    <row r="3894" spans="1:13" x14ac:dyDescent="0.55000000000000004">
      <c r="A3894">
        <v>3889</v>
      </c>
      <c r="C3894">
        <f t="shared" si="186"/>
        <v>-0.1481729535449017</v>
      </c>
      <c r="D3894">
        <f t="shared" si="187"/>
        <v>6.4423505603548072E-3</v>
      </c>
      <c r="E3894" s="2">
        <f t="shared" si="188"/>
        <v>7.0923848826874372E-3</v>
      </c>
      <c r="K3894">
        <v>3889</v>
      </c>
      <c r="L3894" s="2">
        <v>-4.7192157808216102E-3</v>
      </c>
      <c r="M3894" s="2">
        <v>-6.3956655343856098E-2</v>
      </c>
    </row>
    <row r="3895" spans="1:13" x14ac:dyDescent="0.55000000000000004">
      <c r="A3895">
        <v>3890</v>
      </c>
      <c r="C3895">
        <f t="shared" si="186"/>
        <v>-5.3719669830686448E-2</v>
      </c>
      <c r="D3895">
        <f t="shared" si="187"/>
        <v>6.5058754514723581E-3</v>
      </c>
      <c r="E3895" s="2">
        <f t="shared" si="188"/>
        <v>1.0386744440479167E-2</v>
      </c>
      <c r="K3895">
        <v>3890</v>
      </c>
      <c r="L3895" s="2">
        <v>-1.8316658339227001E-3</v>
      </c>
      <c r="M3895" s="2">
        <v>-0.15563504865291899</v>
      </c>
    </row>
    <row r="3896" spans="1:13" x14ac:dyDescent="0.55000000000000004">
      <c r="A3896">
        <v>3891</v>
      </c>
      <c r="C3896">
        <f t="shared" si="186"/>
        <v>5.4216118690234363E-2</v>
      </c>
      <c r="D3896">
        <f t="shared" si="187"/>
        <v>4.9365627372441323E-3</v>
      </c>
      <c r="E3896" s="2">
        <f t="shared" si="188"/>
        <v>6.893239602411963E-2</v>
      </c>
      <c r="K3896">
        <v>3891</v>
      </c>
      <c r="L3896" s="2">
        <v>1.5146361839120401E-3</v>
      </c>
      <c r="M3896" s="2">
        <v>-0.20833367853710999</v>
      </c>
    </row>
    <row r="3897" spans="1:13" x14ac:dyDescent="0.55000000000000004">
      <c r="A3897">
        <v>3892</v>
      </c>
      <c r="C3897">
        <f t="shared" si="186"/>
        <v>0.1485448042038793</v>
      </c>
      <c r="D3897">
        <f t="shared" si="187"/>
        <v>2.1282768305001258E-3</v>
      </c>
      <c r="E3897" s="2">
        <f t="shared" si="188"/>
        <v>0.12773379532721912</v>
      </c>
      <c r="K3897">
        <v>3892</v>
      </c>
      <c r="L3897" s="2">
        <v>4.4815881733652899E-3</v>
      </c>
      <c r="M3897" s="2">
        <v>-0.20885384622337</v>
      </c>
    </row>
    <row r="3898" spans="1:13" x14ac:dyDescent="0.55000000000000004">
      <c r="A3898">
        <v>3893</v>
      </c>
      <c r="C3898">
        <f t="shared" si="186"/>
        <v>0.20559187493990699</v>
      </c>
      <c r="D3898">
        <f t="shared" si="187"/>
        <v>-1.2141617002160918E-3</v>
      </c>
      <c r="E3898" s="2">
        <f t="shared" si="188"/>
        <v>0.13152020658039218</v>
      </c>
      <c r="K3898">
        <v>3893</v>
      </c>
      <c r="L3898" s="2">
        <v>6.32609860304458E-3</v>
      </c>
      <c r="M3898" s="2">
        <v>-0.15706527248778701</v>
      </c>
    </row>
    <row r="3899" spans="1:13" x14ac:dyDescent="0.55000000000000004">
      <c r="A3899">
        <v>3894</v>
      </c>
      <c r="C3899">
        <f t="shared" si="186"/>
        <v>0.21103971859890019</v>
      </c>
      <c r="D3899">
        <f t="shared" si="187"/>
        <v>-4.2518712366760893E-3</v>
      </c>
      <c r="E3899" s="2">
        <f t="shared" si="188"/>
        <v>7.6717059268453583E-2</v>
      </c>
      <c r="K3899">
        <v>3894</v>
      </c>
      <c r="L3899" s="2">
        <v>6.5861983933247397E-3</v>
      </c>
      <c r="M3899" s="2">
        <v>-6.5938726895426306E-2</v>
      </c>
    </row>
    <row r="3900" spans="1:13" x14ac:dyDescent="0.55000000000000004">
      <c r="A3900">
        <v>3895</v>
      </c>
      <c r="C3900">
        <f t="shared" si="186"/>
        <v>0.16352104125490546</v>
      </c>
      <c r="D3900">
        <f t="shared" si="187"/>
        <v>-6.2224507150471795E-3</v>
      </c>
      <c r="E3900" s="2">
        <f t="shared" si="188"/>
        <v>1.4839737039101204E-2</v>
      </c>
      <c r="K3900">
        <v>3895</v>
      </c>
      <c r="L3900" s="2">
        <v>5.1967439381881602E-3</v>
      </c>
      <c r="M3900" s="2">
        <v>4.1702581902058597E-2</v>
      </c>
    </row>
    <row r="3901" spans="1:13" x14ac:dyDescent="0.55000000000000004">
      <c r="A3901">
        <v>3896</v>
      </c>
      <c r="C3901">
        <f t="shared" si="186"/>
        <v>7.496202930568327E-2</v>
      </c>
      <c r="D3901">
        <f t="shared" si="187"/>
        <v>-6.6313262228333489E-3</v>
      </c>
      <c r="E3901" s="2">
        <f t="shared" si="188"/>
        <v>4.0879643996778433E-3</v>
      </c>
      <c r="K3901">
        <v>3896</v>
      </c>
      <c r="L3901" s="2">
        <v>2.50573272547346E-3</v>
      </c>
      <c r="M3901" s="2">
        <v>0.13889922035813601</v>
      </c>
    </row>
    <row r="3902" spans="1:13" x14ac:dyDescent="0.55000000000000004">
      <c r="A3902">
        <v>3897</v>
      </c>
      <c r="C3902">
        <f t="shared" si="186"/>
        <v>-3.2410871925057698E-2</v>
      </c>
      <c r="D3902">
        <f t="shared" si="187"/>
        <v>-5.3758786259545822E-3</v>
      </c>
      <c r="E3902" s="2">
        <f t="shared" si="188"/>
        <v>5.4624364976398887E-2</v>
      </c>
      <c r="K3902">
        <v>3897</v>
      </c>
      <c r="L3902" s="2">
        <v>-8.1285479277337701E-4</v>
      </c>
      <c r="M3902" s="2">
        <v>0.201307687407313</v>
      </c>
    </row>
    <row r="3903" spans="1:13" x14ac:dyDescent="0.55000000000000004">
      <c r="A3903">
        <v>3898</v>
      </c>
      <c r="C3903">
        <f t="shared" si="186"/>
        <v>-0.13164932746834299</v>
      </c>
      <c r="D3903">
        <f t="shared" si="187"/>
        <v>-2.7711988085360687E-3</v>
      </c>
      <c r="E3903" s="2">
        <f t="shared" si="188"/>
        <v>0.11898824156455663</v>
      </c>
      <c r="K3903">
        <v>3898</v>
      </c>
      <c r="L3903" s="2">
        <v>-3.9278577855850804E-3</v>
      </c>
      <c r="M3903" s="2">
        <v>0.21329739532309999</v>
      </c>
    </row>
    <row r="3904" spans="1:13" x14ac:dyDescent="0.55000000000000004">
      <c r="A3904">
        <v>3899</v>
      </c>
      <c r="C3904">
        <f t="shared" si="186"/>
        <v>-0.19784657676627046</v>
      </c>
      <c r="D3904">
        <f t="shared" si="187"/>
        <v>5.2899349761775089E-4</v>
      </c>
      <c r="E3904" s="2">
        <f t="shared" si="188"/>
        <v>0.1366869807977705</v>
      </c>
      <c r="K3904">
        <v>3899</v>
      </c>
      <c r="L3904" s="2">
        <v>-6.0591044293363096E-3</v>
      </c>
      <c r="M3904" s="2">
        <v>0.17186544737924001</v>
      </c>
    </row>
    <row r="3905" spans="1:13" x14ac:dyDescent="0.55000000000000004">
      <c r="A3905">
        <v>3900</v>
      </c>
      <c r="C3905">
        <f t="shared" si="186"/>
        <v>-0.21438850557081432</v>
      </c>
      <c r="D3905">
        <f t="shared" si="187"/>
        <v>3.6964195861677314E-3</v>
      </c>
      <c r="E3905" s="2">
        <f t="shared" si="188"/>
        <v>9.106950109379236E-2</v>
      </c>
      <c r="K3905">
        <v>3900</v>
      </c>
      <c r="L3905" s="2">
        <v>-6.6728107808052698E-3</v>
      </c>
      <c r="M3905" s="2">
        <v>8.7388731963417801E-2</v>
      </c>
    </row>
    <row r="3906" spans="1:13" x14ac:dyDescent="0.55000000000000004">
      <c r="A3906">
        <v>3901</v>
      </c>
      <c r="C3906">
        <f t="shared" si="186"/>
        <v>-0.17712343842912032</v>
      </c>
      <c r="D3906">
        <f t="shared" si="187"/>
        <v>5.936122272909997E-3</v>
      </c>
      <c r="E3906" s="2">
        <f t="shared" si="188"/>
        <v>2.5010917983846168E-2</v>
      </c>
      <c r="K3906">
        <v>3901</v>
      </c>
      <c r="L3906" s="2">
        <v>-5.6152702771087304E-3</v>
      </c>
      <c r="M3906" s="2">
        <v>-1.8975033492977599E-2</v>
      </c>
    </row>
    <row r="3907" spans="1:13" x14ac:dyDescent="0.55000000000000004">
      <c r="A3907">
        <v>3902</v>
      </c>
      <c r="C3907">
        <f t="shared" si="186"/>
        <v>-9.5404121707414136E-2</v>
      </c>
      <c r="D3907">
        <f t="shared" si="187"/>
        <v>6.685983392722074E-3</v>
      </c>
      <c r="E3907" s="2">
        <f t="shared" si="188"/>
        <v>6.3414633913319509E-4</v>
      </c>
      <c r="K3907">
        <v>3902</v>
      </c>
      <c r="L3907" s="2">
        <v>-3.1513504979025098E-3</v>
      </c>
      <c r="M3907" s="2">
        <v>-0.120586384098494</v>
      </c>
    </row>
    <row r="3908" spans="1:13" x14ac:dyDescent="0.55000000000000004">
      <c r="A3908">
        <v>3903</v>
      </c>
      <c r="C3908">
        <f t="shared" si="186"/>
        <v>1.0259618603525736E-2</v>
      </c>
      <c r="D3908">
        <f t="shared" si="187"/>
        <v>5.7578036103088761E-3</v>
      </c>
      <c r="E3908" s="2">
        <f t="shared" si="188"/>
        <v>4.0907386525648723E-2</v>
      </c>
      <c r="K3908">
        <v>3903</v>
      </c>
      <c r="L3908" s="2">
        <v>1.01844563062594E-4</v>
      </c>
      <c r="M3908" s="2">
        <v>-0.19199612674292599</v>
      </c>
    </row>
    <row r="3909" spans="1:13" x14ac:dyDescent="0.55000000000000004">
      <c r="A3909">
        <v>3904</v>
      </c>
      <c r="C3909">
        <f t="shared" si="186"/>
        <v>0.11334841089924902</v>
      </c>
      <c r="D3909">
        <f t="shared" si="187"/>
        <v>3.384536486620608E-3</v>
      </c>
      <c r="E3909" s="2">
        <f t="shared" si="188"/>
        <v>0.10802243026076234</v>
      </c>
      <c r="K3909">
        <v>3904</v>
      </c>
      <c r="L3909" s="2">
        <v>3.3295320214108701E-3</v>
      </c>
      <c r="M3909" s="2">
        <v>-0.21531924838709199</v>
      </c>
    </row>
    <row r="3910" spans="1:13" x14ac:dyDescent="0.55000000000000004">
      <c r="A3910">
        <v>3905</v>
      </c>
      <c r="C3910">
        <f t="shared" ref="C3910:C3973" si="189">$D$1*COS($B$2*(A3910-$L$2)+$B$1)</f>
        <v>0.18798914125575913</v>
      </c>
      <c r="D3910">
        <f t="shared" ref="D3910:D3973" si="190">$D$2*COS($B$2*(A3910-$L$3)+$B$3)</f>
        <v>1.6182204513448284E-4</v>
      </c>
      <c r="E3910" s="2">
        <f t="shared" ref="E3910:E3973" si="191">(M3910-C3910)^2</f>
        <v>0.13890787638964958</v>
      </c>
      <c r="K3910">
        <v>3905</v>
      </c>
      <c r="L3910" s="2">
        <v>5.7233175300796697E-3</v>
      </c>
      <c r="M3910" s="2">
        <v>-0.18471432852906799</v>
      </c>
    </row>
    <row r="3911" spans="1:13" x14ac:dyDescent="0.55000000000000004">
      <c r="A3911">
        <v>3906</v>
      </c>
      <c r="C3911">
        <f t="shared" si="189"/>
        <v>0.21544855965376952</v>
      </c>
      <c r="D3911">
        <f t="shared" si="190"/>
        <v>-3.1015063187423246E-3</v>
      </c>
      <c r="E3911" s="2">
        <f t="shared" si="191"/>
        <v>0.10451973387883441</v>
      </c>
      <c r="K3911">
        <v>3906</v>
      </c>
      <c r="L3911" s="2">
        <v>6.6836626584557196E-3</v>
      </c>
      <c r="M3911" s="2">
        <v>-0.107846559206436</v>
      </c>
    </row>
    <row r="3912" spans="1:13" x14ac:dyDescent="0.55000000000000004">
      <c r="A3912">
        <v>3907</v>
      </c>
      <c r="C3912">
        <f t="shared" si="189"/>
        <v>0.18883493087474965</v>
      </c>
      <c r="D3912">
        <f t="shared" si="190"/>
        <v>-5.5864219711541409E-3</v>
      </c>
      <c r="E3912" s="2">
        <f t="shared" si="191"/>
        <v>3.7172950911805162E-2</v>
      </c>
      <c r="K3912">
        <v>3907</v>
      </c>
      <c r="L3912" s="2">
        <v>5.9700430115885604E-3</v>
      </c>
      <c r="M3912" s="2">
        <v>-3.9679500990707798E-3</v>
      </c>
    </row>
    <row r="3913" spans="1:13" x14ac:dyDescent="0.55000000000000004">
      <c r="A3913">
        <v>3908</v>
      </c>
      <c r="C3913">
        <f t="shared" si="189"/>
        <v>0.11482771477070039</v>
      </c>
      <c r="D3913">
        <f t="shared" si="190"/>
        <v>-6.6692634612815415E-3</v>
      </c>
      <c r="E3913" s="2">
        <f t="shared" si="191"/>
        <v>1.9385711457981536E-4</v>
      </c>
      <c r="K3913">
        <v>3908</v>
      </c>
      <c r="L3913" s="2">
        <v>3.76118905701097E-3</v>
      </c>
      <c r="M3913" s="2">
        <v>0.100904456725982</v>
      </c>
    </row>
    <row r="3914" spans="1:13" x14ac:dyDescent="0.55000000000000004">
      <c r="A3914">
        <v>3909</v>
      </c>
      <c r="C3914">
        <f t="shared" si="189"/>
        <v>1.2001162635389412E-2</v>
      </c>
      <c r="D3914">
        <f t="shared" si="190"/>
        <v>-6.0782603995470485E-3</v>
      </c>
      <c r="E3914" s="2">
        <f t="shared" si="191"/>
        <v>2.8393447630699429E-2</v>
      </c>
      <c r="K3914">
        <v>3909</v>
      </c>
      <c r="L3914" s="2">
        <v>6.1032197038202597E-4</v>
      </c>
      <c r="M3914" s="2">
        <v>0.180504716398209</v>
      </c>
    </row>
    <row r="3915" spans="1:13" x14ac:dyDescent="0.55000000000000004">
      <c r="A3915">
        <v>3910</v>
      </c>
      <c r="C3915">
        <f t="shared" si="189"/>
        <v>-9.3837428356967262E-2</v>
      </c>
      <c r="D3915">
        <f t="shared" si="190"/>
        <v>-3.9617420970899002E-3</v>
      </c>
      <c r="E3915" s="2">
        <f t="shared" si="191"/>
        <v>9.5316607693829963E-2</v>
      </c>
      <c r="K3915">
        <v>3910</v>
      </c>
      <c r="L3915" s="2">
        <v>-2.6934040398917201E-3</v>
      </c>
      <c r="M3915" s="2">
        <v>0.214896450078539</v>
      </c>
    </row>
    <row r="3916" spans="1:13" x14ac:dyDescent="0.55000000000000004">
      <c r="A3916">
        <v>3911</v>
      </c>
      <c r="C3916">
        <f t="shared" si="189"/>
        <v>-0.17612480276687389</v>
      </c>
      <c r="D3916">
        <f t="shared" si="190"/>
        <v>-8.5091003520905894E-4</v>
      </c>
      <c r="E3916" s="2">
        <f t="shared" si="191"/>
        <v>0.13807975050115373</v>
      </c>
      <c r="K3916">
        <v>3911</v>
      </c>
      <c r="L3916" s="2">
        <v>-5.3225502997089804E-3</v>
      </c>
      <c r="M3916" s="2">
        <v>0.19546603471590601</v>
      </c>
    </row>
    <row r="3917" spans="1:13" x14ac:dyDescent="0.55000000000000004">
      <c r="A3917">
        <v>3912</v>
      </c>
      <c r="C3917">
        <f t="shared" si="189"/>
        <v>-0.2142085640999892</v>
      </c>
      <c r="D3917">
        <f t="shared" si="190"/>
        <v>2.4734825097880255E-3</v>
      </c>
      <c r="E3917" s="2">
        <f t="shared" si="191"/>
        <v>0.11647784192191353</v>
      </c>
      <c r="K3917">
        <v>3912</v>
      </c>
      <c r="L3917" s="2">
        <v>-6.6186308182592099E-3</v>
      </c>
      <c r="M3917" s="2">
        <v>0.127079938375429</v>
      </c>
    </row>
    <row r="3918" spans="1:13" x14ac:dyDescent="0.55000000000000004">
      <c r="A3918">
        <v>3913</v>
      </c>
      <c r="C3918">
        <f t="shared" si="189"/>
        <v>-0.19853049100228595</v>
      </c>
      <c r="D3918">
        <f t="shared" si="190"/>
        <v>5.1770830817028527E-3</v>
      </c>
      <c r="E3918" s="2">
        <f t="shared" si="191"/>
        <v>5.0803525468430172E-2</v>
      </c>
      <c r="K3918">
        <v>3913</v>
      </c>
      <c r="L3918" s="2">
        <v>-6.25703418937171E-3</v>
      </c>
      <c r="M3918" s="2">
        <v>2.6865883122122201E-2</v>
      </c>
    </row>
    <row r="3919" spans="1:13" x14ac:dyDescent="0.55000000000000004">
      <c r="A3919">
        <v>3914</v>
      </c>
      <c r="C3919">
        <f t="shared" si="189"/>
        <v>-0.13302544935496063</v>
      </c>
      <c r="D3919">
        <f t="shared" si="190"/>
        <v>6.5813449243545524E-3</v>
      </c>
      <c r="E3919" s="2">
        <f t="shared" si="191"/>
        <v>2.8035489610810163E-3</v>
      </c>
      <c r="K3919">
        <v>3914</v>
      </c>
      <c r="L3919" s="2">
        <v>-4.3283245319339601E-3</v>
      </c>
      <c r="M3919" s="2">
        <v>-8.0076899222959699E-2</v>
      </c>
    </row>
    <row r="3920" spans="1:13" x14ac:dyDescent="0.55000000000000004">
      <c r="A3920">
        <v>3915</v>
      </c>
      <c r="C3920">
        <f t="shared" si="189"/>
        <v>-3.4133823872925621E-2</v>
      </c>
      <c r="D3920">
        <f t="shared" si="190"/>
        <v>6.333827914768126E-3</v>
      </c>
      <c r="E3920" s="2">
        <f t="shared" si="191"/>
        <v>1.7643835870798406E-2</v>
      </c>
      <c r="K3920">
        <v>3915</v>
      </c>
      <c r="L3920" s="2">
        <v>-1.3155591444973401E-3</v>
      </c>
      <c r="M3920" s="2">
        <v>-0.16696392539663299</v>
      </c>
    </row>
    <row r="3921" spans="1:13" x14ac:dyDescent="0.55000000000000004">
      <c r="A3921">
        <v>3916</v>
      </c>
      <c r="C3921">
        <f t="shared" si="189"/>
        <v>7.3324671917293499E-2</v>
      </c>
      <c r="D3921">
        <f t="shared" si="190"/>
        <v>4.4966536050743515E-3</v>
      </c>
      <c r="E3921" s="2">
        <f t="shared" si="191"/>
        <v>8.1429457886326523E-2</v>
      </c>
      <c r="K3921">
        <v>3916</v>
      </c>
      <c r="L3921" s="2">
        <v>2.02669619181507E-3</v>
      </c>
      <c r="M3921" s="2">
        <v>-0.212033800685723</v>
      </c>
    </row>
    <row r="3922" spans="1:13" x14ac:dyDescent="0.55000000000000004">
      <c r="A3922">
        <v>3917</v>
      </c>
      <c r="C3922">
        <f t="shared" si="189"/>
        <v>0.16238022061669402</v>
      </c>
      <c r="D3922">
        <f t="shared" si="190"/>
        <v>1.5309140224918673E-3</v>
      </c>
      <c r="E3922" s="2">
        <f t="shared" si="191"/>
        <v>0.13423336342611003</v>
      </c>
      <c r="K3922">
        <v>3917</v>
      </c>
      <c r="L3922" s="2">
        <v>4.861352894177E-3</v>
      </c>
      <c r="M3922" s="2">
        <v>-0.20399849523086999</v>
      </c>
    </row>
    <row r="3923" spans="1:13" x14ac:dyDescent="0.55000000000000004">
      <c r="A3923">
        <v>3918</v>
      </c>
      <c r="C3923">
        <f t="shared" si="189"/>
        <v>0.21068175664625663</v>
      </c>
      <c r="D3923">
        <f t="shared" si="190"/>
        <v>-1.8190527106648803E-3</v>
      </c>
      <c r="E3923" s="2">
        <f t="shared" si="191"/>
        <v>0.12641740801026083</v>
      </c>
      <c r="K3923">
        <v>3918</v>
      </c>
      <c r="L3923" s="2">
        <v>6.47845360654839E-3</v>
      </c>
      <c r="M3923" s="2">
        <v>-0.144870501130657</v>
      </c>
    </row>
    <row r="3924" spans="1:13" x14ac:dyDescent="0.55000000000000004">
      <c r="A3924">
        <v>3919</v>
      </c>
      <c r="C3924">
        <f t="shared" si="189"/>
        <v>0.20610661257668489</v>
      </c>
      <c r="D3924">
        <f t="shared" si="190"/>
        <v>-4.7124755560336139E-3</v>
      </c>
      <c r="E3924" s="2">
        <f t="shared" si="191"/>
        <v>6.5313675664238707E-2</v>
      </c>
      <c r="K3924">
        <v>3919</v>
      </c>
      <c r="L3924" s="2">
        <v>6.4729854237513002E-3</v>
      </c>
      <c r="M3924" s="2">
        <v>-4.9458791310928001E-2</v>
      </c>
    </row>
    <row r="3925" spans="1:13" x14ac:dyDescent="0.55000000000000004">
      <c r="A3925">
        <v>3920</v>
      </c>
      <c r="C3925">
        <f t="shared" si="189"/>
        <v>0.14980305313418257</v>
      </c>
      <c r="D3925">
        <f t="shared" si="190"/>
        <v>-6.4231663679276945E-3</v>
      </c>
      <c r="E3925" s="2">
        <f t="shared" si="191"/>
        <v>8.3654572328087113E-3</v>
      </c>
      <c r="K3925">
        <v>3920</v>
      </c>
      <c r="L3925" s="2">
        <v>4.8463178860894199E-3</v>
      </c>
      <c r="M3925" s="2">
        <v>5.83401796126891E-2</v>
      </c>
    </row>
    <row r="3926" spans="1:13" x14ac:dyDescent="0.55000000000000004">
      <c r="A3926">
        <v>3921</v>
      </c>
      <c r="C3926">
        <f t="shared" si="189"/>
        <v>5.5902084952366177E-2</v>
      </c>
      <c r="D3926">
        <f t="shared" si="190"/>
        <v>-6.5217778111110883E-3</v>
      </c>
      <c r="E3926" s="2">
        <f t="shared" si="191"/>
        <v>9.1442182121801996E-3</v>
      </c>
      <c r="K3926">
        <v>3921</v>
      </c>
      <c r="L3926" s="2">
        <v>2.0058599694829302E-3</v>
      </c>
      <c r="M3926" s="2">
        <v>0.15152749063610799</v>
      </c>
    </row>
    <row r="3927" spans="1:13" x14ac:dyDescent="0.55000000000000004">
      <c r="A3927">
        <v>3922</v>
      </c>
      <c r="C3927">
        <f t="shared" si="189"/>
        <v>-5.2029128230036609E-2</v>
      </c>
      <c r="D3927">
        <f t="shared" si="190"/>
        <v>-4.9835604918745287E-3</v>
      </c>
      <c r="E3927" s="2">
        <f t="shared" si="191"/>
        <v>6.6973780541094749E-2</v>
      </c>
      <c r="K3927">
        <v>3922</v>
      </c>
      <c r="L3927" s="2">
        <v>-1.3369780199324001E-3</v>
      </c>
      <c r="M3927" s="2">
        <v>0.20676380162140801</v>
      </c>
    </row>
    <row r="3928" spans="1:13" x14ac:dyDescent="0.55000000000000004">
      <c r="A3928">
        <v>3923</v>
      </c>
      <c r="C3928">
        <f t="shared" si="189"/>
        <v>-0.14690212691256063</v>
      </c>
      <c r="D3928">
        <f t="shared" si="190"/>
        <v>-2.1945745343438616E-3</v>
      </c>
      <c r="E3928" s="2">
        <f t="shared" si="191"/>
        <v>0.12753252507212978</v>
      </c>
      <c r="K3928">
        <v>3923</v>
      </c>
      <c r="L3928" s="2">
        <v>-4.3449615702461798E-3</v>
      </c>
      <c r="M3928" s="2">
        <v>0.21021483582112099</v>
      </c>
    </row>
    <row r="3929" spans="1:13" x14ac:dyDescent="0.55000000000000004">
      <c r="A3929">
        <v>3924</v>
      </c>
      <c r="C3929">
        <f t="shared" si="189"/>
        <v>-0.20490578819270241</v>
      </c>
      <c r="D3929">
        <f t="shared" si="190"/>
        <v>1.1452033733786993E-3</v>
      </c>
      <c r="E3929" s="2">
        <f t="shared" si="191"/>
        <v>0.1338989455813428</v>
      </c>
      <c r="K3929">
        <v>3924</v>
      </c>
      <c r="L3929" s="2">
        <v>-6.26472254110709E-3</v>
      </c>
      <c r="M3929" s="2">
        <v>0.161016260311269</v>
      </c>
    </row>
    <row r="3930" spans="1:13" x14ac:dyDescent="0.55000000000000004">
      <c r="A3930">
        <v>3925</v>
      </c>
      <c r="C3930">
        <f t="shared" si="189"/>
        <v>-0.21148241570779688</v>
      </c>
      <c r="D3930">
        <f t="shared" si="190"/>
        <v>4.1975593733550257E-3</v>
      </c>
      <c r="E3930" s="2">
        <f t="shared" si="191"/>
        <v>8.0073480602811276E-2</v>
      </c>
      <c r="K3930">
        <v>3925</v>
      </c>
      <c r="L3930" s="2">
        <v>-6.6154448880305604E-3</v>
      </c>
      <c r="M3930" s="2">
        <v>7.1490163534099399E-2</v>
      </c>
    </row>
    <row r="3931" spans="1:13" x14ac:dyDescent="0.55000000000000004">
      <c r="A3931">
        <v>3926</v>
      </c>
      <c r="C3931">
        <f t="shared" si="189"/>
        <v>-0.16498141457687251</v>
      </c>
      <c r="D3931">
        <f t="shared" si="190"/>
        <v>6.1964164481323131E-3</v>
      </c>
      <c r="E3931" s="2">
        <f t="shared" si="191"/>
        <v>1.6651405833265867E-2</v>
      </c>
      <c r="K3931">
        <v>3926</v>
      </c>
      <c r="L3931" s="2">
        <v>-5.3092880235061498E-3</v>
      </c>
      <c r="M3931" s="2">
        <v>-3.59410881929631E-2</v>
      </c>
    </row>
    <row r="3932" spans="1:13" x14ac:dyDescent="0.55000000000000004">
      <c r="A3932">
        <v>3927</v>
      </c>
      <c r="C3932">
        <f t="shared" si="189"/>
        <v>-7.7073555919150258E-2</v>
      </c>
      <c r="D3932">
        <f t="shared" si="190"/>
        <v>6.6401036045618264E-3</v>
      </c>
      <c r="E3932" s="2">
        <f t="shared" si="191"/>
        <v>3.2829594446918166E-3</v>
      </c>
      <c r="K3932">
        <v>3927</v>
      </c>
      <c r="L3932" s="2">
        <v>-2.6733870370628898E-3</v>
      </c>
      <c r="M3932" s="2">
        <v>-0.13437067141977399</v>
      </c>
    </row>
    <row r="3933" spans="1:13" x14ac:dyDescent="0.55000000000000004">
      <c r="A3933">
        <v>3928</v>
      </c>
      <c r="C3933">
        <f t="shared" si="189"/>
        <v>3.017814069262138E-2</v>
      </c>
      <c r="D3933">
        <f t="shared" si="190"/>
        <v>5.4172647185250838E-3</v>
      </c>
      <c r="E3933" s="2">
        <f t="shared" si="191"/>
        <v>5.2589692867951641E-2</v>
      </c>
      <c r="K3933">
        <v>3928</v>
      </c>
      <c r="L3933" s="2">
        <v>6.3208031730190299E-4</v>
      </c>
      <c r="M3933" s="2">
        <v>-0.19914628641437401</v>
      </c>
    </row>
    <row r="3934" spans="1:13" x14ac:dyDescent="0.55000000000000004">
      <c r="A3934">
        <v>3929</v>
      </c>
      <c r="C3934">
        <f t="shared" si="189"/>
        <v>0.12985576009402863</v>
      </c>
      <c r="D3934">
        <f t="shared" si="190"/>
        <v>2.8348065750628012E-3</v>
      </c>
      <c r="E3934" s="2">
        <f t="shared" si="191"/>
        <v>0.11826737414810265</v>
      </c>
      <c r="K3934">
        <v>3929</v>
      </c>
      <c r="L3934" s="2">
        <v>3.7792392350568301E-3</v>
      </c>
      <c r="M3934" s="2">
        <v>-0.21404447856262401</v>
      </c>
    </row>
    <row r="3935" spans="1:13" x14ac:dyDescent="0.55000000000000004">
      <c r="A3935">
        <v>3930</v>
      </c>
      <c r="C3935">
        <f t="shared" si="189"/>
        <v>0.19694232085563274</v>
      </c>
      <c r="D3935">
        <f t="shared" si="190"/>
        <v>-4.5912826578724968E-4</v>
      </c>
      <c r="E3935" s="2">
        <f t="shared" si="191"/>
        <v>0.13858958701150517</v>
      </c>
      <c r="K3935">
        <v>3930</v>
      </c>
      <c r="L3935" s="2">
        <v>5.9798642416936396E-3</v>
      </c>
      <c r="M3935" s="2">
        <v>-0.17533390321932099</v>
      </c>
    </row>
    <row r="3936" spans="1:13" x14ac:dyDescent="0.55000000000000004">
      <c r="A3936">
        <v>3931</v>
      </c>
      <c r="C3936">
        <f t="shared" si="189"/>
        <v>0.21460051029722108</v>
      </c>
      <c r="D3936">
        <f t="shared" si="190"/>
        <v>-3.6378315895806753E-3</v>
      </c>
      <c r="E3936" s="2">
        <f t="shared" si="191"/>
        <v>9.443966622578602E-2</v>
      </c>
      <c r="K3936">
        <v>3931</v>
      </c>
      <c r="L3936" s="2">
        <v>6.6827951526137099E-3</v>
      </c>
      <c r="M3936" s="2">
        <v>-9.27098641221695E-2</v>
      </c>
    </row>
    <row r="3937" spans="1:13" x14ac:dyDescent="0.55000000000000004">
      <c r="A3937">
        <v>3932</v>
      </c>
      <c r="C3937">
        <f t="shared" si="189"/>
        <v>0.17839849507493488</v>
      </c>
      <c r="D3937">
        <f t="shared" si="190"/>
        <v>-5.9035158637723035E-3</v>
      </c>
      <c r="E3937" s="2">
        <f t="shared" si="191"/>
        <v>2.731237462683242E-2</v>
      </c>
      <c r="K3937">
        <v>3932</v>
      </c>
      <c r="L3937" s="2">
        <v>5.7119785605103304E-3</v>
      </c>
      <c r="M3937" s="2">
        <v>1.3133935574622099E-2</v>
      </c>
    </row>
    <row r="3938" spans="1:13" x14ac:dyDescent="0.55000000000000004">
      <c r="A3938">
        <v>3933</v>
      </c>
      <c r="C3938">
        <f t="shared" si="189"/>
        <v>9.7422217930615104E-2</v>
      </c>
      <c r="D3938">
        <f t="shared" si="190"/>
        <v>-6.6875420924390125E-3</v>
      </c>
      <c r="E3938" s="2">
        <f t="shared" si="191"/>
        <v>3.3364827935373088E-4</v>
      </c>
      <c r="K3938">
        <v>3933</v>
      </c>
      <c r="L3938" s="2">
        <v>3.3105615033846799E-3</v>
      </c>
      <c r="M3938" s="2">
        <v>0.11568825962972799</v>
      </c>
    </row>
    <row r="3939" spans="1:13" x14ac:dyDescent="0.55000000000000004">
      <c r="A3939">
        <v>3934</v>
      </c>
      <c r="C3939">
        <f t="shared" si="189"/>
        <v>-8.0049824168685994E-3</v>
      </c>
      <c r="D3939">
        <f t="shared" si="190"/>
        <v>-5.7931362181062769E-3</v>
      </c>
      <c r="E3939" s="2">
        <f t="shared" si="191"/>
        <v>3.8916527555304815E-2</v>
      </c>
      <c r="K3939">
        <v>3934</v>
      </c>
      <c r="L3939" s="2">
        <v>7.9993780503786105E-5</v>
      </c>
      <c r="M3939" s="2">
        <v>0.18926774138270999</v>
      </c>
    </row>
    <row r="3940" spans="1:13" x14ac:dyDescent="0.55000000000000004">
      <c r="A3940">
        <v>3935</v>
      </c>
      <c r="C3940">
        <f t="shared" si="189"/>
        <v>-0.11142310090935971</v>
      </c>
      <c r="D3940">
        <f t="shared" si="190"/>
        <v>-3.4447752626516289E-3</v>
      </c>
      <c r="E3940" s="2">
        <f t="shared" si="191"/>
        <v>0.10684206450816303</v>
      </c>
      <c r="K3940">
        <v>3935</v>
      </c>
      <c r="L3940" s="2">
        <v>-3.1706088809496801E-3</v>
      </c>
      <c r="M3940" s="2">
        <v>0.215443943174566</v>
      </c>
    </row>
    <row r="3941" spans="1:13" x14ac:dyDescent="0.55000000000000004">
      <c r="A3941">
        <v>3936</v>
      </c>
      <c r="C3941">
        <f t="shared" si="189"/>
        <v>-0.18687636968543936</v>
      </c>
      <c r="D3941">
        <f t="shared" si="190"/>
        <v>-2.3184832642139108E-4</v>
      </c>
      <c r="E3941" s="2">
        <f t="shared" si="191"/>
        <v>0.14027814606939096</v>
      </c>
      <c r="K3941">
        <v>3936</v>
      </c>
      <c r="L3941" s="2">
        <v>-5.6271128791397697E-3</v>
      </c>
      <c r="M3941" s="2">
        <v>0.18766087288115901</v>
      </c>
    </row>
    <row r="3942" spans="1:13" x14ac:dyDescent="0.55000000000000004">
      <c r="A3942">
        <v>3937</v>
      </c>
      <c r="C3942">
        <f t="shared" si="189"/>
        <v>-0.21542760871314753</v>
      </c>
      <c r="D3942">
        <f t="shared" si="190"/>
        <v>3.0392676528073637E-3</v>
      </c>
      <c r="E3942" s="2">
        <f t="shared" si="191"/>
        <v>0.10778389824983035</v>
      </c>
      <c r="K3942">
        <v>3937</v>
      </c>
      <c r="L3942" s="2">
        <v>-6.6742715486753203E-3</v>
      </c>
      <c r="M3942" s="2">
        <v>0.112876972811129</v>
      </c>
    </row>
    <row r="3943" spans="1:13" x14ac:dyDescent="0.55000000000000004">
      <c r="A3943">
        <v>3938</v>
      </c>
      <c r="C3943">
        <f t="shared" si="189"/>
        <v>-0.18991105880755607</v>
      </c>
      <c r="D3943">
        <f t="shared" si="190"/>
        <v>5.5475915138605766E-3</v>
      </c>
      <c r="E3943" s="2">
        <f t="shared" si="191"/>
        <v>3.9893428467123904E-2</v>
      </c>
      <c r="K3943">
        <v>3938</v>
      </c>
      <c r="L3943" s="2">
        <v>-6.04981750467038E-3</v>
      </c>
      <c r="M3943" s="2">
        <v>9.8223346626493697E-3</v>
      </c>
    </row>
    <row r="3944" spans="1:13" x14ac:dyDescent="0.55000000000000004">
      <c r="A3944">
        <v>3939</v>
      </c>
      <c r="C3944">
        <f t="shared" si="189"/>
        <v>-0.11673083615008907</v>
      </c>
      <c r="D3944">
        <f t="shared" si="190"/>
        <v>6.6635868388816464E-3</v>
      </c>
      <c r="E3944" s="2">
        <f t="shared" si="191"/>
        <v>4.4261713640377789E-4</v>
      </c>
      <c r="K3944">
        <v>3939</v>
      </c>
      <c r="L3944" s="2">
        <v>-3.9101491362776497E-3</v>
      </c>
      <c r="M3944" s="2">
        <v>-9.5692368135431305E-2</v>
      </c>
    </row>
    <row r="3945" spans="1:13" x14ac:dyDescent="0.55000000000000004">
      <c r="A3945">
        <v>3940</v>
      </c>
      <c r="C3945">
        <f t="shared" si="189"/>
        <v>-1.4253634109009315E-2</v>
      </c>
      <c r="D3945">
        <f t="shared" si="190"/>
        <v>6.1071623246366762E-3</v>
      </c>
      <c r="E3945" s="2">
        <f t="shared" si="191"/>
        <v>2.6564660984364222E-2</v>
      </c>
      <c r="K3945">
        <v>3940</v>
      </c>
      <c r="L3945" s="2">
        <v>-7.9115965989997802E-4</v>
      </c>
      <c r="M3945" s="2">
        <v>-0.177240323701639</v>
      </c>
    </row>
    <row r="3946" spans="1:13" x14ac:dyDescent="0.55000000000000004">
      <c r="A3946">
        <v>3941</v>
      </c>
      <c r="C3946">
        <f t="shared" si="189"/>
        <v>9.1800929650663221E-2</v>
      </c>
      <c r="D3946">
        <f t="shared" si="190"/>
        <v>4.0179687956757972E-3</v>
      </c>
      <c r="E3946" s="2">
        <f t="shared" si="191"/>
        <v>9.3757380752037309E-2</v>
      </c>
      <c r="K3946">
        <v>3941</v>
      </c>
      <c r="L3946" s="2">
        <v>2.52598066129785E-3</v>
      </c>
      <c r="M3946" s="2">
        <v>-0.214397340677628</v>
      </c>
    </row>
    <row r="3947" spans="1:13" x14ac:dyDescent="0.55000000000000004">
      <c r="A3947">
        <v>3942</v>
      </c>
      <c r="C3947">
        <f t="shared" si="189"/>
        <v>0.17481539507716787</v>
      </c>
      <c r="D3947">
        <f t="shared" si="190"/>
        <v>9.20349791110868E-4</v>
      </c>
      <c r="E3947" s="2">
        <f t="shared" si="191"/>
        <v>0.13888487330025465</v>
      </c>
      <c r="K3947">
        <v>3942</v>
      </c>
      <c r="L3947" s="2">
        <v>5.2104734558272598E-3</v>
      </c>
      <c r="M3947" s="2">
        <v>-0.197857213656362</v>
      </c>
    </row>
    <row r="3948" spans="1:13" x14ac:dyDescent="0.55000000000000004">
      <c r="A3948">
        <v>3943</v>
      </c>
      <c r="C3948">
        <f t="shared" si="189"/>
        <v>0.21395488115688027</v>
      </c>
      <c r="D3948">
        <f t="shared" si="190"/>
        <v>-2.4082576116274345E-3</v>
      </c>
      <c r="E3948" s="2">
        <f t="shared" si="191"/>
        <v>0.11952052150264468</v>
      </c>
      <c r="K3948">
        <v>3943</v>
      </c>
      <c r="L3948" s="2">
        <v>6.5899708499140798E-3</v>
      </c>
      <c r="M3948" s="2">
        <v>-0.13176252005781799</v>
      </c>
    </row>
    <row r="3949" spans="1:13" x14ac:dyDescent="0.55000000000000004">
      <c r="A3949">
        <v>3944</v>
      </c>
      <c r="C3949">
        <f t="shared" si="189"/>
        <v>0.1993962018772823</v>
      </c>
      <c r="D3949">
        <f t="shared" si="190"/>
        <v>-5.1324431158900202E-3</v>
      </c>
      <c r="E3949" s="2">
        <f t="shared" si="191"/>
        <v>5.3853369541177976E-2</v>
      </c>
      <c r="K3949">
        <v>3944</v>
      </c>
      <c r="L3949" s="2">
        <v>6.31896916342874E-3</v>
      </c>
      <c r="M3949" s="2">
        <v>-3.2667085915461802E-2</v>
      </c>
    </row>
    <row r="3950" spans="1:13" x14ac:dyDescent="0.55000000000000004">
      <c r="A3950">
        <v>3945</v>
      </c>
      <c r="C3950">
        <f t="shared" si="189"/>
        <v>0.13479327886616538</v>
      </c>
      <c r="D3950">
        <f t="shared" si="190"/>
        <v>-6.5684935813721769E-3</v>
      </c>
      <c r="E3950" s="2">
        <f t="shared" si="191"/>
        <v>3.6220243412613275E-3</v>
      </c>
      <c r="K3950">
        <v>3945</v>
      </c>
      <c r="L3950" s="2">
        <v>4.4653424499239E-3</v>
      </c>
      <c r="M3950" s="2">
        <v>7.4610022546310703E-2</v>
      </c>
    </row>
    <row r="3951" spans="1:13" x14ac:dyDescent="0.55000000000000004">
      <c r="A3951">
        <v>3946</v>
      </c>
      <c r="C3951">
        <f t="shared" si="189"/>
        <v>3.6360084075931019E-2</v>
      </c>
      <c r="D3951">
        <f t="shared" si="190"/>
        <v>-6.3559906108203602E-3</v>
      </c>
      <c r="E3951" s="2">
        <f t="shared" si="191"/>
        <v>1.6088513439360196E-2</v>
      </c>
      <c r="K3951">
        <v>3946</v>
      </c>
      <c r="L3951" s="2">
        <v>1.49334301886214E-3</v>
      </c>
      <c r="M3951" s="2">
        <v>0.163200588014382</v>
      </c>
    </row>
    <row r="3952" spans="1:13" x14ac:dyDescent="0.55000000000000004">
      <c r="A3952">
        <v>3947</v>
      </c>
      <c r="C3952">
        <f t="shared" si="189"/>
        <v>-7.1198725407600028E-2</v>
      </c>
      <c r="D3952">
        <f t="shared" si="190"/>
        <v>-4.5482679706046504E-3</v>
      </c>
      <c r="E3952" s="2">
        <f t="shared" si="191"/>
        <v>7.9589030757476684E-2</v>
      </c>
      <c r="K3952">
        <v>3947</v>
      </c>
      <c r="L3952" s="2">
        <v>-1.8526734353011599E-3</v>
      </c>
      <c r="M3952" s="2">
        <v>0.210916553791306</v>
      </c>
    </row>
    <row r="3953" spans="1:13" x14ac:dyDescent="0.55000000000000004">
      <c r="A3953">
        <v>3948</v>
      </c>
      <c r="C3953">
        <f t="shared" si="189"/>
        <v>-0.16088815556283634</v>
      </c>
      <c r="D3953">
        <f t="shared" si="190"/>
        <v>-1.5990259396965105E-3</v>
      </c>
      <c r="E3953" s="2">
        <f t="shared" si="191"/>
        <v>0.13446545463166043</v>
      </c>
      <c r="K3953">
        <v>3948</v>
      </c>
      <c r="L3953" s="2">
        <v>-4.7346763344416898E-3</v>
      </c>
      <c r="M3953" s="2">
        <v>0.20580716023988899</v>
      </c>
    </row>
    <row r="3954" spans="1:13" x14ac:dyDescent="0.55000000000000004">
      <c r="A3954">
        <v>3949</v>
      </c>
      <c r="C3954">
        <f t="shared" si="189"/>
        <v>-0.21019804992652261</v>
      </c>
      <c r="D3954">
        <f t="shared" si="190"/>
        <v>1.7515378973186125E-3</v>
      </c>
      <c r="E3954" s="2">
        <f t="shared" si="191"/>
        <v>0.12913252067298875</v>
      </c>
      <c r="K3954">
        <v>3949</v>
      </c>
      <c r="L3954" s="2">
        <v>-6.4308501738217201E-3</v>
      </c>
      <c r="M3954" s="2">
        <v>0.14915208667145999</v>
      </c>
    </row>
    <row r="3955" spans="1:13" x14ac:dyDescent="0.55000000000000004">
      <c r="A3955">
        <v>3950</v>
      </c>
      <c r="C3955">
        <f t="shared" si="189"/>
        <v>-0.20675266438199902</v>
      </c>
      <c r="D3955">
        <f t="shared" si="190"/>
        <v>4.6625026415962846E-3</v>
      </c>
      <c r="E3955" s="2">
        <f t="shared" si="191"/>
        <v>6.8588264061819323E-2</v>
      </c>
      <c r="K3955">
        <v>3950</v>
      </c>
      <c r="L3955" s="2">
        <v>-6.5163776930699203E-3</v>
      </c>
      <c r="M3955" s="2">
        <v>5.51409477237935E-2</v>
      </c>
    </row>
    <row r="3956" spans="1:13" x14ac:dyDescent="0.55000000000000004">
      <c r="A3956">
        <v>3951</v>
      </c>
      <c r="C3956">
        <f t="shared" si="189"/>
        <v>-0.15141671807909116</v>
      </c>
      <c r="D3956">
        <f t="shared" si="190"/>
        <v>6.4032775005771246E-3</v>
      </c>
      <c r="E3956" s="2">
        <f t="shared" si="191"/>
        <v>9.7488242418212641E-3</v>
      </c>
      <c r="K3956">
        <v>3951</v>
      </c>
      <c r="L3956" s="2">
        <v>-4.9698379944163699E-3</v>
      </c>
      <c r="M3956" s="2">
        <v>-5.2680583650902897E-2</v>
      </c>
    </row>
    <row r="3957" spans="1:13" x14ac:dyDescent="0.55000000000000004">
      <c r="A3957">
        <v>3952</v>
      </c>
      <c r="C3957">
        <f t="shared" si="189"/>
        <v>-5.807836714907115E-2</v>
      </c>
      <c r="D3957">
        <f t="shared" si="190"/>
        <v>6.5369646773285684E-3</v>
      </c>
      <c r="E3957" s="2">
        <f t="shared" si="191"/>
        <v>7.9619159651063264E-3</v>
      </c>
      <c r="K3957">
        <v>3952</v>
      </c>
      <c r="L3957" s="2">
        <v>-2.1785715394246302E-3</v>
      </c>
      <c r="M3957" s="2">
        <v>-0.147307936043616</v>
      </c>
    </row>
    <row r="3958" spans="1:13" x14ac:dyDescent="0.55000000000000004">
      <c r="A3958">
        <v>3953</v>
      </c>
      <c r="C3958">
        <f t="shared" si="189"/>
        <v>4.983642974051921E-2</v>
      </c>
      <c r="D3958">
        <f t="shared" si="190"/>
        <v>5.030011508353212E-3</v>
      </c>
      <c r="E3958" s="2">
        <f t="shared" si="191"/>
        <v>6.4962556197412105E-2</v>
      </c>
      <c r="K3958">
        <v>3953</v>
      </c>
      <c r="L3958" s="2">
        <v>1.1583316724926599E-3</v>
      </c>
      <c r="M3958" s="2">
        <v>-0.20504110202211401</v>
      </c>
    </row>
    <row r="3959" spans="1:13" x14ac:dyDescent="0.55000000000000004">
      <c r="A3959">
        <v>3954</v>
      </c>
      <c r="C3959">
        <f t="shared" si="189"/>
        <v>0.14524333323267152</v>
      </c>
      <c r="D3959">
        <f t="shared" si="190"/>
        <v>2.260631475057168E-3</v>
      </c>
      <c r="E3959" s="2">
        <f t="shared" si="191"/>
        <v>0.12720905570828284</v>
      </c>
      <c r="K3959">
        <v>3954</v>
      </c>
      <c r="L3959" s="2">
        <v>4.2051235312661603E-3</v>
      </c>
      <c r="M3959" s="2">
        <v>-0.21142045201652199</v>
      </c>
    </row>
    <row r="3960" spans="1:13" x14ac:dyDescent="0.55000000000000004">
      <c r="A3960">
        <v>3955</v>
      </c>
      <c r="C3960">
        <f t="shared" si="189"/>
        <v>0.20419722157150116</v>
      </c>
      <c r="D3960">
        <f t="shared" si="190"/>
        <v>-1.0761194081795934E-3</v>
      </c>
      <c r="E3960" s="2">
        <f t="shared" si="191"/>
        <v>0.13619455141200459</v>
      </c>
      <c r="K3960">
        <v>3955</v>
      </c>
      <c r="L3960" s="2">
        <v>6.1987161149415501E-3</v>
      </c>
      <c r="M3960" s="2">
        <v>-0.16484823824612699</v>
      </c>
    </row>
    <row r="3961" spans="1:13" x14ac:dyDescent="0.55000000000000004">
      <c r="A3961">
        <v>3956</v>
      </c>
      <c r="C3961">
        <f t="shared" si="189"/>
        <v>0.21190191143180565</v>
      </c>
      <c r="D3961">
        <f t="shared" si="190"/>
        <v>-4.1427870027606487E-3</v>
      </c>
      <c r="E3961" s="2">
        <f t="shared" si="191"/>
        <v>8.3457820365473862E-2</v>
      </c>
      <c r="K3961">
        <v>3956</v>
      </c>
      <c r="L3961" s="2">
        <v>6.6398017935868003E-3</v>
      </c>
      <c r="M3961" s="2">
        <v>-7.69887605627637E-2</v>
      </c>
    </row>
    <row r="3962" spans="1:13" x14ac:dyDescent="0.55000000000000004">
      <c r="A3962">
        <v>3957</v>
      </c>
      <c r="C3962">
        <f t="shared" si="189"/>
        <v>0.16642368806162072</v>
      </c>
      <c r="D3962">
        <f t="shared" si="190"/>
        <v>-6.169702382651414E-3</v>
      </c>
      <c r="E3962" s="2">
        <f t="shared" si="191"/>
        <v>1.8569692301109206E-2</v>
      </c>
      <c r="K3962">
        <v>3957</v>
      </c>
      <c r="L3962" s="2">
        <v>5.4179079226883298E-3</v>
      </c>
      <c r="M3962" s="2">
        <v>3.0153029807141001E-2</v>
      </c>
    </row>
    <row r="3963" spans="1:13" x14ac:dyDescent="0.55000000000000004">
      <c r="A3963">
        <v>3958</v>
      </c>
      <c r="C3963">
        <f t="shared" si="189"/>
        <v>7.9176626920695201E-2</v>
      </c>
      <c r="D3963">
        <f t="shared" si="190"/>
        <v>-6.6481525115426069E-3</v>
      </c>
      <c r="E3963" s="2">
        <f t="shared" si="191"/>
        <v>2.5569385481960384E-3</v>
      </c>
      <c r="K3963">
        <v>3958</v>
      </c>
      <c r="L3963" s="2">
        <v>2.8390654022919098E-3</v>
      </c>
      <c r="M3963" s="2">
        <v>0.12974280680603001</v>
      </c>
    </row>
    <row r="3964" spans="1:13" x14ac:dyDescent="0.55000000000000004">
      <c r="A3964">
        <v>3959</v>
      </c>
      <c r="C3964">
        <f t="shared" si="189"/>
        <v>-2.7942098666448055E-2</v>
      </c>
      <c r="D3964">
        <f t="shared" si="190"/>
        <v>-5.4580564919728654E-3</v>
      </c>
      <c r="E3964" s="2">
        <f t="shared" si="191"/>
        <v>5.0525954730107119E-2</v>
      </c>
      <c r="K3964">
        <v>3959</v>
      </c>
      <c r="L3964" s="2">
        <v>-4.5083866039162301E-4</v>
      </c>
      <c r="M3964" s="2">
        <v>0.19683769297440901</v>
      </c>
    </row>
    <row r="3965" spans="1:13" x14ac:dyDescent="0.55000000000000004">
      <c r="A3965">
        <v>3960</v>
      </c>
      <c r="C3965">
        <f t="shared" si="189"/>
        <v>-0.12804794646102108</v>
      </c>
      <c r="D3965">
        <f t="shared" si="190"/>
        <v>-2.8981033396204745E-3</v>
      </c>
      <c r="E3965" s="2">
        <f t="shared" si="191"/>
        <v>0.11743047632084225</v>
      </c>
      <c r="K3965">
        <v>3960</v>
      </c>
      <c r="L3965" s="2">
        <v>-3.6278273837800699E-3</v>
      </c>
      <c r="M3965" s="2">
        <v>0.21463335784495099</v>
      </c>
    </row>
    <row r="3966" spans="1:13" x14ac:dyDescent="0.55000000000000004">
      <c r="A3966">
        <v>3961</v>
      </c>
      <c r="C3966">
        <f t="shared" si="189"/>
        <v>-0.19601645872978513</v>
      </c>
      <c r="D3966">
        <f t="shared" si="190"/>
        <v>3.8921266375659819E-4</v>
      </c>
      <c r="E3966" s="2">
        <f t="shared" si="191"/>
        <v>0.14039201569404269</v>
      </c>
      <c r="K3966">
        <v>3961</v>
      </c>
      <c r="L3966" s="2">
        <v>-5.8962042334935998E-3</v>
      </c>
      <c r="M3966" s="2">
        <v>0.178672766754539</v>
      </c>
    </row>
    <row r="3967" spans="1:13" x14ac:dyDescent="0.55000000000000004">
      <c r="A3967">
        <v>3962</v>
      </c>
      <c r="C3967">
        <f t="shared" si="189"/>
        <v>-0.2147889715577567</v>
      </c>
      <c r="D3967">
        <f t="shared" si="190"/>
        <v>3.5788444925266387E-3</v>
      </c>
      <c r="E3967" s="2">
        <f t="shared" si="191"/>
        <v>9.7813465963548965E-2</v>
      </c>
      <c r="K3967">
        <v>3962</v>
      </c>
      <c r="L3967" s="2">
        <v>-6.6878401555331103E-3</v>
      </c>
      <c r="M3967" s="2">
        <v>9.7962472825077404E-2</v>
      </c>
    </row>
    <row r="3968" spans="1:13" x14ac:dyDescent="0.55000000000000004">
      <c r="A3968">
        <v>3963</v>
      </c>
      <c r="C3968">
        <f t="shared" si="189"/>
        <v>-0.17965397991702858</v>
      </c>
      <c r="D3968">
        <f t="shared" si="190"/>
        <v>5.870261789728967E-3</v>
      </c>
      <c r="E3968" s="2">
        <f t="shared" si="191"/>
        <v>2.9711709853376886E-2</v>
      </c>
      <c r="K3968">
        <v>3963</v>
      </c>
      <c r="L3968" s="2">
        <v>-5.8044650222710704E-3</v>
      </c>
      <c r="M3968" s="2">
        <v>-7.2831301384860296E-3</v>
      </c>
    </row>
    <row r="3969" spans="1:13" x14ac:dyDescent="0.55000000000000004">
      <c r="A3969">
        <v>3964</v>
      </c>
      <c r="C3969">
        <f t="shared" si="189"/>
        <v>-9.9429626123951856E-2</v>
      </c>
      <c r="D3969">
        <f t="shared" si="190"/>
        <v>6.6883671130104688E-3</v>
      </c>
      <c r="E3969" s="2">
        <f t="shared" si="191"/>
        <v>1.2712566679990429E-4</v>
      </c>
      <c r="K3969">
        <v>3964</v>
      </c>
      <c r="L3969" s="2">
        <v>-3.4673256158944399E-3</v>
      </c>
      <c r="M3969" s="2">
        <v>-0.110704627977606</v>
      </c>
    </row>
    <row r="3970" spans="1:13" x14ac:dyDescent="0.55000000000000004">
      <c r="A3970">
        <v>3965</v>
      </c>
      <c r="C3970">
        <f t="shared" si="189"/>
        <v>5.749468016874185E-3</v>
      </c>
      <c r="D3970">
        <f t="shared" si="190"/>
        <v>5.8278332705424679E-3</v>
      </c>
      <c r="E3970" s="2">
        <f t="shared" si="191"/>
        <v>3.6921212451100152E-2</v>
      </c>
      <c r="K3970">
        <v>3965</v>
      </c>
      <c r="L3970" s="2">
        <v>-2.6177299929052702E-4</v>
      </c>
      <c r="M3970" s="2">
        <v>-0.18639946497808199</v>
      </c>
    </row>
    <row r="3971" spans="1:13" x14ac:dyDescent="0.55000000000000004">
      <c r="A3971">
        <v>3966</v>
      </c>
      <c r="C3971">
        <f t="shared" si="189"/>
        <v>0.10948556687463491</v>
      </c>
      <c r="D3971">
        <f t="shared" si="190"/>
        <v>3.5046361181469087E-3</v>
      </c>
      <c r="E3971" s="2">
        <f t="shared" si="191"/>
        <v>0.10555673926424937</v>
      </c>
      <c r="K3971">
        <v>3966</v>
      </c>
      <c r="L3971" s="2">
        <v>3.0093422889074799E-3</v>
      </c>
      <c r="M3971" s="2">
        <v>-0.21540939963646599</v>
      </c>
    </row>
    <row r="3972" spans="1:13" x14ac:dyDescent="0.55000000000000004">
      <c r="A3972">
        <v>3967</v>
      </c>
      <c r="C3972">
        <f t="shared" si="189"/>
        <v>0.18574309621870885</v>
      </c>
      <c r="D3972">
        <f t="shared" si="190"/>
        <v>3.018491720131428E-4</v>
      </c>
      <c r="E3972" s="2">
        <f t="shared" si="191"/>
        <v>0.14153532603743002</v>
      </c>
      <c r="K3972">
        <v>3967</v>
      </c>
      <c r="L3972" s="2">
        <v>5.5267491322444004E-3</v>
      </c>
      <c r="M3972" s="2">
        <v>-0.19046871385299799</v>
      </c>
    </row>
    <row r="3973" spans="1:13" x14ac:dyDescent="0.55000000000000004">
      <c r="A3973">
        <v>3968</v>
      </c>
      <c r="C3973">
        <f t="shared" si="189"/>
        <v>0.21538302356705979</v>
      </c>
      <c r="D3973">
        <f t="shared" si="190"/>
        <v>-2.9766955538616524E-3</v>
      </c>
      <c r="E3973" s="2">
        <f t="shared" si="191"/>
        <v>0.11102689196720894</v>
      </c>
      <c r="K3973">
        <v>3968</v>
      </c>
      <c r="L3973" s="2">
        <v>6.6599473699481999E-3</v>
      </c>
      <c r="M3973" s="2">
        <v>-0.11782395710292699</v>
      </c>
    </row>
    <row r="3974" spans="1:13" x14ac:dyDescent="0.55000000000000004">
      <c r="A3974">
        <v>3969</v>
      </c>
      <c r="C3974">
        <f t="shared" ref="C3974:C4037" si="192">$D$1*COS($B$2*(A3974-$L$2)+$B$1)</f>
        <v>0.19096635191399877</v>
      </c>
      <c r="D3974">
        <f t="shared" ref="D3974:D4037" si="193">$D$2*COS($B$2*(A3974-$L$3)+$B$3)</f>
        <v>-5.5081524394810831E-3</v>
      </c>
      <c r="E3974" s="2">
        <f t="shared" ref="E3974:E4037" si="194">(M3974-C3974)^2</f>
        <v>4.2698358504857745E-2</v>
      </c>
      <c r="K3974">
        <v>3969</v>
      </c>
      <c r="L3974" s="2">
        <v>6.1251204735344898E-3</v>
      </c>
      <c r="M3974" s="2">
        <v>-1.5669459369664601E-2</v>
      </c>
    </row>
    <row r="3975" spans="1:13" x14ac:dyDescent="0.55000000000000004">
      <c r="A3975">
        <v>3970</v>
      </c>
      <c r="C3975">
        <f t="shared" si="192"/>
        <v>0.11862115118314991</v>
      </c>
      <c r="D3975">
        <f t="shared" si="193"/>
        <v>-6.6571791654273862E-3</v>
      </c>
      <c r="E3975" s="2">
        <f t="shared" si="194"/>
        <v>7.9589434714679428E-4</v>
      </c>
      <c r="K3975">
        <v>3970</v>
      </c>
      <c r="L3975" s="2">
        <v>4.0562191570352501E-3</v>
      </c>
      <c r="M3975" s="2">
        <v>9.0409551668999805E-2</v>
      </c>
    </row>
    <row r="3976" spans="1:13" x14ac:dyDescent="0.55000000000000004">
      <c r="A3976">
        <v>3971</v>
      </c>
      <c r="C3976">
        <f t="shared" si="192"/>
        <v>1.6504541840083969E-2</v>
      </c>
      <c r="D3976">
        <f t="shared" si="193"/>
        <v>-6.1353942430820508E-3</v>
      </c>
      <c r="E3976" s="2">
        <f t="shared" si="194"/>
        <v>2.4755997630517761E-2</v>
      </c>
      <c r="K3976">
        <v>3971</v>
      </c>
      <c r="L3976" s="2">
        <v>9.7141258969970796E-4</v>
      </c>
      <c r="M3976" s="2">
        <v>0.173844929632023</v>
      </c>
    </row>
    <row r="3977" spans="1:13" x14ac:dyDescent="0.55000000000000004">
      <c r="A3977">
        <v>3972</v>
      </c>
      <c r="C3977">
        <f t="shared" si="192"/>
        <v>-8.9754359616704041E-2</v>
      </c>
      <c r="D3977">
        <f t="shared" si="193"/>
        <v>-4.0737546895726418E-3</v>
      </c>
      <c r="E3977" s="2">
        <f t="shared" si="194"/>
        <v>9.2108684595267928E-2</v>
      </c>
      <c r="K3977">
        <v>3972</v>
      </c>
      <c r="L3977" s="2">
        <v>-2.3566902869323202E-3</v>
      </c>
      <c r="M3977" s="2">
        <v>0.21373976651305801</v>
      </c>
    </row>
    <row r="3978" spans="1:13" x14ac:dyDescent="0.55000000000000004">
      <c r="A3978">
        <v>3973</v>
      </c>
      <c r="C3978">
        <f t="shared" si="192"/>
        <v>-0.1734868086805611</v>
      </c>
      <c r="D3978">
        <f t="shared" si="193"/>
        <v>-9.8968857696434659E-4</v>
      </c>
      <c r="E3978" s="2">
        <f t="shared" si="194"/>
        <v>0.1395687122340071</v>
      </c>
      <c r="K3978">
        <v>3973</v>
      </c>
      <c r="L3978" s="2">
        <v>-5.0945454613570201E-3</v>
      </c>
      <c r="M3978" s="2">
        <v>0.20010215292565001</v>
      </c>
    </row>
    <row r="3979" spans="1:13" x14ac:dyDescent="0.55000000000000004">
      <c r="A3979">
        <v>3974</v>
      </c>
      <c r="C3979">
        <f t="shared" si="192"/>
        <v>-0.21367772557880191</v>
      </c>
      <c r="D3979">
        <f t="shared" si="193"/>
        <v>2.3427685075205966E-3</v>
      </c>
      <c r="E3979" s="2">
        <f t="shared" si="194"/>
        <v>0.12251780820838691</v>
      </c>
      <c r="K3979">
        <v>3974</v>
      </c>
      <c r="L3979" s="2">
        <v>-6.5564401207192698E-3</v>
      </c>
      <c r="M3979" s="2">
        <v>0.13634771379437699</v>
      </c>
    </row>
    <row r="3980" spans="1:13" x14ac:dyDescent="0.55000000000000004">
      <c r="A3980">
        <v>3975</v>
      </c>
      <c r="C3980">
        <f t="shared" si="192"/>
        <v>-0.20024003732585394</v>
      </c>
      <c r="D3980">
        <f t="shared" si="193"/>
        <v>5.0872400782598524E-3</v>
      </c>
      <c r="E3980" s="2">
        <f t="shared" si="194"/>
        <v>5.6970138369124443E-2</v>
      </c>
      <c r="K3980">
        <v>3975</v>
      </c>
      <c r="L3980" s="2">
        <v>-6.3762336786457397E-3</v>
      </c>
      <c r="M3980" s="2">
        <v>3.8444143903494502E-2</v>
      </c>
    </row>
    <row r="3981" spans="1:13" x14ac:dyDescent="0.55000000000000004">
      <c r="A3981">
        <v>3976</v>
      </c>
      <c r="C3981">
        <f t="shared" si="192"/>
        <v>-0.13654632043042517</v>
      </c>
      <c r="D3981">
        <f t="shared" si="193"/>
        <v>6.5549216198589168E-3</v>
      </c>
      <c r="E3981" s="2">
        <f t="shared" si="194"/>
        <v>4.550624952367072E-3</v>
      </c>
      <c r="K3981">
        <v>3976</v>
      </c>
      <c r="L3981" s="2">
        <v>-4.5990599564733501E-3</v>
      </c>
      <c r="M3981" s="2">
        <v>-6.9088000318173096E-2</v>
      </c>
    </row>
    <row r="3982" spans="1:13" x14ac:dyDescent="0.55000000000000004">
      <c r="A3982">
        <v>3977</v>
      </c>
      <c r="C3982">
        <f t="shared" si="192"/>
        <v>-3.8582355274449295E-2</v>
      </c>
      <c r="D3982">
        <f t="shared" si="193"/>
        <v>6.3774560016899746E-3</v>
      </c>
      <c r="E3982" s="2">
        <f t="shared" si="194"/>
        <v>1.4576764192661913E-2</v>
      </c>
      <c r="K3982">
        <v>3977</v>
      </c>
      <c r="L3982" s="2">
        <v>-1.67002313770554E-3</v>
      </c>
      <c r="M3982" s="2">
        <v>-0.159316626269316</v>
      </c>
    </row>
    <row r="3983" spans="1:13" x14ac:dyDescent="0.55000000000000004">
      <c r="A3983">
        <v>3978</v>
      </c>
      <c r="C3983">
        <f t="shared" si="192"/>
        <v>6.9064967803891097E-2</v>
      </c>
      <c r="D3983">
        <f t="shared" si="193"/>
        <v>4.5993833532034078E-3</v>
      </c>
      <c r="E3983" s="2">
        <f t="shared" si="194"/>
        <v>7.7678362557484795E-2</v>
      </c>
      <c r="K3983">
        <v>3978</v>
      </c>
      <c r="L3983" s="2">
        <v>1.67728133597202E-3</v>
      </c>
      <c r="M3983" s="2">
        <v>-0.20964341484271101</v>
      </c>
    </row>
    <row r="3984" spans="1:13" x14ac:dyDescent="0.55000000000000004">
      <c r="A3984">
        <v>3979</v>
      </c>
      <c r="C3984">
        <f t="shared" si="192"/>
        <v>0.1593784397364138</v>
      </c>
      <c r="D3984">
        <f t="shared" si="193"/>
        <v>1.6669624304187748E-3</v>
      </c>
      <c r="E3984" s="2">
        <f t="shared" si="194"/>
        <v>0.13457316255574903</v>
      </c>
      <c r="K3984">
        <v>3979</v>
      </c>
      <c r="L3984" s="2">
        <v>4.6045002939573802E-3</v>
      </c>
      <c r="M3984" s="2">
        <v>-0.20746370963542299</v>
      </c>
    </row>
    <row r="3985" spans="1:13" x14ac:dyDescent="0.55000000000000004">
      <c r="A3985">
        <v>3980</v>
      </c>
      <c r="C3985">
        <f t="shared" si="192"/>
        <v>0.20969128272753917</v>
      </c>
      <c r="D3985">
        <f t="shared" si="193"/>
        <v>-1.683830925656177E-3</v>
      </c>
      <c r="E3985" s="2">
        <f t="shared" si="194"/>
        <v>0.13177968262846632</v>
      </c>
      <c r="K3985">
        <v>3980</v>
      </c>
      <c r="L3985" s="2">
        <v>6.3784935890750698E-3</v>
      </c>
      <c r="M3985" s="2">
        <v>-0.153323431338525</v>
      </c>
    </row>
    <row r="3986" spans="1:13" x14ac:dyDescent="0.55000000000000004">
      <c r="A3986">
        <v>3981</v>
      </c>
      <c r="C3986">
        <f t="shared" si="192"/>
        <v>0.20737603369559451</v>
      </c>
      <c r="D3986">
        <f t="shared" si="193"/>
        <v>-4.6120182117312227E-3</v>
      </c>
      <c r="E3986" s="2">
        <f t="shared" si="194"/>
        <v>7.1908917948933754E-2</v>
      </c>
      <c r="K3986">
        <v>3981</v>
      </c>
      <c r="L3986" s="2">
        <v>6.5549535955073896E-3</v>
      </c>
      <c r="M3986" s="2">
        <v>-6.0782348513378701E-2</v>
      </c>
    </row>
    <row r="3987" spans="1:13" x14ac:dyDescent="0.55000000000000004">
      <c r="A3987">
        <v>3982</v>
      </c>
      <c r="C3987">
        <f t="shared" si="192"/>
        <v>0.15301377134712407</v>
      </c>
      <c r="D3987">
        <f t="shared" si="193"/>
        <v>-6.3826861402777307E-3</v>
      </c>
      <c r="E3987" s="2">
        <f t="shared" si="194"/>
        <v>1.1242725812387631E-2</v>
      </c>
      <c r="K3987">
        <v>3982</v>
      </c>
      <c r="L3987" s="2">
        <v>5.0896848099649802E-3</v>
      </c>
      <c r="M3987" s="2">
        <v>4.69820505632585E-2</v>
      </c>
    </row>
    <row r="3988" spans="1:13" x14ac:dyDescent="0.55000000000000004">
      <c r="A3988">
        <v>3983</v>
      </c>
      <c r="C3988">
        <f t="shared" si="192"/>
        <v>6.0248277664492929E-2</v>
      </c>
      <c r="D3988">
        <f t="shared" si="193"/>
        <v>-6.5514343839989065E-3</v>
      </c>
      <c r="E3988" s="2">
        <f t="shared" si="194"/>
        <v>6.8444557482409832E-3</v>
      </c>
      <c r="K3988">
        <v>3983</v>
      </c>
      <c r="L3988" s="2">
        <v>2.3496728896545598E-3</v>
      </c>
      <c r="M3988" s="2">
        <v>0.14297950362084499</v>
      </c>
    </row>
    <row r="3989" spans="1:13" x14ac:dyDescent="0.55000000000000004">
      <c r="A3989">
        <v>3984</v>
      </c>
      <c r="C3989">
        <f t="shared" si="192"/>
        <v>-4.7638263778994841E-2</v>
      </c>
      <c r="D3989">
        <f t="shared" si="193"/>
        <v>-5.0759106906162442E-3</v>
      </c>
      <c r="E3989" s="2">
        <f t="shared" si="194"/>
        <v>6.2903206610624235E-2</v>
      </c>
      <c r="K3989">
        <v>3984</v>
      </c>
      <c r="L3989" s="2">
        <v>-9.7882918218222099E-4</v>
      </c>
      <c r="M3989" s="2">
        <v>0.20316685301614601</v>
      </c>
    </row>
    <row r="3990" spans="1:13" x14ac:dyDescent="0.55000000000000004">
      <c r="A3990">
        <v>3985</v>
      </c>
      <c r="C3990">
        <f t="shared" si="192"/>
        <v>-0.14356860514888287</v>
      </c>
      <c r="D3990">
        <f t="shared" si="193"/>
        <v>-2.3264404055970698E-3</v>
      </c>
      <c r="E3990" s="2">
        <f t="shared" si="194"/>
        <v>0.126763348588389</v>
      </c>
      <c r="K3990">
        <v>3985</v>
      </c>
      <c r="L3990" s="2">
        <v>-4.0621774131260604E-3</v>
      </c>
      <c r="M3990" s="2">
        <v>0.212469803717898</v>
      </c>
    </row>
    <row r="3991" spans="1:13" x14ac:dyDescent="0.55000000000000004">
      <c r="A3991">
        <v>3986</v>
      </c>
      <c r="C3991">
        <f t="shared" si="192"/>
        <v>-0.20346625281197145</v>
      </c>
      <c r="D3991">
        <f t="shared" si="193"/>
        <v>1.0069173837059565E-3</v>
      </c>
      <c r="E3991" s="2">
        <f t="shared" si="194"/>
        <v>0.13840232296316701</v>
      </c>
      <c r="K3991">
        <v>3986</v>
      </c>
      <c r="L3991" s="2">
        <v>-6.1281281110333102E-3</v>
      </c>
      <c r="M3991" s="2">
        <v>0.16855837401153201</v>
      </c>
    </row>
    <row r="3992" spans="1:13" x14ac:dyDescent="0.55000000000000004">
      <c r="A3992">
        <v>3987</v>
      </c>
      <c r="C3992">
        <f t="shared" si="192"/>
        <v>-0.21229815974874672</v>
      </c>
      <c r="D3992">
        <f t="shared" si="193"/>
        <v>4.0875601338788469E-3</v>
      </c>
      <c r="E3992" s="2">
        <f t="shared" si="194"/>
        <v>8.6864955687833048E-2</v>
      </c>
      <c r="K3992">
        <v>3987</v>
      </c>
      <c r="L3992" s="2">
        <v>-6.6592511073854397E-3</v>
      </c>
      <c r="M3992" s="2">
        <v>8.2430453873739998E-2</v>
      </c>
    </row>
    <row r="3993" spans="1:13" x14ac:dyDescent="0.55000000000000004">
      <c r="A3993">
        <v>3988</v>
      </c>
      <c r="C3993">
        <f t="shared" si="192"/>
        <v>-0.16784770347873668</v>
      </c>
      <c r="D3993">
        <f t="shared" si="193"/>
        <v>6.1423114493795406E-3</v>
      </c>
      <c r="E3993" s="2">
        <f t="shared" si="194"/>
        <v>2.0593690386518058E-2</v>
      </c>
      <c r="K3993">
        <v>3988</v>
      </c>
      <c r="L3993" s="2">
        <v>-5.52252335289818E-3</v>
      </c>
      <c r="M3993" s="2">
        <v>-2.4342684798141199E-2</v>
      </c>
    </row>
    <row r="3994" spans="1:13" x14ac:dyDescent="0.55000000000000004">
      <c r="A3994">
        <v>3989</v>
      </c>
      <c r="C3994">
        <f t="shared" si="192"/>
        <v>-8.1271011585888425E-2</v>
      </c>
      <c r="D3994">
        <f t="shared" si="193"/>
        <v>6.6554720607434632E-3</v>
      </c>
      <c r="E3994" s="2">
        <f t="shared" si="194"/>
        <v>1.9138906070807222E-3</v>
      </c>
      <c r="K3994">
        <v>3989</v>
      </c>
      <c r="L3994" s="2">
        <v>-3.0026453654299098E-3</v>
      </c>
      <c r="M3994" s="2">
        <v>-0.12501904705127501</v>
      </c>
    </row>
    <row r="3995" spans="1:13" x14ac:dyDescent="0.55000000000000004">
      <c r="A3995">
        <v>3990</v>
      </c>
      <c r="C3995">
        <f t="shared" si="192"/>
        <v>2.5702991158997875E-2</v>
      </c>
      <c r="D3995">
        <f t="shared" si="193"/>
        <v>5.498249471100153E-3</v>
      </c>
      <c r="E3995" s="2">
        <f t="shared" si="194"/>
        <v>4.843811351007439E-2</v>
      </c>
      <c r="K3995">
        <v>3990</v>
      </c>
      <c r="L3995" s="2">
        <v>2.6926378086980599E-4</v>
      </c>
      <c r="M3995" s="2">
        <v>-0.19438361340855501</v>
      </c>
    </row>
    <row r="3996" spans="1:13" x14ac:dyDescent="0.55000000000000004">
      <c r="A3996">
        <v>3991</v>
      </c>
      <c r="C3996">
        <f t="shared" si="192"/>
        <v>0.12622608489904244</v>
      </c>
      <c r="D3996">
        <f t="shared" si="193"/>
        <v>2.9610821581140239E-3</v>
      </c>
      <c r="E3996" s="2">
        <f t="shared" si="194"/>
        <v>0.11647864759822428</v>
      </c>
      <c r="K3996">
        <v>3991</v>
      </c>
      <c r="L3996" s="2">
        <v>3.47373414285945E-3</v>
      </c>
      <c r="M3996" s="2">
        <v>-0.21506359791926999</v>
      </c>
    </row>
    <row r="3997" spans="1:13" x14ac:dyDescent="0.55000000000000004">
      <c r="A3997">
        <v>3992</v>
      </c>
      <c r="C3997">
        <f t="shared" si="192"/>
        <v>0.19506909196352504</v>
      </c>
      <c r="D3997">
        <f t="shared" si="193"/>
        <v>-3.1925436185047552E-4</v>
      </c>
      <c r="E3997" s="2">
        <f t="shared" si="194"/>
        <v>0.14209029388681915</v>
      </c>
      <c r="K3997">
        <v>3992</v>
      </c>
      <c r="L3997" s="2">
        <v>5.8081862392878204E-3</v>
      </c>
      <c r="M3997" s="2">
        <v>-0.18187957017340201</v>
      </c>
    </row>
    <row r="3998" spans="1:13" x14ac:dyDescent="0.55000000000000004">
      <c r="A3998">
        <v>3993</v>
      </c>
      <c r="C3998">
        <f t="shared" si="192"/>
        <v>0.21495386867664912</v>
      </c>
      <c r="D3998">
        <f t="shared" si="193"/>
        <v>-3.5194647663821534E-3</v>
      </c>
      <c r="E3998" s="2">
        <f t="shared" si="194"/>
        <v>0.1011854115944129</v>
      </c>
      <c r="K3998">
        <v>3993</v>
      </c>
      <c r="L3998" s="2">
        <v>6.6879420607150004E-3</v>
      </c>
      <c r="M3998" s="2">
        <v>-0.103142675778667</v>
      </c>
    </row>
    <row r="3999" spans="1:13" x14ac:dyDescent="0.55000000000000004">
      <c r="A3999">
        <v>3994</v>
      </c>
      <c r="C3999">
        <f t="shared" si="192"/>
        <v>0.18088975521998696</v>
      </c>
      <c r="D3999">
        <f t="shared" si="193"/>
        <v>-5.8363636989830683E-3</v>
      </c>
      <c r="E3999" s="2">
        <f t="shared" si="194"/>
        <v>3.2206901466823409E-2</v>
      </c>
      <c r="K3999">
        <v>3994</v>
      </c>
      <c r="L3999" s="2">
        <v>5.89266130405565E-3</v>
      </c>
      <c r="M3999" s="2">
        <v>1.42694161554297E-3</v>
      </c>
    </row>
    <row r="4000" spans="1:13" x14ac:dyDescent="0.55000000000000004">
      <c r="A4000">
        <v>3995</v>
      </c>
      <c r="C4000">
        <f t="shared" si="192"/>
        <v>0.10142612605800264</v>
      </c>
      <c r="D4000">
        <f t="shared" si="193"/>
        <v>-6.6884583639248056E-3</v>
      </c>
      <c r="E4000" s="2">
        <f t="shared" si="194"/>
        <v>1.7749761418130493E-5</v>
      </c>
      <c r="K4000">
        <v>3995</v>
      </c>
      <c r="L4000" s="2">
        <v>3.6215269683787499E-3</v>
      </c>
      <c r="M4000" s="2">
        <v>0.105639172630037</v>
      </c>
    </row>
    <row r="4001" spans="1:13" x14ac:dyDescent="0.55000000000000004">
      <c r="A4001">
        <v>3996</v>
      </c>
      <c r="C4001">
        <f t="shared" si="192"/>
        <v>-3.4933228522844536E-3</v>
      </c>
      <c r="D4001">
        <f t="shared" si="193"/>
        <v>-5.8618909610614065E-3</v>
      </c>
      <c r="E4001" s="2">
        <f t="shared" si="194"/>
        <v>3.4926653727533834E-2</v>
      </c>
      <c r="K4001">
        <v>3996</v>
      </c>
      <c r="L4001" s="2">
        <v>4.4335873714913501E-4</v>
      </c>
      <c r="M4001" s="2">
        <v>0.18339341752148799</v>
      </c>
    </row>
    <row r="4002" spans="1:13" x14ac:dyDescent="0.55000000000000004">
      <c r="A4002">
        <v>3997</v>
      </c>
      <c r="C4002">
        <f t="shared" si="192"/>
        <v>-0.10753602136005147</v>
      </c>
      <c r="D4002">
        <f t="shared" si="193"/>
        <v>-3.5641124858293502E-3</v>
      </c>
      <c r="E4002" s="2">
        <f t="shared" si="194"/>
        <v>0.10416863704375008</v>
      </c>
      <c r="K4002">
        <v>3997</v>
      </c>
      <c r="L4002" s="2">
        <v>-2.8458514401974002E-3</v>
      </c>
      <c r="M4002" s="2">
        <v>0.21521564330451701</v>
      </c>
    </row>
    <row r="4003" spans="1:13" x14ac:dyDescent="0.55000000000000004">
      <c r="A4003">
        <v>3998</v>
      </c>
      <c r="C4003">
        <f t="shared" si="192"/>
        <v>-0.18458944518511911</v>
      </c>
      <c r="D4003">
        <f t="shared" si="193"/>
        <v>-3.7181690223312921E-4</v>
      </c>
      <c r="E4003" s="2">
        <f t="shared" si="194"/>
        <v>0.14267634281076191</v>
      </c>
      <c r="K4003">
        <v>3998</v>
      </c>
      <c r="L4003" s="2">
        <v>-5.4223004699658801E-3</v>
      </c>
      <c r="M4003" s="2">
        <v>0.19313577612100699</v>
      </c>
    </row>
    <row r="4004" spans="1:13" x14ac:dyDescent="0.55000000000000004">
      <c r="A4004">
        <v>3999</v>
      </c>
      <c r="C4004">
        <f t="shared" si="192"/>
        <v>-0.21531480910686862</v>
      </c>
      <c r="D4004">
        <f t="shared" si="193"/>
        <v>2.9137968865863327E-3</v>
      </c>
      <c r="E4004" s="2">
        <f t="shared" si="194"/>
        <v>0.11424309739812444</v>
      </c>
      <c r="K4004">
        <v>3999</v>
      </c>
      <c r="L4004" s="2">
        <v>-6.6407007095213603E-3</v>
      </c>
      <c r="M4004" s="2">
        <v>0.122683855680619</v>
      </c>
    </row>
    <row r="4005" spans="1:13" x14ac:dyDescent="0.55000000000000004">
      <c r="A4005">
        <v>4000</v>
      </c>
      <c r="C4005">
        <f t="shared" si="192"/>
        <v>-0.19200069441886747</v>
      </c>
      <c r="D4005">
        <f t="shared" si="193"/>
        <v>5.4681090748378231E-3</v>
      </c>
      <c r="E4005" s="2">
        <f t="shared" si="194"/>
        <v>4.5584682620924778E-2</v>
      </c>
      <c r="K4005">
        <v>4000</v>
      </c>
      <c r="L4005" s="2">
        <v>-6.1958962604608302E-3</v>
      </c>
      <c r="M4005" s="2">
        <v>2.1505002509633199E-2</v>
      </c>
    </row>
    <row r="4006" spans="1:13" x14ac:dyDescent="0.55000000000000004">
      <c r="A4006">
        <v>4001</v>
      </c>
      <c r="C4006">
        <f t="shared" si="192"/>
        <v>-0.12049845248655744</v>
      </c>
      <c r="D4006">
        <f t="shared" si="193"/>
        <v>6.6500411438939824E-3</v>
      </c>
      <c r="E4006" s="2">
        <f t="shared" si="194"/>
        <v>1.2558901555568174E-3</v>
      </c>
      <c r="K4006">
        <v>4001</v>
      </c>
      <c r="L4006" s="2">
        <v>-4.1992911564179697E-3</v>
      </c>
      <c r="M4006" s="2">
        <v>-8.5059911947240399E-2</v>
      </c>
    </row>
    <row r="4007" spans="1:13" x14ac:dyDescent="0.55000000000000004">
      <c r="A4007">
        <v>4002</v>
      </c>
      <c r="C4007">
        <f t="shared" si="192"/>
        <v>-1.8753638885261409E-2</v>
      </c>
      <c r="D4007">
        <f t="shared" si="193"/>
        <v>6.1629530576062493E-3</v>
      </c>
      <c r="E4007" s="2">
        <f t="shared" si="194"/>
        <v>2.2972678227599637E-2</v>
      </c>
      <c r="K4007">
        <v>4002</v>
      </c>
      <c r="L4007" s="2">
        <v>-1.1509475317391599E-3</v>
      </c>
      <c r="M4007" s="2">
        <v>-0.17032104378354301</v>
      </c>
    </row>
    <row r="4008" spans="1:13" x14ac:dyDescent="0.55000000000000004">
      <c r="A4008">
        <v>4003</v>
      </c>
      <c r="C4008">
        <f t="shared" si="192"/>
        <v>8.7697942780892005E-2</v>
      </c>
      <c r="D4008">
        <f t="shared" si="193"/>
        <v>4.1290936586025877E-3</v>
      </c>
      <c r="E4008" s="2">
        <f t="shared" si="194"/>
        <v>9.0373680912634938E-2</v>
      </c>
      <c r="K4008">
        <v>4003</v>
      </c>
      <c r="L4008" s="2">
        <v>2.1856580422238399E-3</v>
      </c>
      <c r="M4008" s="2">
        <v>-0.21292421360920999</v>
      </c>
    </row>
    <row r="4009" spans="1:13" x14ac:dyDescent="0.55000000000000004">
      <c r="A4009">
        <v>4004</v>
      </c>
      <c r="C4009">
        <f t="shared" si="192"/>
        <v>0.17213918933406247</v>
      </c>
      <c r="D4009">
        <f t="shared" si="193"/>
        <v>1.0589187857263612E-3</v>
      </c>
      <c r="E4009" s="2">
        <f t="shared" si="194"/>
        <v>0.14012922467604497</v>
      </c>
      <c r="K4009">
        <v>4004</v>
      </c>
      <c r="L4009" s="2">
        <v>4.9748520006737702E-3</v>
      </c>
      <c r="M4009" s="2">
        <v>-0.20219919325052499</v>
      </c>
    </row>
    <row r="4010" spans="1:13" x14ac:dyDescent="0.55000000000000004">
      <c r="A4010">
        <v>4005</v>
      </c>
      <c r="C4010">
        <f t="shared" si="192"/>
        <v>0.2133771277720326</v>
      </c>
      <c r="D4010">
        <f t="shared" si="193"/>
        <v>-2.2770223821684489E-3</v>
      </c>
      <c r="E4010" s="2">
        <f t="shared" si="194"/>
        <v>0.12546419870903899</v>
      </c>
      <c r="K4010">
        <v>4005</v>
      </c>
      <c r="L4010" s="2">
        <v>6.5180634138136901E-3</v>
      </c>
      <c r="M4010" s="2">
        <v>-0.14083213058951699</v>
      </c>
    </row>
    <row r="4011" spans="1:13" x14ac:dyDescent="0.55000000000000004">
      <c r="A4011">
        <v>4006</v>
      </c>
      <c r="C4011">
        <f t="shared" si="192"/>
        <v>0.20106190477221403</v>
      </c>
      <c r="D4011">
        <f t="shared" si="193"/>
        <v>-5.0414789279625959E-3</v>
      </c>
      <c r="E4011" s="2">
        <f t="shared" si="194"/>
        <v>6.0149863916361575E-2</v>
      </c>
      <c r="K4011">
        <v>4006</v>
      </c>
      <c r="L4011" s="2">
        <v>6.4287854098341399E-3</v>
      </c>
      <c r="M4011" s="2">
        <v>-4.4192787163254497E-2</v>
      </c>
    </row>
    <row r="4012" spans="1:13" x14ac:dyDescent="0.55000000000000004">
      <c r="A4012">
        <v>4007</v>
      </c>
      <c r="C4012">
        <f t="shared" si="192"/>
        <v>0.138284381724459</v>
      </c>
      <c r="D4012">
        <f t="shared" si="193"/>
        <v>-6.540630528772148E-3</v>
      </c>
      <c r="E4012" s="2">
        <f t="shared" si="194"/>
        <v>5.5904733097514783E-3</v>
      </c>
      <c r="K4012">
        <v>4007</v>
      </c>
      <c r="L4012" s="2">
        <v>4.7293782186723201E-3</v>
      </c>
      <c r="M4012" s="2">
        <v>6.3514913960193903E-2</v>
      </c>
    </row>
    <row r="4013" spans="1:13" x14ac:dyDescent="0.55000000000000004">
      <c r="A4013">
        <v>4008</v>
      </c>
      <c r="C4013">
        <f t="shared" si="192"/>
        <v>4.0800393666794978E-2</v>
      </c>
      <c r="D4013">
        <f t="shared" si="193"/>
        <v>-6.3982217324445598E-3</v>
      </c>
      <c r="E4013" s="2">
        <f t="shared" si="194"/>
        <v>1.3113574648998517E-2</v>
      </c>
      <c r="K4013">
        <v>4008</v>
      </c>
      <c r="L4013" s="2">
        <v>1.8454689137115501E-3</v>
      </c>
      <c r="M4013" s="2">
        <v>0.155314910864391</v>
      </c>
    </row>
    <row r="4014" spans="1:13" x14ac:dyDescent="0.55000000000000004">
      <c r="A4014">
        <v>4009</v>
      </c>
      <c r="C4014">
        <f t="shared" si="192"/>
        <v>-6.6923633197172594E-2</v>
      </c>
      <c r="D4014">
        <f t="shared" si="193"/>
        <v>-4.6499941450868212E-3</v>
      </c>
      <c r="E4014" s="2">
        <f t="shared" si="194"/>
        <v>7.5701446229145472E-2</v>
      </c>
      <c r="K4014">
        <v>4009</v>
      </c>
      <c r="L4014" s="2">
        <v>-1.50064952914625E-3</v>
      </c>
      <c r="M4014" s="2">
        <v>0.208215324838845</v>
      </c>
    </row>
    <row r="4015" spans="1:13" x14ac:dyDescent="0.55000000000000004">
      <c r="A4015">
        <v>4010</v>
      </c>
      <c r="C4015">
        <f t="shared" si="192"/>
        <v>-0.1578512387669114</v>
      </c>
      <c r="D4015">
        <f t="shared" si="193"/>
        <v>-1.7347160414119978E-3</v>
      </c>
      <c r="E4015" s="2">
        <f t="shared" si="194"/>
        <v>0.13455556089194814</v>
      </c>
      <c r="K4015">
        <v>4010</v>
      </c>
      <c r="L4015" s="2">
        <v>-4.4709209880755699E-3</v>
      </c>
      <c r="M4015" s="2">
        <v>0.20896691903330999</v>
      </c>
    </row>
    <row r="4016" spans="1:13" x14ac:dyDescent="0.55000000000000004">
      <c r="A4016">
        <v>4011</v>
      </c>
      <c r="C4016">
        <f t="shared" si="192"/>
        <v>-0.20916151064589483</v>
      </c>
      <c r="D4016">
        <f t="shared" si="193"/>
        <v>1.6159392236970804E-3</v>
      </c>
      <c r="E4016" s="2">
        <f t="shared" si="194"/>
        <v>0.13435374347932713</v>
      </c>
      <c r="K4016">
        <v>4011</v>
      </c>
      <c r="L4016" s="2">
        <v>-6.3214225499611401E-3</v>
      </c>
      <c r="M4016" s="2">
        <v>0.15738145201923001</v>
      </c>
    </row>
    <row r="4017" spans="1:13" x14ac:dyDescent="0.55000000000000004">
      <c r="A4017">
        <v>4012</v>
      </c>
      <c r="C4017">
        <f t="shared" si="192"/>
        <v>-0.20797665212865843</v>
      </c>
      <c r="D4017">
        <f t="shared" si="193"/>
        <v>4.561027805001454E-3</v>
      </c>
      <c r="E4017" s="2">
        <f t="shared" si="194"/>
        <v>7.5270927294561127E-2</v>
      </c>
      <c r="K4017">
        <v>4012</v>
      </c>
      <c r="L4017" s="2">
        <v>-6.5886846189504699E-3</v>
      </c>
      <c r="M4017" s="2">
        <v>6.6378824023287805E-2</v>
      </c>
    </row>
    <row r="4018" spans="1:13" x14ac:dyDescent="0.55000000000000004">
      <c r="A4018">
        <v>4013</v>
      </c>
      <c r="C4018">
        <f t="shared" si="192"/>
        <v>-0.15459403772712565</v>
      </c>
      <c r="D4018">
        <f t="shared" si="193"/>
        <v>6.3613945460885149E-3</v>
      </c>
      <c r="E4018" s="2">
        <f t="shared" si="194"/>
        <v>1.2847144675983878E-2</v>
      </c>
      <c r="K4018">
        <v>4013</v>
      </c>
      <c r="L4018" s="2">
        <v>-5.2057697518916703E-3</v>
      </c>
      <c r="M4018" s="2">
        <v>-4.1248792233616403E-2</v>
      </c>
    </row>
    <row r="4019" spans="1:13" x14ac:dyDescent="0.55000000000000004">
      <c r="A4019">
        <v>4014</v>
      </c>
      <c r="C4019">
        <f t="shared" si="192"/>
        <v>-6.2411578441349688E-2</v>
      </c>
      <c r="D4019">
        <f t="shared" si="193"/>
        <v>6.565185343674596E-3</v>
      </c>
      <c r="E4019" s="2">
        <f t="shared" si="194"/>
        <v>5.7963576563160018E-3</v>
      </c>
      <c r="K4019">
        <v>4014</v>
      </c>
      <c r="L4019" s="2">
        <v>-2.5190375562206099E-3</v>
      </c>
      <c r="M4019" s="2">
        <v>-0.138545392586682</v>
      </c>
    </row>
    <row r="4020" spans="1:13" x14ac:dyDescent="0.55000000000000004">
      <c r="A4020">
        <v>4015</v>
      </c>
      <c r="C4020">
        <f t="shared" si="192"/>
        <v>4.543487150260344E-2</v>
      </c>
      <c r="D4020">
        <f t="shared" si="193"/>
        <v>5.1212530031405062E-3</v>
      </c>
      <c r="E4020" s="2">
        <f t="shared" si="194"/>
        <v>6.0800370495180063E-2</v>
      </c>
      <c r="K4020">
        <v>4015</v>
      </c>
      <c r="L4020" s="2">
        <v>7.9860322238037805E-4</v>
      </c>
      <c r="M4020" s="2">
        <v>-0.201142439893194</v>
      </c>
    </row>
    <row r="4021" spans="1:13" x14ac:dyDescent="0.55000000000000004">
      <c r="A4021">
        <v>4016</v>
      </c>
      <c r="C4021">
        <f t="shared" si="192"/>
        <v>0.14187812639050698</v>
      </c>
      <c r="D4021">
        <f t="shared" si="193"/>
        <v>2.3919941062664303E-3</v>
      </c>
      <c r="E4021" s="2">
        <f t="shared" si="194"/>
        <v>0.12619562933860337</v>
      </c>
      <c r="K4021">
        <v>4016</v>
      </c>
      <c r="L4021" s="2">
        <v>3.9162288697614797E-3</v>
      </c>
      <c r="M4021" s="2">
        <v>-0.21336211533134999</v>
      </c>
    </row>
    <row r="4022" spans="1:13" x14ac:dyDescent="0.55000000000000004">
      <c r="A4022">
        <v>4017</v>
      </c>
      <c r="C4022">
        <f t="shared" si="192"/>
        <v>0.20271296210748288</v>
      </c>
      <c r="D4022">
        <f t="shared" si="193"/>
        <v>-9.3760489199705801E-4</v>
      </c>
      <c r="E4022" s="2">
        <f t="shared" si="194"/>
        <v>0.14051768609852622</v>
      </c>
      <c r="K4022">
        <v>4017</v>
      </c>
      <c r="L4022" s="2">
        <v>6.0530107021906903E-3</v>
      </c>
      <c r="M4022" s="2">
        <v>-0.172143925382298</v>
      </c>
    </row>
    <row r="4023" spans="1:13" x14ac:dyDescent="0.55000000000000004">
      <c r="A4023">
        <v>4018</v>
      </c>
      <c r="C4023">
        <f t="shared" si="192"/>
        <v>0.21267111718687481</v>
      </c>
      <c r="D4023">
        <f t="shared" si="193"/>
        <v>-4.0318848255577605E-3</v>
      </c>
      <c r="E4023" s="2">
        <f t="shared" si="194"/>
        <v>9.0289635813374347E-2</v>
      </c>
      <c r="K4023">
        <v>4018</v>
      </c>
      <c r="L4023" s="2">
        <v>6.6737784541039897E-3</v>
      </c>
      <c r="M4023" s="2">
        <v>-8.7811221417866403E-2</v>
      </c>
    </row>
    <row r="4024" spans="1:13" x14ac:dyDescent="0.55000000000000004">
      <c r="A4024">
        <v>4019</v>
      </c>
      <c r="C4024">
        <f t="shared" si="192"/>
        <v>0.16925330460383031</v>
      </c>
      <c r="D4024">
        <f t="shared" si="193"/>
        <v>-6.1142466532924733E-3</v>
      </c>
      <c r="E4024" s="2">
        <f t="shared" si="194"/>
        <v>2.2722233130884877E-2</v>
      </c>
      <c r="K4024">
        <v>4019</v>
      </c>
      <c r="L4024" s="2">
        <v>5.6230569910711197E-3</v>
      </c>
      <c r="M4024" s="2">
        <v>1.8514347691939499E-2</v>
      </c>
    </row>
    <row r="4025" spans="1:13" x14ac:dyDescent="0.55000000000000004">
      <c r="A4025">
        <v>4020</v>
      </c>
      <c r="C4025">
        <f t="shared" si="192"/>
        <v>8.3356480143263759E-2</v>
      </c>
      <c r="D4025">
        <f t="shared" si="193"/>
        <v>-6.6620614491487967E-3</v>
      </c>
      <c r="E4025" s="2">
        <f t="shared" si="194"/>
        <v>1.357657445310706E-3</v>
      </c>
      <c r="K4025">
        <v>4020</v>
      </c>
      <c r="L4025" s="2">
        <v>3.16400602171141E-3</v>
      </c>
      <c r="M4025" s="2">
        <v>0.120202883567624</v>
      </c>
    </row>
    <row r="4026" spans="1:13" x14ac:dyDescent="0.55000000000000004">
      <c r="A4026">
        <v>4021</v>
      </c>
      <c r="C4026">
        <f t="shared" si="192"/>
        <v>-2.3461063819039851E-2</v>
      </c>
      <c r="D4026">
        <f t="shared" si="193"/>
        <v>-5.5378392464019025E-3</v>
      </c>
      <c r="E4026" s="2">
        <f t="shared" si="194"/>
        <v>4.6331238889109852E-2</v>
      </c>
      <c r="K4026">
        <v>4021</v>
      </c>
      <c r="L4026" s="2">
        <v>-8.7489883854284699E-5</v>
      </c>
      <c r="M4026" s="2">
        <v>0.19178586156924499</v>
      </c>
    </row>
    <row r="4027" spans="1:13" x14ac:dyDescent="0.55000000000000004">
      <c r="A4027">
        <v>4022</v>
      </c>
      <c r="C4027">
        <f t="shared" si="192"/>
        <v>-0.12439037528275237</v>
      </c>
      <c r="D4027">
        <f t="shared" si="193"/>
        <v>-3.0237361211977029E-3</v>
      </c>
      <c r="E4027" s="2">
        <f t="shared" si="194"/>
        <v>0.11541324961216025</v>
      </c>
      <c r="K4027">
        <v>4022</v>
      </c>
      <c r="L4027" s="2">
        <v>-3.3170734052608299E-3</v>
      </c>
      <c r="M4027" s="2">
        <v>0.21533488078773799</v>
      </c>
    </row>
    <row r="4028" spans="1:13" x14ac:dyDescent="0.55000000000000004">
      <c r="A4028">
        <v>4023</v>
      </c>
      <c r="C4028">
        <f t="shared" si="192"/>
        <v>-0.19410032449088832</v>
      </c>
      <c r="D4028">
        <f t="shared" si="193"/>
        <v>2.4926103507809318E-4</v>
      </c>
      <c r="E4028" s="2">
        <f t="shared" si="194"/>
        <v>0.143680621696434</v>
      </c>
      <c r="K4028">
        <v>4023</v>
      </c>
      <c r="L4028" s="2">
        <v>-5.7158753146903402E-3</v>
      </c>
      <c r="M4028" s="2">
        <v>0.184951943272324</v>
      </c>
    </row>
    <row r="4029" spans="1:13" x14ac:dyDescent="0.55000000000000004">
      <c r="A4029">
        <v>4024</v>
      </c>
      <c r="C4029">
        <f t="shared" si="192"/>
        <v>-0.21509518356330898</v>
      </c>
      <c r="D4029">
        <f t="shared" si="193"/>
        <v>3.4596989255984392E-3</v>
      </c>
      <c r="E4029" s="2">
        <f t="shared" si="194"/>
        <v>0.10454993758506748</v>
      </c>
      <c r="K4029">
        <v>4024</v>
      </c>
      <c r="L4029" s="2">
        <v>-6.6831007928394902E-3</v>
      </c>
      <c r="M4029" s="2">
        <v>0.10824664420579901</v>
      </c>
    </row>
    <row r="4030" spans="1:13" x14ac:dyDescent="0.55000000000000004">
      <c r="A4030">
        <v>4025</v>
      </c>
      <c r="C4030">
        <f t="shared" si="192"/>
        <v>-0.18210568540807331</v>
      </c>
      <c r="D4030">
        <f t="shared" si="193"/>
        <v>5.8018253104607665E-3</v>
      </c>
      <c r="E4030" s="2">
        <f t="shared" si="194"/>
        <v>3.4795674443294226E-2</v>
      </c>
      <c r="K4030">
        <v>4025</v>
      </c>
      <c r="L4030" s="2">
        <v>-5.9765022184745898E-3</v>
      </c>
      <c r="M4030" s="2">
        <v>4.430301584502E-3</v>
      </c>
    </row>
    <row r="4031" spans="1:13" x14ac:dyDescent="0.55000000000000004">
      <c r="A4031">
        <v>4026</v>
      </c>
      <c r="C4031">
        <f t="shared" si="192"/>
        <v>-0.10341149870007273</v>
      </c>
      <c r="D4031">
        <f t="shared" si="193"/>
        <v>6.687815835171038E-3</v>
      </c>
      <c r="E4031" s="2">
        <f t="shared" si="194"/>
        <v>8.5022462335045496E-6</v>
      </c>
      <c r="K4031">
        <v>4026</v>
      </c>
      <c r="L4031" s="2">
        <v>-3.77305158796463E-3</v>
      </c>
      <c r="M4031" s="2">
        <v>-0.100495637552229</v>
      </c>
    </row>
    <row r="4032" spans="1:13" x14ac:dyDescent="0.55000000000000004">
      <c r="A4032">
        <v>4027</v>
      </c>
      <c r="C4032">
        <f t="shared" si="192"/>
        <v>1.236794441041508E-3</v>
      </c>
      <c r="D4032">
        <f t="shared" si="193"/>
        <v>5.8953055532503787E-3</v>
      </c>
      <c r="E4032" s="2">
        <f t="shared" si="194"/>
        <v>3.2938117474571808E-2</v>
      </c>
      <c r="K4032">
        <v>4027</v>
      </c>
      <c r="L4032" s="2">
        <v>-6.2461678093618804E-4</v>
      </c>
      <c r="M4032" s="2">
        <v>-0.18025182083433</v>
      </c>
    </row>
    <row r="4033" spans="1:13" x14ac:dyDescent="0.55000000000000004">
      <c r="A4033">
        <v>4028</v>
      </c>
      <c r="C4033">
        <f t="shared" si="192"/>
        <v>0.10557467824701265</v>
      </c>
      <c r="D4033">
        <f t="shared" si="193"/>
        <v>3.6231978406453523E-3</v>
      </c>
      <c r="E4033" s="2">
        <f t="shared" si="194"/>
        <v>0.10268018860842666</v>
      </c>
      <c r="K4033">
        <v>4028</v>
      </c>
      <c r="L4033" s="2">
        <v>2.68025717371892E-3</v>
      </c>
      <c r="M4033" s="2">
        <v>-0.21486281738735699</v>
      </c>
    </row>
    <row r="4034" spans="1:13" x14ac:dyDescent="0.55000000000000004">
      <c r="A4034">
        <v>4029</v>
      </c>
      <c r="C4034">
        <f t="shared" si="192"/>
        <v>0.18341554314981054</v>
      </c>
      <c r="D4034">
        <f t="shared" si="193"/>
        <v>4.4174384103777423E-4</v>
      </c>
      <c r="E4034" s="2">
        <f t="shared" si="194"/>
        <v>0.14369833444517735</v>
      </c>
      <c r="K4034">
        <v>4029</v>
      </c>
      <c r="L4034" s="2">
        <v>5.3138440921077596E-3</v>
      </c>
      <c r="M4034" s="2">
        <v>-0.19566008841357199</v>
      </c>
    </row>
    <row r="4035" spans="1:13" x14ac:dyDescent="0.55000000000000004">
      <c r="A4035">
        <v>4030</v>
      </c>
      <c r="C4035">
        <f t="shared" si="192"/>
        <v>0.21522297281626931</v>
      </c>
      <c r="D4035">
        <f t="shared" si="193"/>
        <v>-2.8505785514898155E-3</v>
      </c>
      <c r="E4035" s="2">
        <f t="shared" si="194"/>
        <v>0.1174268747815438</v>
      </c>
      <c r="K4035">
        <v>4030</v>
      </c>
      <c r="L4035" s="2">
        <v>6.6165457929326802E-3</v>
      </c>
      <c r="M4035" s="2">
        <v>-0.12745307650953899</v>
      </c>
    </row>
    <row r="4036" spans="1:13" x14ac:dyDescent="0.55000000000000004">
      <c r="A4036">
        <v>4031</v>
      </c>
      <c r="C4036">
        <f t="shared" si="192"/>
        <v>0.1930139728461624</v>
      </c>
      <c r="D4036">
        <f t="shared" si="193"/>
        <v>-5.4274658130218853E-3</v>
      </c>
      <c r="E4036" s="2">
        <f t="shared" si="194"/>
        <v>4.8549109128545986E-2</v>
      </c>
      <c r="K4036">
        <v>4031</v>
      </c>
      <c r="L4036" s="2">
        <v>6.2620925538474596E-3</v>
      </c>
      <c r="M4036" s="2">
        <v>-2.73246509322074E-2</v>
      </c>
    </row>
    <row r="4037" spans="1:13" x14ac:dyDescent="0.55000000000000004">
      <c r="A4037">
        <v>4032</v>
      </c>
      <c r="C4037">
        <f t="shared" si="192"/>
        <v>0.12236253410470091</v>
      </c>
      <c r="D4037">
        <f t="shared" si="193"/>
        <v>-6.6421735573819318E-3</v>
      </c>
      <c r="E4037" s="2">
        <f t="shared" si="194"/>
        <v>1.8245824269214974E-3</v>
      </c>
      <c r="K4037">
        <v>4032</v>
      </c>
      <c r="L4037" s="2">
        <v>4.3392593874492296E-3</v>
      </c>
      <c r="M4037" s="2">
        <v>7.9647402980923501E-2</v>
      </c>
    </row>
    <row r="4038" spans="1:13" x14ac:dyDescent="0.55000000000000004">
      <c r="A4038">
        <v>4033</v>
      </c>
      <c r="C4038">
        <f t="shared" ref="C4038:C4101" si="195">$D$1*COS($B$2*(A4038-$L$2)+$B$1)</f>
        <v>2.1000678499837021E-2</v>
      </c>
      <c r="D4038">
        <f t="shared" ref="D4038:D4101" si="196">$D$2*COS($B$2*(A4038-$L$3)+$B$3)</f>
        <v>-6.1898357447774596E-3</v>
      </c>
      <c r="E4038" s="2">
        <f t="shared" ref="E4038:E4101" si="197">(M4038-C4038)^2</f>
        <v>2.1219921438025011E-2</v>
      </c>
      <c r="K4038">
        <v>4033</v>
      </c>
      <c r="L4038" s="2">
        <v>1.3296317886533999E-3</v>
      </c>
      <c r="M4038" s="2">
        <v>0.16667127072086499</v>
      </c>
    </row>
    <row r="4039" spans="1:13" x14ac:dyDescent="0.55000000000000004">
      <c r="A4039">
        <v>4034</v>
      </c>
      <c r="C4039">
        <f t="shared" si="195"/>
        <v>-8.563190474930571E-2</v>
      </c>
      <c r="D4039">
        <f t="shared" si="196"/>
        <v>-4.1839796316191728E-3</v>
      </c>
      <c r="E4039" s="2">
        <f t="shared" si="197"/>
        <v>8.8555754675715054E-2</v>
      </c>
      <c r="K4039">
        <v>4034</v>
      </c>
      <c r="L4039" s="2">
        <v>-2.0130103400474398E-3</v>
      </c>
      <c r="M4039" s="2">
        <v>0.211951284755268</v>
      </c>
    </row>
    <row r="4040" spans="1:13" x14ac:dyDescent="0.55000000000000004">
      <c r="A4040">
        <v>4035</v>
      </c>
      <c r="C4040">
        <f t="shared" si="195"/>
        <v>-0.17077268488371</v>
      </c>
      <c r="D4040">
        <f t="shared" si="196"/>
        <v>-1.1280328222176229E-3</v>
      </c>
      <c r="E4040" s="2">
        <f t="shared" si="197"/>
        <v>0.14056460865223563</v>
      </c>
      <c r="K4040">
        <v>4035</v>
      </c>
      <c r="L4040" s="2">
        <v>-4.8514815412738803E-3</v>
      </c>
      <c r="M4040" s="2">
        <v>0.20414678467240099</v>
      </c>
    </row>
    <row r="4041" spans="1:13" x14ac:dyDescent="0.55000000000000004">
      <c r="A4041">
        <v>4036</v>
      </c>
      <c r="C4041">
        <f t="shared" si="195"/>
        <v>-0.21305312071465893</v>
      </c>
      <c r="D4041">
        <f t="shared" si="196"/>
        <v>2.2110264484693038E-3</v>
      </c>
      <c r="E4041" s="2">
        <f t="shared" si="197"/>
        <v>0.12835422341112529</v>
      </c>
      <c r="K4041">
        <v>4036</v>
      </c>
      <c r="L4041" s="2">
        <v>-6.47486909408178E-3</v>
      </c>
      <c r="M4041" s="2">
        <v>0.145212455933622</v>
      </c>
    </row>
    <row r="4042" spans="1:13" x14ac:dyDescent="0.55000000000000004">
      <c r="A4042">
        <v>4037</v>
      </c>
      <c r="C4042">
        <f t="shared" si="195"/>
        <v>-0.20186171405064884</v>
      </c>
      <c r="D4042">
        <f t="shared" si="196"/>
        <v>4.9951646853781118E-3</v>
      </c>
      <c r="E4042" s="2">
        <f t="shared" si="197"/>
        <v>6.3388375014468881E-2</v>
      </c>
      <c r="K4042">
        <v>4037</v>
      </c>
      <c r="L4042" s="2">
        <v>-6.4765855151051703E-3</v>
      </c>
      <c r="M4042" s="2">
        <v>4.99087667735909E-2</v>
      </c>
    </row>
    <row r="4043" spans="1:13" x14ac:dyDescent="0.55000000000000004">
      <c r="A4043">
        <v>4038</v>
      </c>
      <c r="C4043">
        <f t="shared" si="195"/>
        <v>-0.14000727206725505</v>
      </c>
      <c r="D4043">
        <f t="shared" si="196"/>
        <v>6.5256218759744342E-3</v>
      </c>
      <c r="E4043" s="2">
        <f t="shared" si="197"/>
        <v>6.7424444980448573E-3</v>
      </c>
      <c r="K4043">
        <v>4038</v>
      </c>
      <c r="L4043" s="2">
        <v>-4.85620091605084E-3</v>
      </c>
      <c r="M4043" s="2">
        <v>-5.7894882636397201E-2</v>
      </c>
    </row>
    <row r="4044" spans="1:13" x14ac:dyDescent="0.55000000000000004">
      <c r="A4044">
        <v>4039</v>
      </c>
      <c r="C4044">
        <f t="shared" si="195"/>
        <v>-4.3013955915656696E-2</v>
      </c>
      <c r="D4044">
        <f t="shared" si="196"/>
        <v>6.4182855249102534E-3</v>
      </c>
      <c r="E4044" s="2">
        <f t="shared" si="197"/>
        <v>1.170387384151291E-2</v>
      </c>
      <c r="K4044">
        <v>4039</v>
      </c>
      <c r="L4044" s="2">
        <v>-2.0195506718882102E-3</v>
      </c>
      <c r="M4044" s="2">
        <v>-0.151198399536322</v>
      </c>
    </row>
    <row r="4045" spans="1:13" x14ac:dyDescent="0.55000000000000004">
      <c r="A4045">
        <v>4040</v>
      </c>
      <c r="C4045">
        <f t="shared" si="195"/>
        <v>6.4774956509710838E-2</v>
      </c>
      <c r="D4045">
        <f t="shared" si="196"/>
        <v>4.700094793828896E-3</v>
      </c>
      <c r="E4045" s="2">
        <f t="shared" si="197"/>
        <v>7.3662463037371811E-2</v>
      </c>
      <c r="K4045">
        <v>4040</v>
      </c>
      <c r="L4045" s="2">
        <v>1.32290856643162E-3</v>
      </c>
      <c r="M4045" s="2">
        <v>-0.20663333930560099</v>
      </c>
    </row>
    <row r="4046" spans="1:13" x14ac:dyDescent="0.55000000000000004">
      <c r="A4046">
        <v>4041</v>
      </c>
      <c r="C4046">
        <f t="shared" si="195"/>
        <v>0.1563067201988915</v>
      </c>
      <c r="D4046">
        <f t="shared" si="196"/>
        <v>1.8022793396340799E-3</v>
      </c>
      <c r="E4046" s="2">
        <f t="shared" si="197"/>
        <v>0.13441198241061342</v>
      </c>
      <c r="K4046">
        <v>4041</v>
      </c>
      <c r="L4046" s="2">
        <v>4.3340371475597203E-3</v>
      </c>
      <c r="M4046" s="2">
        <v>-0.21031567738561699</v>
      </c>
    </row>
    <row r="4047" spans="1:13" x14ac:dyDescent="0.55000000000000004">
      <c r="A4047">
        <v>4042</v>
      </c>
      <c r="C4047">
        <f t="shared" si="195"/>
        <v>0.20860879180200556</v>
      </c>
      <c r="D4047">
        <f t="shared" si="196"/>
        <v>-1.5478702397272832E-3</v>
      </c>
      <c r="E4047" s="2">
        <f t="shared" si="197"/>
        <v>0.13684964109238157</v>
      </c>
      <c r="K4047">
        <v>4042</v>
      </c>
      <c r="L4047" s="2">
        <v>6.25967923866698E-3</v>
      </c>
      <c r="M4047" s="2">
        <v>-0.161323149360665</v>
      </c>
    </row>
    <row r="4048" spans="1:13" x14ac:dyDescent="0.55000000000000004">
      <c r="A4048">
        <v>4043</v>
      </c>
      <c r="C4048">
        <f t="shared" si="195"/>
        <v>0.20855445378833912</v>
      </c>
      <c r="D4048">
        <f t="shared" si="196"/>
        <v>-4.5095370154798857E-3</v>
      </c>
      <c r="E4048" s="2">
        <f t="shared" si="197"/>
        <v>7.8669418355091308E-2</v>
      </c>
      <c r="K4048">
        <v>4043</v>
      </c>
      <c r="L4048" s="2">
        <v>6.6175458322193003E-3</v>
      </c>
      <c r="M4048" s="2">
        <v>-7.1926237802171805E-2</v>
      </c>
    </row>
    <row r="4049" spans="1:13" x14ac:dyDescent="0.55000000000000004">
      <c r="A4049">
        <v>4044</v>
      </c>
      <c r="C4049">
        <f t="shared" si="195"/>
        <v>0.15615734385288912</v>
      </c>
      <c r="D4049">
        <f t="shared" si="196"/>
        <v>-6.3394050538453615E-3</v>
      </c>
      <c r="E4049" s="2">
        <f t="shared" si="197"/>
        <v>1.4561803417964904E-2</v>
      </c>
      <c r="K4049">
        <v>4044</v>
      </c>
      <c r="L4049" s="2">
        <v>5.3180070198183497E-3</v>
      </c>
      <c r="M4049" s="2">
        <v>3.5485046211860903E-2</v>
      </c>
    </row>
    <row r="4050" spans="1:13" x14ac:dyDescent="0.55000000000000004">
      <c r="A4050">
        <v>4045</v>
      </c>
      <c r="C4050">
        <f t="shared" si="195"/>
        <v>6.4568032147503049E-2</v>
      </c>
      <c r="D4050">
        <f t="shared" si="196"/>
        <v>-6.5782160477606683E-3</v>
      </c>
      <c r="E4050" s="2">
        <f t="shared" si="197"/>
        <v>4.8220313878172506E-3</v>
      </c>
      <c r="K4050">
        <v>4045</v>
      </c>
      <c r="L4050" s="2">
        <v>2.6865403587834399E-3</v>
      </c>
      <c r="M4050" s="2">
        <v>0.13400888026888799</v>
      </c>
    </row>
    <row r="4051" spans="1:13" x14ac:dyDescent="0.55000000000000004">
      <c r="A4051">
        <v>4046</v>
      </c>
      <c r="C4051">
        <f t="shared" si="195"/>
        <v>-4.3226494641855288E-2</v>
      </c>
      <c r="D4051">
        <f t="shared" si="196"/>
        <v>-5.1660334714961325E-3</v>
      </c>
      <c r="E4051" s="2">
        <f t="shared" si="197"/>
        <v>5.8658831488287468E-2</v>
      </c>
      <c r="K4051">
        <v>4046</v>
      </c>
      <c r="L4051" s="2">
        <v>-6.1778700119520698E-4</v>
      </c>
      <c r="M4051" s="2">
        <v>0.19896935893183301</v>
      </c>
    </row>
    <row r="4052" spans="1:13" x14ac:dyDescent="0.55000000000000004">
      <c r="A4052">
        <v>4047</v>
      </c>
      <c r="C4052">
        <f t="shared" si="195"/>
        <v>-0.14017208241832096</v>
      </c>
      <c r="D4052">
        <f t="shared" si="196"/>
        <v>-2.4572853852317289E-3</v>
      </c>
      <c r="E4052" s="2">
        <f t="shared" si="197"/>
        <v>0.12550638956333257</v>
      </c>
      <c r="K4052">
        <v>4047</v>
      </c>
      <c r="L4052" s="2">
        <v>-3.76738577425219E-3</v>
      </c>
      <c r="M4052" s="2">
        <v>0.214096727334009</v>
      </c>
    </row>
    <row r="4053" spans="1:13" x14ac:dyDescent="0.55000000000000004">
      <c r="A4053">
        <v>4048</v>
      </c>
      <c r="C4053">
        <f t="shared" si="195"/>
        <v>-0.20193743210030862</v>
      </c>
      <c r="D4053">
        <f t="shared" si="196"/>
        <v>8.6818953721134421E-4</v>
      </c>
      <c r="E4053" s="2">
        <f t="shared" si="197"/>
        <v>0.14253620568264544</v>
      </c>
      <c r="K4053">
        <v>4048</v>
      </c>
      <c r="L4053" s="2">
        <v>-5.9734194089831197E-3</v>
      </c>
      <c r="M4053" s="2">
        <v>0.17560224221571</v>
      </c>
    </row>
    <row r="4054" spans="1:13" x14ac:dyDescent="0.55000000000000004">
      <c r="A4054">
        <v>4049</v>
      </c>
      <c r="C4054">
        <f t="shared" si="195"/>
        <v>-0.21302074282964831</v>
      </c>
      <c r="D4054">
        <f t="shared" si="196"/>
        <v>3.9757671858430751E-3</v>
      </c>
      <c r="E4054" s="2">
        <f t="shared" si="197"/>
        <v>9.37264932056453E-2</v>
      </c>
      <c r="K4054">
        <v>4049</v>
      </c>
      <c r="L4054" s="2">
        <v>-6.6833730963305003E-3</v>
      </c>
      <c r="M4054" s="2">
        <v>9.3127086177263493E-2</v>
      </c>
    </row>
    <row r="4055" spans="1:13" x14ac:dyDescent="0.55000000000000004">
      <c r="A4055">
        <v>4050</v>
      </c>
      <c r="C4055">
        <f t="shared" si="195"/>
        <v>-0.17064033722973918</v>
      </c>
      <c r="D4055">
        <f t="shared" si="196"/>
        <v>6.0855110733512114E-3</v>
      </c>
      <c r="E4055" s="2">
        <f t="shared" si="197"/>
        <v>2.4953892473060662E-2</v>
      </c>
      <c r="K4055">
        <v>4050</v>
      </c>
      <c r="L4055" s="2">
        <v>-5.7194345310652497E-3</v>
      </c>
      <c r="M4055" s="2">
        <v>-1.26723263127796E-2</v>
      </c>
    </row>
    <row r="4056" spans="1:13" x14ac:dyDescent="0.55000000000000004">
      <c r="A4056">
        <v>4051</v>
      </c>
      <c r="C4056">
        <f t="shared" si="195"/>
        <v>-8.5432803799526488E-2</v>
      </c>
      <c r="D4056">
        <f t="shared" si="196"/>
        <v>6.66791995384774E-3</v>
      </c>
      <c r="E4056" s="2">
        <f t="shared" si="197"/>
        <v>8.9192254138504158E-4</v>
      </c>
      <c r="K4056">
        <v>4051</v>
      </c>
      <c r="L4056" s="2">
        <v>-3.32302810669878E-3</v>
      </c>
      <c r="M4056" s="2">
        <v>-0.11529787606438199</v>
      </c>
    </row>
    <row r="4057" spans="1:13" x14ac:dyDescent="0.55000000000000004">
      <c r="A4057">
        <v>4052</v>
      </c>
      <c r="C4057">
        <f t="shared" si="195"/>
        <v>2.1216562604702133E-2</v>
      </c>
      <c r="D4057">
        <f t="shared" si="196"/>
        <v>5.5768214745495637E-3</v>
      </c>
      <c r="E4057" s="2">
        <f t="shared" si="197"/>
        <v>4.4210495570773008E-2</v>
      </c>
      <c r="K4057">
        <v>4052</v>
      </c>
      <c r="L4057" s="2">
        <v>-9.43486784398401E-5</v>
      </c>
      <c r="M4057" s="2">
        <v>-0.189046357499564</v>
      </c>
    </row>
    <row r="4058" spans="1:13" x14ac:dyDescent="0.55000000000000004">
      <c r="A4058">
        <v>4053</v>
      </c>
      <c r="C4058">
        <f t="shared" si="195"/>
        <v>0.12254101900480664</v>
      </c>
      <c r="D4058">
        <f t="shared" si="196"/>
        <v>3.0860583552091911E-3</v>
      </c>
      <c r="E4058" s="2">
        <f t="shared" si="197"/>
        <v>0.11423590500644275</v>
      </c>
      <c r="K4058">
        <v>4053</v>
      </c>
      <c r="L4058" s="2">
        <v>3.1579609616310699E-3</v>
      </c>
      <c r="M4058" s="2">
        <v>-0.21544700594051999</v>
      </c>
    </row>
    <row r="4059" spans="1:13" x14ac:dyDescent="0.55000000000000004">
      <c r="A4059">
        <v>4054</v>
      </c>
      <c r="C4059">
        <f t="shared" si="195"/>
        <v>0.19311026259374681</v>
      </c>
      <c r="D4059">
        <f t="shared" si="196"/>
        <v>-1.7924036229118257E-4</v>
      </c>
      <c r="E4059" s="2">
        <f t="shared" si="197"/>
        <v>0.14515938288903935</v>
      </c>
      <c r="K4059">
        <v>4054</v>
      </c>
      <c r="L4059" s="2">
        <v>5.6193396882939497E-3</v>
      </c>
      <c r="M4059" s="2">
        <v>-0.18788761520748101</v>
      </c>
    </row>
    <row r="4060" spans="1:13" x14ac:dyDescent="0.55000000000000004">
      <c r="A4060">
        <v>4055</v>
      </c>
      <c r="C4060">
        <f t="shared" si="195"/>
        <v>0.21521290071431465</v>
      </c>
      <c r="D4060">
        <f t="shared" si="196"/>
        <v>-3.3995535269867121E-3</v>
      </c>
      <c r="E4060" s="2">
        <f t="shared" si="197"/>
        <v>0.10790141397020193</v>
      </c>
      <c r="K4060">
        <v>4055</v>
      </c>
      <c r="L4060" s="2">
        <v>6.6733199301709997E-3</v>
      </c>
      <c r="M4060" s="2">
        <v>-0.113270605675583</v>
      </c>
    </row>
    <row r="4061" spans="1:13" x14ac:dyDescent="0.55000000000000004">
      <c r="A4061">
        <v>4056</v>
      </c>
      <c r="C4061">
        <f t="shared" si="195"/>
        <v>0.18330163708360439</v>
      </c>
      <c r="D4061">
        <f t="shared" si="196"/>
        <v>-5.7666504133113521E-3</v>
      </c>
      <c r="E4061" s="2">
        <f t="shared" si="197"/>
        <v>3.7475503526852548E-2</v>
      </c>
      <c r="K4061">
        <v>4056</v>
      </c>
      <c r="L4061" s="2">
        <v>6.0559257972653798E-3</v>
      </c>
      <c r="M4061" s="2">
        <v>-1.0284270272413E-2</v>
      </c>
    </row>
    <row r="4062" spans="1:13" x14ac:dyDescent="0.55000000000000004">
      <c r="A4062">
        <v>4057</v>
      </c>
      <c r="C4062">
        <f t="shared" si="195"/>
        <v>0.10538552623822413</v>
      </c>
      <c r="D4062">
        <f t="shared" si="196"/>
        <v>-6.6864395972399265E-3</v>
      </c>
      <c r="E4062" s="2">
        <f t="shared" si="197"/>
        <v>1.0216563605695274E-4</v>
      </c>
      <c r="K4062">
        <v>4057</v>
      </c>
      <c r="L4062" s="2">
        <v>3.9217874801984499E-3</v>
      </c>
      <c r="M4062" s="2">
        <v>9.5277824419464696E-2</v>
      </c>
    </row>
    <row r="4063" spans="1:13" x14ac:dyDescent="0.55000000000000004">
      <c r="A4063">
        <v>4058</v>
      </c>
      <c r="C4063">
        <f t="shared" si="195"/>
        <v>1.019869656867195E-3</v>
      </c>
      <c r="D4063">
        <f t="shared" si="196"/>
        <v>-5.9280733812499273E-3</v>
      </c>
      <c r="E4063" s="2">
        <f t="shared" si="197"/>
        <v>3.0960910636374701E-2</v>
      </c>
      <c r="K4063">
        <v>4058</v>
      </c>
      <c r="L4063" s="2">
        <v>8.0541315971257796E-4</v>
      </c>
      <c r="M4063" s="2">
        <v>0.176976996924775</v>
      </c>
    </row>
    <row r="4064" spans="1:13" x14ac:dyDescent="0.55000000000000004">
      <c r="A4064">
        <v>4059</v>
      </c>
      <c r="C4064">
        <f t="shared" si="195"/>
        <v>-0.10360175271121672</v>
      </c>
      <c r="D4064">
        <f t="shared" si="196"/>
        <v>-3.6818857004386842E-3</v>
      </c>
      <c r="E4064" s="2">
        <f t="shared" si="197"/>
        <v>0.10109406911415807</v>
      </c>
      <c r="K4064">
        <v>4059</v>
      </c>
      <c r="L4064" s="2">
        <v>-2.5126818830438101E-3</v>
      </c>
      <c r="M4064" s="2">
        <v>0.214351182664694</v>
      </c>
    </row>
    <row r="4065" spans="1:13" x14ac:dyDescent="0.55000000000000004">
      <c r="A4065">
        <v>4060</v>
      </c>
      <c r="C4065">
        <f t="shared" si="195"/>
        <v>-0.18222151890046392</v>
      </c>
      <c r="D4065">
        <f t="shared" si="196"/>
        <v>-5.1162231681013747E-4</v>
      </c>
      <c r="E4065" s="2">
        <f t="shared" si="197"/>
        <v>0.14459865921977544</v>
      </c>
      <c r="K4065">
        <v>4060</v>
      </c>
      <c r="L4065" s="2">
        <v>-5.2014601606451298E-3</v>
      </c>
      <c r="M4065" s="2">
        <v>0.198039784968041</v>
      </c>
    </row>
    <row r="4066" spans="1:13" x14ac:dyDescent="0.55000000000000004">
      <c r="A4066">
        <v>4061</v>
      </c>
      <c r="C4066">
        <f t="shared" si="195"/>
        <v>-0.21510752477046891</v>
      </c>
      <c r="D4066">
        <f t="shared" si="196"/>
        <v>2.7870474841507377E-3</v>
      </c>
      <c r="E4066" s="2">
        <f t="shared" si="197"/>
        <v>0.12057257534327863</v>
      </c>
      <c r="K4066">
        <v>4061</v>
      </c>
      <c r="L4066" s="2">
        <v>-6.5875004734966599E-3</v>
      </c>
      <c r="M4066" s="2">
        <v>0.13212809457650801</v>
      </c>
    </row>
    <row r="4067" spans="1:13" x14ac:dyDescent="0.55000000000000004">
      <c r="A4067">
        <v>4062</v>
      </c>
      <c r="C4067">
        <f t="shared" si="195"/>
        <v>-0.19400607603078873</v>
      </c>
      <c r="D4067">
        <f t="shared" si="196"/>
        <v>5.3862271129380768E-3</v>
      </c>
      <c r="E4067" s="2">
        <f t="shared" si="197"/>
        <v>5.1588118333354201E-2</v>
      </c>
      <c r="K4067">
        <v>4062</v>
      </c>
      <c r="L4067" s="2">
        <v>-6.3236604268748602E-3</v>
      </c>
      <c r="M4067" s="2">
        <v>3.3124103235098797E-2</v>
      </c>
    </row>
    <row r="4068" spans="1:13" x14ac:dyDescent="0.55000000000000004">
      <c r="A4068">
        <v>4063</v>
      </c>
      <c r="C4068">
        <f t="shared" si="195"/>
        <v>-0.12421319153099844</v>
      </c>
      <c r="D4068">
        <f t="shared" si="196"/>
        <v>6.6335772690373192E-3</v>
      </c>
      <c r="E4068" s="2">
        <f t="shared" si="197"/>
        <v>2.5037180095764042E-3</v>
      </c>
      <c r="K4068">
        <v>4063</v>
      </c>
      <c r="L4068" s="2">
        <v>-4.4760203972010002E-3</v>
      </c>
      <c r="M4068" s="2">
        <v>-7.4176025248559901E-2</v>
      </c>
    </row>
    <row r="4069" spans="1:13" x14ac:dyDescent="0.55000000000000004">
      <c r="A4069">
        <v>4064</v>
      </c>
      <c r="C4069">
        <f t="shared" si="195"/>
        <v>-2.324541416482348E-2</v>
      </c>
      <c r="D4069">
        <f t="shared" si="196"/>
        <v>6.2160393553406844E-3</v>
      </c>
      <c r="E4069" s="2">
        <f t="shared" si="197"/>
        <v>1.9502930771639192E-2</v>
      </c>
      <c r="K4069">
        <v>4064</v>
      </c>
      <c r="L4069" s="2">
        <v>-1.5073332918335001E-3</v>
      </c>
      <c r="M4069" s="2">
        <v>-0.162898308054063</v>
      </c>
    </row>
    <row r="4070" spans="1:13" x14ac:dyDescent="0.55000000000000004">
      <c r="A4070">
        <v>4065</v>
      </c>
      <c r="C4070">
        <f t="shared" si="195"/>
        <v>8.3556472183549169E-2</v>
      </c>
      <c r="D4070">
        <f t="shared" si="196"/>
        <v>4.238406587173376E-3</v>
      </c>
      <c r="E4070" s="2">
        <f t="shared" si="197"/>
        <v>8.6658507704513263E-2</v>
      </c>
      <c r="K4070">
        <v>4065</v>
      </c>
      <c r="L4070" s="2">
        <v>1.8388747872905801E-3</v>
      </c>
      <c r="M4070" s="2">
        <v>-0.21082169905968901</v>
      </c>
    </row>
    <row r="4071" spans="1:13" x14ac:dyDescent="0.55000000000000004">
      <c r="A4071">
        <v>4066</v>
      </c>
      <c r="C4071">
        <f t="shared" si="195"/>
        <v>0.16938744524454083</v>
      </c>
      <c r="D4071">
        <f t="shared" si="196"/>
        <v>1.1970231041478973E-3</v>
      </c>
      <c r="E4071" s="2">
        <f t="shared" si="197"/>
        <v>0.14087330921972271</v>
      </c>
      <c r="K4071">
        <v>4066</v>
      </c>
      <c r="L4071" s="2">
        <v>4.7245252683867402E-3</v>
      </c>
      <c r="M4071" s="2">
        <v>-0.20594348769294399</v>
      </c>
    </row>
    <row r="4072" spans="1:13" x14ac:dyDescent="0.55000000000000004">
      <c r="A4072">
        <v>4067</v>
      </c>
      <c r="C4072">
        <f t="shared" si="195"/>
        <v>0.21270573995295752</v>
      </c>
      <c r="D4072">
        <f t="shared" si="196"/>
        <v>-2.1447879467275314E-3</v>
      </c>
      <c r="E4072" s="2">
        <f t="shared" si="197"/>
        <v>0.13118245971146783</v>
      </c>
      <c r="K4072">
        <v>4067</v>
      </c>
      <c r="L4072" s="2">
        <v>6.4268890871884898E-3</v>
      </c>
      <c r="M4072" s="2">
        <v>-0.14948545225285501</v>
      </c>
    </row>
    <row r="4073" spans="1:13" x14ac:dyDescent="0.55000000000000004">
      <c r="A4073">
        <v>4068</v>
      </c>
      <c r="C4073">
        <f t="shared" si="195"/>
        <v>0.20263937741540972</v>
      </c>
      <c r="D4073">
        <f t="shared" si="196"/>
        <v>-4.9483024315651021E-3</v>
      </c>
      <c r="E4073" s="2">
        <f t="shared" si="197"/>
        <v>6.6681305087364293E-2</v>
      </c>
      <c r="K4073">
        <v>4068</v>
      </c>
      <c r="L4073" s="2">
        <v>6.51959866457851E-3</v>
      </c>
      <c r="M4073" s="2">
        <v>-5.5587857955618297E-2</v>
      </c>
    </row>
    <row r="4074" spans="1:13" x14ac:dyDescent="0.55000000000000004">
      <c r="A4074">
        <v>4069</v>
      </c>
      <c r="C4074">
        <f t="shared" si="195"/>
        <v>0.14171480244576637</v>
      </c>
      <c r="D4074">
        <f t="shared" si="196"/>
        <v>-6.5098973080193146E-3</v>
      </c>
      <c r="E4074" s="2">
        <f t="shared" si="197"/>
        <v>8.0071611582762155E-3</v>
      </c>
      <c r="K4074">
        <v>4069</v>
      </c>
      <c r="L4074" s="2">
        <v>4.9794343117710001E-3</v>
      </c>
      <c r="M4074" s="2">
        <v>5.2232060208638798E-2</v>
      </c>
    </row>
    <row r="4075" spans="1:13" x14ac:dyDescent="0.55000000000000004">
      <c r="A4075">
        <v>4070</v>
      </c>
      <c r="C4075">
        <f t="shared" si="195"/>
        <v>4.5222799174793389E-2</v>
      </c>
      <c r="D4075">
        <f t="shared" si="196"/>
        <v>-6.437645177921677E-3</v>
      </c>
      <c r="E4075" s="2">
        <f t="shared" si="197"/>
        <v>1.0352520320963994E-2</v>
      </c>
      <c r="K4075">
        <v>4070</v>
      </c>
      <c r="L4075" s="2">
        <v>2.1921397454125898E-3</v>
      </c>
      <c r="M4075" s="2">
        <v>0.146970134869464</v>
      </c>
    </row>
    <row r="4076" spans="1:13" x14ac:dyDescent="0.55000000000000004">
      <c r="A4076">
        <v>4071</v>
      </c>
      <c r="C4076">
        <f t="shared" si="195"/>
        <v>-6.2619173469259645E-2</v>
      </c>
      <c r="D4076">
        <f t="shared" si="196"/>
        <v>-4.7496798029705994E-3</v>
      </c>
      <c r="E4076" s="2">
        <f t="shared" si="197"/>
        <v>7.1565773843832753E-2</v>
      </c>
      <c r="K4076">
        <v>4071</v>
      </c>
      <c r="L4076" s="2">
        <v>-1.1441898192320801E-3</v>
      </c>
      <c r="M4076" s="2">
        <v>0.204898627515708</v>
      </c>
    </row>
    <row r="4077" spans="1:13" x14ac:dyDescent="0.55000000000000004">
      <c r="A4077">
        <v>4072</v>
      </c>
      <c r="C4077">
        <f t="shared" si="195"/>
        <v>-0.15474505347997797</v>
      </c>
      <c r="D4077">
        <f t="shared" si="196"/>
        <v>-1.8696449127805599E-3</v>
      </c>
      <c r="E4077" s="2">
        <f t="shared" si="197"/>
        <v>0.13414202275526285</v>
      </c>
      <c r="K4077">
        <v>4072</v>
      </c>
      <c r="L4077" s="2">
        <v>-4.1939499456117597E-3</v>
      </c>
      <c r="M4077" s="2">
        <v>0.21150898780183899</v>
      </c>
    </row>
    <row r="4078" spans="1:13" x14ac:dyDescent="0.55000000000000004">
      <c r="A4078">
        <v>4073</v>
      </c>
      <c r="C4078">
        <f t="shared" si="195"/>
        <v>-0.20803318683373848</v>
      </c>
      <c r="D4078">
        <f t="shared" si="196"/>
        <v>1.4796314414820613E-3</v>
      </c>
      <c r="E4078" s="2">
        <f t="shared" si="197"/>
        <v>0.13926241439619932</v>
      </c>
      <c r="K4078">
        <v>4073</v>
      </c>
      <c r="L4078" s="2">
        <v>-6.1933092907363804E-3</v>
      </c>
      <c r="M4078" s="2">
        <v>0.16514560998649799</v>
      </c>
    </row>
    <row r="4079" spans="1:13" x14ac:dyDescent="0.55000000000000004">
      <c r="A4079">
        <v>4074</v>
      </c>
      <c r="C4079">
        <f t="shared" si="195"/>
        <v>-0.20910937528497536</v>
      </c>
      <c r="D4079">
        <f t="shared" si="196"/>
        <v>4.4575514921355915E-3</v>
      </c>
      <c r="E4079" s="2">
        <f t="shared" si="197"/>
        <v>8.2099363505988635E-2</v>
      </c>
      <c r="K4079">
        <v>4074</v>
      </c>
      <c r="L4079" s="2">
        <v>-6.6415159034945498E-3</v>
      </c>
      <c r="M4079" s="2">
        <v>7.7420489661051903E-2</v>
      </c>
    </row>
    <row r="4080" spans="1:13" x14ac:dyDescent="0.55000000000000004">
      <c r="A4080">
        <v>4075</v>
      </c>
      <c r="C4080">
        <f t="shared" si="195"/>
        <v>-0.15770351821559003</v>
      </c>
      <c r="D4080">
        <f t="shared" si="196"/>
        <v>6.3167200759935236E-3</v>
      </c>
      <c r="E4080" s="2">
        <f t="shared" si="197"/>
        <v>1.6386162153565025E-2</v>
      </c>
      <c r="K4080">
        <v>4075</v>
      </c>
      <c r="L4080" s="2">
        <v>-5.4263136572490203E-3</v>
      </c>
      <c r="M4080" s="2">
        <v>-2.9695072581854502E-2</v>
      </c>
    </row>
    <row r="4081" spans="1:13" x14ac:dyDescent="0.55000000000000004">
      <c r="A4081">
        <v>4076</v>
      </c>
      <c r="C4081">
        <f t="shared" si="195"/>
        <v>-6.6717402201995346E-2</v>
      </c>
      <c r="D4081">
        <f t="shared" si="196"/>
        <v>6.5905250666802029E-3</v>
      </c>
      <c r="E4081" s="2">
        <f t="shared" si="197"/>
        <v>3.9257639952334595E-3</v>
      </c>
      <c r="K4081">
        <v>4076</v>
      </c>
      <c r="L4081" s="2">
        <v>-2.8520574931394302E-3</v>
      </c>
      <c r="M4081" s="2">
        <v>-0.12937331968177901</v>
      </c>
    </row>
    <row r="4082" spans="1:13" x14ac:dyDescent="0.55000000000000004">
      <c r="A4082">
        <v>4077</v>
      </c>
      <c r="C4082">
        <f t="shared" si="195"/>
        <v>4.101337547411113E-2</v>
      </c>
      <c r="D4082">
        <f t="shared" si="196"/>
        <v>5.2102471828922511E-3</v>
      </c>
      <c r="E4082" s="2">
        <f t="shared" si="197"/>
        <v>5.6483507525742389E-2</v>
      </c>
      <c r="K4082">
        <v>4077</v>
      </c>
      <c r="L4082" s="2">
        <v>4.3651416300710601E-4</v>
      </c>
      <c r="M4082" s="2">
        <v>-0.196649216293593</v>
      </c>
    </row>
    <row r="4083" spans="1:13" x14ac:dyDescent="0.55000000000000004">
      <c r="A4083">
        <v>4078</v>
      </c>
      <c r="C4083">
        <f t="shared" si="195"/>
        <v>0.13845066039957801</v>
      </c>
      <c r="D4083">
        <f t="shared" si="196"/>
        <v>2.5223070794950968E-3</v>
      </c>
      <c r="E4083" s="2">
        <f t="shared" si="197"/>
        <v>0.12469638787155952</v>
      </c>
      <c r="K4083">
        <v>4078</v>
      </c>
      <c r="L4083" s="2">
        <v>3.61575813909125E-3</v>
      </c>
      <c r="M4083" s="2">
        <v>-0.21467309676150501</v>
      </c>
    </row>
    <row r="4084" spans="1:13" x14ac:dyDescent="0.55000000000000004">
      <c r="A4084">
        <v>4079</v>
      </c>
      <c r="C4084">
        <f t="shared" si="195"/>
        <v>0.20113974787255884</v>
      </c>
      <c r="D4084">
        <f t="shared" si="196"/>
        <v>-7.986789347921992E-4</v>
      </c>
      <c r="E4084" s="2">
        <f t="shared" si="197"/>
        <v>0.14445359734751126</v>
      </c>
      <c r="K4084">
        <v>4079</v>
      </c>
      <c r="L4084" s="2">
        <v>5.8894130587049502E-3</v>
      </c>
      <c r="M4084" s="2">
        <v>-0.17893076841028999</v>
      </c>
    </row>
    <row r="4085" spans="1:13" x14ac:dyDescent="0.55000000000000004">
      <c r="A4085">
        <v>4080</v>
      </c>
      <c r="C4085">
        <f t="shared" si="195"/>
        <v>0.21334699832021803</v>
      </c>
      <c r="D4085">
        <f t="shared" si="196"/>
        <v>-3.9192133713079223E-3</v>
      </c>
      <c r="E4085" s="2">
        <f t="shared" si="197"/>
        <v>9.7170055048712289E-2</v>
      </c>
      <c r="K4085">
        <v>4080</v>
      </c>
      <c r="L4085" s="2">
        <v>6.68802794249983E-3</v>
      </c>
      <c r="M4085" s="2">
        <v>-9.8374119104816707E-2</v>
      </c>
    </row>
    <row r="4086" spans="1:13" x14ac:dyDescent="0.55000000000000004">
      <c r="A4086">
        <v>4081</v>
      </c>
      <c r="C4086">
        <f t="shared" si="195"/>
        <v>0.17200864918741554</v>
      </c>
      <c r="D4086">
        <f t="shared" si="196"/>
        <v>-6.0561078620885479E-3</v>
      </c>
      <c r="E4086" s="2">
        <f t="shared" si="197"/>
        <v>2.7286979729380129E-2</v>
      </c>
      <c r="K4086">
        <v>4081</v>
      </c>
      <c r="L4086" s="2">
        <v>5.8115847385823999E-3</v>
      </c>
      <c r="M4086" s="2">
        <v>6.8209385991876799E-3</v>
      </c>
    </row>
    <row r="4087" spans="1:13" x14ac:dyDescent="0.55000000000000004">
      <c r="A4087">
        <v>4082</v>
      </c>
      <c r="C4087">
        <f t="shared" si="195"/>
        <v>8.7499754764653756E-2</v>
      </c>
      <c r="D4087">
        <f t="shared" si="196"/>
        <v>-6.6730469321134665E-3</v>
      </c>
      <c r="E4087" s="2">
        <f t="shared" si="197"/>
        <v>5.2020008128014566E-4</v>
      </c>
      <c r="K4087">
        <v>4082</v>
      </c>
      <c r="L4087" s="2">
        <v>3.4795940844326999E-3</v>
      </c>
      <c r="M4087" s="2">
        <v>0.110307649916994</v>
      </c>
    </row>
    <row r="4088" spans="1:13" x14ac:dyDescent="0.55000000000000004">
      <c r="A4088">
        <v>4083</v>
      </c>
      <c r="C4088">
        <f t="shared" si="195"/>
        <v>-1.8969733756488368E-2</v>
      </c>
      <c r="D4088">
        <f t="shared" si="196"/>
        <v>-5.6151918788675736E-3</v>
      </c>
      <c r="E4088" s="2">
        <f t="shared" si="197"/>
        <v>4.2081131236541731E-2</v>
      </c>
      <c r="K4088">
        <v>4083</v>
      </c>
      <c r="L4088" s="2">
        <v>2.7611750600226199E-4</v>
      </c>
      <c r="M4088" s="2">
        <v>0.18616712601410901</v>
      </c>
    </row>
    <row r="4089" spans="1:13" x14ac:dyDescent="0.55000000000000004">
      <c r="A4089">
        <v>4084</v>
      </c>
      <c r="C4089">
        <f t="shared" si="195"/>
        <v>-0.12067821895501363</v>
      </c>
      <c r="D4089">
        <f t="shared" si="196"/>
        <v>-3.1480420228796142E-3</v>
      </c>
      <c r="E4089" s="2">
        <f t="shared" si="197"/>
        <v>0.11294849565753601</v>
      </c>
      <c r="K4089">
        <v>4084</v>
      </c>
      <c r="L4089" s="2">
        <v>-2.9965144147151E-3</v>
      </c>
      <c r="M4089" s="2">
        <v>0.215399890503987</v>
      </c>
    </row>
    <row r="4090" spans="1:13" x14ac:dyDescent="0.55000000000000004">
      <c r="A4090">
        <v>4085</v>
      </c>
      <c r="C4090">
        <f t="shared" si="195"/>
        <v>-0.19209901489085809</v>
      </c>
      <c r="D4090">
        <f t="shared" si="196"/>
        <v>1.0920002539021995E-4</v>
      </c>
      <c r="E4090" s="2">
        <f t="shared" si="197"/>
        <v>0.14652315509719624</v>
      </c>
      <c r="K4090">
        <v>4085</v>
      </c>
      <c r="L4090" s="2">
        <v>-5.51865071124119E-3</v>
      </c>
      <c r="M4090" s="2">
        <v>0.19068441617323101</v>
      </c>
    </row>
    <row r="4091" spans="1:13" x14ac:dyDescent="0.55000000000000004">
      <c r="A4091">
        <v>4086</v>
      </c>
      <c r="C4091">
        <f t="shared" si="195"/>
        <v>-0.21530700721511281</v>
      </c>
      <c r="D4091">
        <f t="shared" si="196"/>
        <v>3.3390351689988455E-3</v>
      </c>
      <c r="E4091" s="2">
        <f t="shared" si="197"/>
        <v>0.1112341590079806</v>
      </c>
      <c r="K4091">
        <v>4086</v>
      </c>
      <c r="L4091" s="2">
        <v>-6.6586067019133903E-3</v>
      </c>
      <c r="M4091" s="2">
        <v>0.118210846891651</v>
      </c>
    </row>
    <row r="4092" spans="1:13" x14ac:dyDescent="0.55000000000000004">
      <c r="A4092">
        <v>4087</v>
      </c>
      <c r="C4092">
        <f t="shared" si="195"/>
        <v>-0.18447747904070652</v>
      </c>
      <c r="D4092">
        <f t="shared" si="196"/>
        <v>5.7308428665144217E-3</v>
      </c>
      <c r="E4092" s="2">
        <f t="shared" si="197"/>
        <v>4.0243616493908688E-2</v>
      </c>
      <c r="K4092">
        <v>4087</v>
      </c>
      <c r="L4092" s="2">
        <v>-6.1308733370942798E-3</v>
      </c>
      <c r="M4092" s="2">
        <v>1.61306376792026E-2</v>
      </c>
    </row>
    <row r="4093" spans="1:13" x14ac:dyDescent="0.55000000000000004">
      <c r="A4093">
        <v>4088</v>
      </c>
      <c r="C4093">
        <f t="shared" si="195"/>
        <v>-0.10734799210381225</v>
      </c>
      <c r="D4093">
        <f t="shared" si="196"/>
        <v>6.6843298011179733E-3</v>
      </c>
      <c r="E4093" s="2">
        <f t="shared" si="197"/>
        <v>3.0131413029056491E-4</v>
      </c>
      <c r="K4093">
        <v>4088</v>
      </c>
      <c r="L4093" s="2">
        <v>-4.0676247118229302E-3</v>
      </c>
      <c r="M4093" s="2">
        <v>-8.9989589807213499E-2</v>
      </c>
    </row>
    <row r="4094" spans="1:13" x14ac:dyDescent="0.55000000000000004">
      <c r="A4094">
        <v>4089</v>
      </c>
      <c r="C4094">
        <f t="shared" si="195"/>
        <v>-3.2764218665682415E-3</v>
      </c>
      <c r="D4094">
        <f t="shared" si="196"/>
        <v>5.9601908501560174E-3</v>
      </c>
      <c r="E4094" s="2">
        <f t="shared" si="197"/>
        <v>2.9000368089887995E-2</v>
      </c>
      <c r="K4094">
        <v>4089</v>
      </c>
      <c r="L4094" s="2">
        <v>-9.8561424376377295E-4</v>
      </c>
      <c r="M4094" s="2">
        <v>-0.173571366271527</v>
      </c>
    </row>
    <row r="4095" spans="1:13" x14ac:dyDescent="0.55000000000000004">
      <c r="A4095">
        <v>4090</v>
      </c>
      <c r="C4095">
        <f t="shared" si="195"/>
        <v>0.10161746119905025</v>
      </c>
      <c r="D4095">
        <f t="shared" si="196"/>
        <v>3.7401696266616377E-3</v>
      </c>
      <c r="E4095" s="2">
        <f t="shared" si="197"/>
        <v>9.9413193600086894E-2</v>
      </c>
      <c r="K4095">
        <v>4090</v>
      </c>
      <c r="L4095" s="2">
        <v>2.3432494259528801E-3</v>
      </c>
      <c r="M4095" s="2">
        <v>-0.213681117294553</v>
      </c>
    </row>
    <row r="4096" spans="1:13" x14ac:dyDescent="0.55000000000000004">
      <c r="A4096">
        <v>4091</v>
      </c>
      <c r="C4096">
        <f t="shared" si="195"/>
        <v>0.1810075034298394</v>
      </c>
      <c r="D4096">
        <f t="shared" si="196"/>
        <v>5.8144466339568168E-4</v>
      </c>
      <c r="E4096" s="2">
        <f t="shared" si="197"/>
        <v>0.14537490382092447</v>
      </c>
      <c r="K4096">
        <v>4091</v>
      </c>
      <c r="L4096" s="2">
        <v>5.0852317404755602E-3</v>
      </c>
      <c r="M4096" s="2">
        <v>-0.20027310690974301</v>
      </c>
    </row>
    <row r="4097" spans="1:13" x14ac:dyDescent="0.55000000000000004">
      <c r="A4097">
        <v>4092</v>
      </c>
      <c r="C4097">
        <f t="shared" si="195"/>
        <v>0.21496847763508087</v>
      </c>
      <c r="D4097">
        <f t="shared" si="196"/>
        <v>-2.7232106544570725E-3</v>
      </c>
      <c r="E4097" s="2">
        <f t="shared" si="197"/>
        <v>0.12367455453999518</v>
      </c>
      <c r="K4097">
        <v>4092</v>
      </c>
      <c r="L4097" s="2">
        <v>6.5535862191086801E-3</v>
      </c>
      <c r="M4097" s="2">
        <v>-0.136705454495231</v>
      </c>
    </row>
    <row r="4098" spans="1:13" x14ac:dyDescent="0.55000000000000004">
      <c r="A4098">
        <v>4093</v>
      </c>
      <c r="C4098">
        <f t="shared" si="195"/>
        <v>0.19497689513075245</v>
      </c>
      <c r="D4098">
        <f t="shared" si="196"/>
        <v>-5.3443974988157525E-3</v>
      </c>
      <c r="E4098" s="2">
        <f t="shared" si="197"/>
        <v>5.4697968442583719E-2</v>
      </c>
      <c r="K4098">
        <v>4093</v>
      </c>
      <c r="L4098" s="2">
        <v>6.3805543736687002E-3</v>
      </c>
      <c r="M4098" s="2">
        <v>-3.8899072943318201E-2</v>
      </c>
    </row>
    <row r="4099" spans="1:13" x14ac:dyDescent="0.55000000000000004">
      <c r="A4099">
        <v>4094</v>
      </c>
      <c r="C4099">
        <f t="shared" si="195"/>
        <v>0.12605022173546596</v>
      </c>
      <c r="D4099">
        <f t="shared" si="196"/>
        <v>-6.6242532219327318E-3</v>
      </c>
      <c r="E4099" s="2">
        <f t="shared" si="197"/>
        <v>3.294805804887078E-3</v>
      </c>
      <c r="K4099">
        <v>4094</v>
      </c>
      <c r="L4099" s="2">
        <v>4.6094731032577203E-3</v>
      </c>
      <c r="M4099" s="2">
        <v>6.8649822739578495E-2</v>
      </c>
    </row>
    <row r="4100" spans="1:13" x14ac:dyDescent="0.55000000000000004">
      <c r="A4100">
        <v>4095</v>
      </c>
      <c r="C4100">
        <f t="shared" si="195"/>
        <v>2.5487599613995961E-2</v>
      </c>
      <c r="D4100">
        <f t="shared" si="196"/>
        <v>-6.2415610145412923E-3</v>
      </c>
      <c r="E4100" s="2">
        <f t="shared" si="197"/>
        <v>1.7826881370658489E-2</v>
      </c>
      <c r="K4100">
        <v>4095</v>
      </c>
      <c r="L4100" s="2">
        <v>1.6839206990407101E-3</v>
      </c>
      <c r="M4100" s="2">
        <v>0.15900494444476501</v>
      </c>
    </row>
    <row r="4101" spans="1:13" x14ac:dyDescent="0.55000000000000004">
      <c r="A4101">
        <v>4096</v>
      </c>
      <c r="C4101">
        <f t="shared" si="195"/>
        <v>-8.1471872775885135E-2</v>
      </c>
      <c r="D4101">
        <f t="shared" si="196"/>
        <v>-4.2923685541742234E-3</v>
      </c>
      <c r="E4101" s="2">
        <f t="shared" si="197"/>
        <v>8.4685751627901457E-2</v>
      </c>
      <c r="K4101">
        <v>4096</v>
      </c>
      <c r="L4101" s="2">
        <v>-1.6633800905366601E-3</v>
      </c>
      <c r="M4101" s="2">
        <v>0.20953629141869801</v>
      </c>
    </row>
    <row r="4102" spans="1:13" x14ac:dyDescent="0.55000000000000004">
      <c r="A4102">
        <v>4097</v>
      </c>
      <c r="C4102">
        <f t="shared" ref="C4102:C4165" si="198">$D$1*COS($B$2*(A4102-$L$2)+$B$1)</f>
        <v>-0.16798362238983977</v>
      </c>
      <c r="D4102">
        <f t="shared" ref="D4102:D4165" si="199">$D$2*COS($B$2*(A4102-$L$3)+$B$3)</f>
        <v>-1.2658820626597865E-3</v>
      </c>
      <c r="E4102" s="2">
        <f t="shared" ref="E4102:E4165" si="200">(M4102-C4102)^2</f>
        <v>0.1410540242687254</v>
      </c>
      <c r="K4102">
        <v>4097</v>
      </c>
      <c r="L4102" s="2">
        <v>-4.59407701757819E-3</v>
      </c>
      <c r="M4102" s="2">
        <v>0.207587974338035</v>
      </c>
    </row>
    <row r="4103" spans="1:13" x14ac:dyDescent="0.55000000000000004">
      <c r="A4103">
        <v>4098</v>
      </c>
      <c r="C4103">
        <f t="shared" si="198"/>
        <v>-0.21233502359749526</v>
      </c>
      <c r="D4103">
        <f t="shared" si="199"/>
        <v>2.0783141438592396E-3</v>
      </c>
      <c r="E4103" s="2">
        <f t="shared" si="200"/>
        <v>0.13394354523602614</v>
      </c>
      <c r="K4103">
        <v>4098</v>
      </c>
      <c r="L4103" s="2">
        <v>-6.3741588559825197E-3</v>
      </c>
      <c r="M4103" s="2">
        <v>0.153647961302112</v>
      </c>
    </row>
    <row r="4104" spans="1:13" x14ac:dyDescent="0.55000000000000004">
      <c r="A4104">
        <v>4099</v>
      </c>
      <c r="C4104">
        <f t="shared" si="198"/>
        <v>-0.20339480955033939</v>
      </c>
      <c r="D4104">
        <f t="shared" si="199"/>
        <v>4.9008973077036642E-3</v>
      </c>
      <c r="E4104" s="2">
        <f t="shared" si="200"/>
        <v>7.0024100444366855E-2</v>
      </c>
      <c r="K4104">
        <v>4099</v>
      </c>
      <c r="L4104" s="2">
        <v>-6.5577930664952504E-3</v>
      </c>
      <c r="M4104" s="2">
        <v>6.1225863195322798E-2</v>
      </c>
    </row>
    <row r="4105" spans="1:13" x14ac:dyDescent="0.55000000000000004">
      <c r="A4105">
        <v>4100</v>
      </c>
      <c r="C4105">
        <f t="shared" si="198"/>
        <v>-0.14340678552846658</v>
      </c>
      <c r="D4105">
        <f t="shared" si="199"/>
        <v>6.4934585500332244E-3</v>
      </c>
      <c r="E4105" s="2">
        <f t="shared" si="200"/>
        <v>9.3849890902275059E-3</v>
      </c>
      <c r="K4105">
        <v>4100</v>
      </c>
      <c r="L4105" s="2">
        <v>-5.09898732190954E-3</v>
      </c>
      <c r="M4105" s="2">
        <v>-4.6530632166416203E-2</v>
      </c>
    </row>
    <row r="4106" spans="1:13" x14ac:dyDescent="0.55000000000000004">
      <c r="A4106">
        <v>4101</v>
      </c>
      <c r="C4106">
        <f t="shared" si="198"/>
        <v>-4.7426681115676488E-2</v>
      </c>
      <c r="D4106">
        <f t="shared" si="199"/>
        <v>6.456298567563426E-3</v>
      </c>
      <c r="E4106" s="2">
        <f t="shared" si="200"/>
        <v>9.0642892443679093E-3</v>
      </c>
      <c r="K4106">
        <v>4101</v>
      </c>
      <c r="L4106" s="2">
        <v>-2.3631085707307002E-3</v>
      </c>
      <c r="M4106" s="2">
        <v>-0.14263324204698999</v>
      </c>
    </row>
    <row r="4107" spans="1:13" x14ac:dyDescent="0.55000000000000004">
      <c r="A4107">
        <v>4102</v>
      </c>
      <c r="C4107">
        <f t="shared" si="198"/>
        <v>6.0456520583199003E-2</v>
      </c>
      <c r="D4107">
        <f t="shared" si="199"/>
        <v>4.7987437326228602E-3</v>
      </c>
      <c r="E4107" s="2">
        <f t="shared" si="200"/>
        <v>6.9415909854941102E-2</v>
      </c>
      <c r="K4107">
        <v>4102</v>
      </c>
      <c r="L4107" s="2">
        <v>9.6462538164891504E-4</v>
      </c>
      <c r="M4107" s="2">
        <v>-0.20301247162450101</v>
      </c>
    </row>
    <row r="4108" spans="1:13" x14ac:dyDescent="0.55000000000000004">
      <c r="A4108">
        <v>4103</v>
      </c>
      <c r="C4108">
        <f t="shared" si="198"/>
        <v>0.1531664099380351</v>
      </c>
      <c r="D4108">
        <f t="shared" si="199"/>
        <v>1.9368053702861958E-3</v>
      </c>
      <c r="E4108" s="2">
        <f t="shared" si="200"/>
        <v>0.1337455435860698</v>
      </c>
      <c r="K4108">
        <v>4103</v>
      </c>
      <c r="L4108" s="2">
        <v>4.0507629230931499E-3</v>
      </c>
      <c r="M4108" s="2">
        <v>-0.21254596828571301</v>
      </c>
    </row>
    <row r="4109" spans="1:13" x14ac:dyDescent="0.55000000000000004">
      <c r="A4109">
        <v>4104</v>
      </c>
      <c r="C4109">
        <f t="shared" si="198"/>
        <v>0.20743475888975957</v>
      </c>
      <c r="D4109">
        <f t="shared" si="199"/>
        <v>-1.4112303153267331E-3</v>
      </c>
      <c r="E4109" s="2">
        <f t="shared" si="200"/>
        <v>0.14158721602054161</v>
      </c>
      <c r="K4109">
        <v>4104</v>
      </c>
      <c r="L4109" s="2">
        <v>6.1223617613398902E-3</v>
      </c>
      <c r="M4109" s="2">
        <v>-0.16884600865030699</v>
      </c>
    </row>
    <row r="4110" spans="1:13" x14ac:dyDescent="0.55000000000000004">
      <c r="A4110">
        <v>4105</v>
      </c>
      <c r="C4110">
        <f t="shared" si="198"/>
        <v>0.20964135573905054</v>
      </c>
      <c r="D4110">
        <f t="shared" si="199"/>
        <v>-4.4050769382140715E-3</v>
      </c>
      <c r="E4110" s="2">
        <f t="shared" si="200"/>
        <v>8.5555591550357024E-2</v>
      </c>
      <c r="K4110">
        <v>4105</v>
      </c>
      <c r="L4110" s="2">
        <v>6.6605771160840599E-3</v>
      </c>
      <c r="M4110" s="2">
        <v>-8.2857518703838604E-2</v>
      </c>
    </row>
    <row r="4111" spans="1:13" x14ac:dyDescent="0.55000000000000004">
      <c r="A4111">
        <v>4106</v>
      </c>
      <c r="C4111">
        <f t="shared" si="198"/>
        <v>0.15923239118700477</v>
      </c>
      <c r="D4111">
        <f t="shared" si="199"/>
        <v>-6.2933421012642777E-3</v>
      </c>
      <c r="E4111" s="2">
        <f t="shared" si="200"/>
        <v>1.8319416869891698E-2</v>
      </c>
      <c r="K4111">
        <v>4106</v>
      </c>
      <c r="L4111" s="2">
        <v>5.5306096128843203E-3</v>
      </c>
      <c r="M4111" s="2">
        <v>2.38831508127356E-2</v>
      </c>
    </row>
    <row r="4112" spans="1:13" x14ac:dyDescent="0.55000000000000004">
      <c r="A4112">
        <v>4107</v>
      </c>
      <c r="C4112">
        <f t="shared" si="198"/>
        <v>6.8859452801004653E-2</v>
      </c>
      <c r="D4112">
        <f t="shared" si="199"/>
        <v>-6.6021110500311597E-3</v>
      </c>
      <c r="E4112" s="2">
        <f t="shared" si="200"/>
        <v>3.1117078617942935E-3</v>
      </c>
      <c r="K4112">
        <v>4107</v>
      </c>
      <c r="L4112" s="2">
        <v>3.0154666227265202E-3</v>
      </c>
      <c r="M4112" s="2">
        <v>0.12464213704794901</v>
      </c>
    </row>
    <row r="4113" spans="1:13" x14ac:dyDescent="0.55000000000000004">
      <c r="A4113">
        <v>4108</v>
      </c>
      <c r="C4113">
        <f t="shared" si="198"/>
        <v>-3.8795756797002375E-2</v>
      </c>
      <c r="D4113">
        <f t="shared" si="199"/>
        <v>-5.2538892867159534E-3</v>
      </c>
      <c r="E4113" s="2">
        <f t="shared" si="200"/>
        <v>5.4279439793817011E-2</v>
      </c>
      <c r="K4113">
        <v>4108</v>
      </c>
      <c r="L4113" s="2">
        <v>-2.5491868968996798E-4</v>
      </c>
      <c r="M4113" s="2">
        <v>0.194183726835821</v>
      </c>
    </row>
    <row r="4114" spans="1:13" x14ac:dyDescent="0.55000000000000004">
      <c r="A4114">
        <v>4109</v>
      </c>
      <c r="C4114">
        <f t="shared" si="198"/>
        <v>-0.13671404918863123</v>
      </c>
      <c r="D4114">
        <f t="shared" si="199"/>
        <v>-2.5870520556343546E-3</v>
      </c>
      <c r="E4114" s="2">
        <f t="shared" si="200"/>
        <v>0.12376665023049899</v>
      </c>
      <c r="K4114">
        <v>4109</v>
      </c>
      <c r="L4114" s="2">
        <v>-3.46145803487286E-3</v>
      </c>
      <c r="M4114" s="2">
        <v>0.21509079760927599</v>
      </c>
    </row>
    <row r="4115" spans="1:13" x14ac:dyDescent="0.55000000000000004">
      <c r="A4115">
        <v>4110</v>
      </c>
      <c r="C4115">
        <f t="shared" si="198"/>
        <v>-0.20031999693742353</v>
      </c>
      <c r="D4115">
        <f t="shared" si="199"/>
        <v>7.2908071068084187E-4</v>
      </c>
      <c r="E4115" s="2">
        <f t="shared" si="200"/>
        <v>0.14626573896502781</v>
      </c>
      <c r="K4115">
        <v>4110</v>
      </c>
      <c r="L4115" s="2">
        <v>-5.8010537418951603E-3</v>
      </c>
      <c r="M4115" s="2">
        <v>0.18212704379505201</v>
      </c>
    </row>
    <row r="4116" spans="1:13" x14ac:dyDescent="0.55000000000000004">
      <c r="A4116">
        <v>4111</v>
      </c>
      <c r="C4116">
        <f t="shared" si="198"/>
        <v>-0.21364984786563562</v>
      </c>
      <c r="D4116">
        <f t="shared" si="199"/>
        <v>3.862229586377447E-3</v>
      </c>
      <c r="E4116" s="2">
        <f t="shared" si="200"/>
        <v>0.10061475511157505</v>
      </c>
      <c r="K4116">
        <v>4111</v>
      </c>
      <c r="L4116" s="2">
        <v>-6.6877395521350597E-3</v>
      </c>
      <c r="M4116" s="2">
        <v>0.103548442028202</v>
      </c>
    </row>
    <row r="4117" spans="1:13" x14ac:dyDescent="0.55000000000000004">
      <c r="A4117">
        <v>4112</v>
      </c>
      <c r="C4117">
        <f t="shared" si="198"/>
        <v>-0.17335809036162517</v>
      </c>
      <c r="D4117">
        <f t="shared" si="199"/>
        <v>6.0260402452819951E-3</v>
      </c>
      <c r="E4117" s="2">
        <f t="shared" si="200"/>
        <v>2.9719546752459775E-2</v>
      </c>
      <c r="K4117">
        <v>4112</v>
      </c>
      <c r="L4117" s="2">
        <v>-5.8994395038185496E-3</v>
      </c>
      <c r="M4117" s="2">
        <v>-9.64509412508107E-4</v>
      </c>
    </row>
    <row r="4118" spans="1:13" x14ac:dyDescent="0.55000000000000004">
      <c r="A4118">
        <v>4113</v>
      </c>
      <c r="C4118">
        <f t="shared" si="198"/>
        <v>-8.9557106275459389E-2</v>
      </c>
      <c r="D4118">
        <f t="shared" si="199"/>
        <v>6.6774418214708992E-3</v>
      </c>
      <c r="E4118" s="2">
        <f t="shared" si="200"/>
        <v>2.4582436843963298E-4</v>
      </c>
      <c r="K4118">
        <v>4113</v>
      </c>
      <c r="L4118" s="2">
        <v>-3.63358823430498E-3</v>
      </c>
      <c r="M4118" s="2">
        <v>-0.105235893487474</v>
      </c>
    </row>
    <row r="4119" spans="1:13" x14ac:dyDescent="0.55000000000000004">
      <c r="A4119">
        <v>4114</v>
      </c>
      <c r="C4119">
        <f t="shared" si="198"/>
        <v>1.672082377026304E-2</v>
      </c>
      <c r="D4119">
        <f t="shared" si="199"/>
        <v>5.6529462498025474E-3</v>
      </c>
      <c r="E4119" s="2">
        <f t="shared" si="200"/>
        <v>3.9948464199390417E-2</v>
      </c>
      <c r="K4119">
        <v>4114</v>
      </c>
      <c r="L4119" s="2">
        <v>-4.5768225036480202E-4</v>
      </c>
      <c r="M4119" s="2">
        <v>-0.18315029520241499</v>
      </c>
    </row>
    <row r="4120" spans="1:13" x14ac:dyDescent="0.55000000000000004">
      <c r="A4120">
        <v>4115</v>
      </c>
      <c r="C4120">
        <f t="shared" si="198"/>
        <v>0.11880217949807562</v>
      </c>
      <c r="D4120">
        <f t="shared" si="199"/>
        <v>3.2096803240836492E-3</v>
      </c>
      <c r="E4120" s="2">
        <f t="shared" si="200"/>
        <v>0.11155316021650051</v>
      </c>
      <c r="K4120">
        <v>4115</v>
      </c>
      <c r="L4120" s="2">
        <v>2.83285309243379E-3</v>
      </c>
      <c r="M4120" s="2">
        <v>-0.21519356930196601</v>
      </c>
    </row>
    <row r="4121" spans="1:13" x14ac:dyDescent="0.55000000000000004">
      <c r="A4121">
        <v>4116</v>
      </c>
      <c r="C4121">
        <f t="shared" si="198"/>
        <v>0.19106669232312465</v>
      </c>
      <c r="D4121">
        <f t="shared" si="199"/>
        <v>-3.9147708287033262E-5</v>
      </c>
      <c r="E4121" s="2">
        <f t="shared" si="200"/>
        <v>0.14776871960631818</v>
      </c>
      <c r="K4121">
        <v>4116</v>
      </c>
      <c r="L4121" s="2">
        <v>5.4138828044876103E-3</v>
      </c>
      <c r="M4121" s="2">
        <v>-0.19334027900585399</v>
      </c>
    </row>
    <row r="4122" spans="1:13" x14ac:dyDescent="0.55000000000000004">
      <c r="A4122">
        <v>4117</v>
      </c>
      <c r="C4122">
        <f t="shared" si="198"/>
        <v>0.21537749274143539</v>
      </c>
      <c r="D4122">
        <f t="shared" si="199"/>
        <v>-3.2781504910034693E-3</v>
      </c>
      <c r="E4122" s="2">
        <f t="shared" si="200"/>
        <v>0.11454245206996586</v>
      </c>
      <c r="K4122">
        <v>4117</v>
      </c>
      <c r="L4122" s="2">
        <v>6.6389719828668699E-3</v>
      </c>
      <c r="M4122" s="2">
        <v>-0.123063716436711</v>
      </c>
    </row>
    <row r="4123" spans="1:13" x14ac:dyDescent="0.55000000000000004">
      <c r="A4123">
        <v>4118</v>
      </c>
      <c r="C4123">
        <f t="shared" si="198"/>
        <v>0.18563308227970979</v>
      </c>
      <c r="D4123">
        <f t="shared" si="199"/>
        <v>-5.6944065984565152E-3</v>
      </c>
      <c r="E4123" s="2">
        <f t="shared" si="200"/>
        <v>4.3096998083894299E-2</v>
      </c>
      <c r="K4123">
        <v>4118</v>
      </c>
      <c r="L4123" s="2">
        <v>6.2012894429449798E-3</v>
      </c>
      <c r="M4123" s="2">
        <v>-2.1965082654121702E-2</v>
      </c>
    </row>
    <row r="4124" spans="1:13" x14ac:dyDescent="0.55000000000000004">
      <c r="A4124">
        <v>4119</v>
      </c>
      <c r="C4124">
        <f t="shared" si="198"/>
        <v>0.10929868100068997</v>
      </c>
      <c r="D4124">
        <f t="shared" si="199"/>
        <v>-6.6814866782644788E-3</v>
      </c>
      <c r="E4124" s="2">
        <f t="shared" si="200"/>
        <v>6.0830493744735298E-4</v>
      </c>
      <c r="K4124">
        <v>4119</v>
      </c>
      <c r="L4124" s="2">
        <v>4.2104554920307296E-3</v>
      </c>
      <c r="M4124" s="2">
        <v>8.4634842340672894E-2</v>
      </c>
    </row>
    <row r="4125" spans="1:13" x14ac:dyDescent="0.55000000000000004">
      <c r="A4125">
        <v>4120</v>
      </c>
      <c r="C4125">
        <f t="shared" si="198"/>
        <v>5.5326146254632861E-3</v>
      </c>
      <c r="D4125">
        <f t="shared" si="199"/>
        <v>-5.9916544364144305E-3</v>
      </c>
      <c r="E4125" s="2">
        <f t="shared" si="200"/>
        <v>2.7061839557014626E-2</v>
      </c>
      <c r="K4125">
        <v>4120</v>
      </c>
      <c r="L4125" s="2">
        <v>1.1650868433677999E-3</v>
      </c>
      <c r="M4125" s="2">
        <v>0.170037446034801</v>
      </c>
    </row>
    <row r="4126" spans="1:13" x14ac:dyDescent="0.55000000000000004">
      <c r="A4126">
        <v>4121</v>
      </c>
      <c r="C4126">
        <f t="shared" si="198"/>
        <v>-9.9622021403842284E-2</v>
      </c>
      <c r="D4126">
        <f t="shared" si="199"/>
        <v>-3.7980432250813846E-3</v>
      </c>
      <c r="E4126" s="2">
        <f t="shared" si="200"/>
        <v>9.764071182913607E-2</v>
      </c>
      <c r="K4126">
        <v>4121</v>
      </c>
      <c r="L4126" s="2">
        <v>-2.1720850328906301E-3</v>
      </c>
      <c r="M4126" s="2">
        <v>0.21285311653378</v>
      </c>
    </row>
    <row r="4127" spans="1:13" x14ac:dyDescent="0.55000000000000004">
      <c r="A4127">
        <v>4122</v>
      </c>
      <c r="C4127">
        <f t="shared" si="198"/>
        <v>-0.17977362992638207</v>
      </c>
      <c r="D4127">
        <f t="shared" si="199"/>
        <v>-6.5120322065206904E-4</v>
      </c>
      <c r="E4127" s="2">
        <f t="shared" si="200"/>
        <v>0.14602489101032487</v>
      </c>
      <c r="K4127">
        <v>4122</v>
      </c>
      <c r="L4127" s="2">
        <v>-4.9652447380243298E-3</v>
      </c>
      <c r="M4127" s="2">
        <v>0.20235840355200199</v>
      </c>
    </row>
    <row r="4128" spans="1:13" x14ac:dyDescent="0.55000000000000004">
      <c r="A4128">
        <v>4123</v>
      </c>
      <c r="C4128">
        <f t="shared" si="198"/>
        <v>-0.21480584666473576</v>
      </c>
      <c r="D4128">
        <f t="shared" si="199"/>
        <v>2.6590750658414728E-3</v>
      </c>
      <c r="E4128" s="2">
        <f t="shared" si="200"/>
        <v>0.12672718539744468</v>
      </c>
      <c r="K4128">
        <v>4123</v>
      </c>
      <c r="L4128" s="2">
        <v>-6.5148280963777099E-3</v>
      </c>
      <c r="M4128" s="2">
        <v>0.141181773060227</v>
      </c>
    </row>
    <row r="4129" spans="1:13" x14ac:dyDescent="0.55000000000000004">
      <c r="A4129">
        <v>4124</v>
      </c>
      <c r="C4129">
        <f t="shared" si="198"/>
        <v>-0.19592632363910104</v>
      </c>
      <c r="D4129">
        <f t="shared" si="199"/>
        <v>5.3019815597124646E-3</v>
      </c>
      <c r="E4129" s="2">
        <f t="shared" si="200"/>
        <v>5.7874702095982666E-2</v>
      </c>
      <c r="K4129">
        <v>4124</v>
      </c>
      <c r="L4129" s="2">
        <v>-6.4327323429339096E-3</v>
      </c>
      <c r="M4129" s="2">
        <v>4.4645291677383597E-2</v>
      </c>
    </row>
    <row r="4130" spans="1:13" x14ac:dyDescent="0.55000000000000004">
      <c r="A4130">
        <v>4125</v>
      </c>
      <c r="C4130">
        <f t="shared" si="198"/>
        <v>-0.12787342317927786</v>
      </c>
      <c r="D4130">
        <f t="shared" si="199"/>
        <v>6.6142024389996236E-3</v>
      </c>
      <c r="E4130" s="2">
        <f t="shared" si="200"/>
        <v>4.1991104008209865E-3</v>
      </c>
      <c r="K4130">
        <v>4125</v>
      </c>
      <c r="L4130" s="2">
        <v>-4.7395188684280004E-3</v>
      </c>
      <c r="M4130" s="2">
        <v>-6.3072879965343401E-2</v>
      </c>
    </row>
    <row r="4131" spans="1:13" x14ac:dyDescent="0.55000000000000004">
      <c r="A4131">
        <v>4126</v>
      </c>
      <c r="C4131">
        <f t="shared" si="198"/>
        <v>-2.7726988860909574E-2</v>
      </c>
      <c r="D4131">
        <f t="shared" si="199"/>
        <v>6.2663979224404009E-3</v>
      </c>
      <c r="E4131" s="2">
        <f t="shared" si="200"/>
        <v>1.6196906771443281E-2</v>
      </c>
      <c r="K4131">
        <v>4126</v>
      </c>
      <c r="L4131" s="2">
        <v>-1.8592634914838199E-3</v>
      </c>
      <c r="M4131" s="2">
        <v>-0.154994057545009</v>
      </c>
    </row>
    <row r="4132" spans="1:13" x14ac:dyDescent="0.55000000000000004">
      <c r="A4132">
        <v>4127</v>
      </c>
      <c r="C4132">
        <f t="shared" si="198"/>
        <v>7.9378335224255386E-2</v>
      </c>
      <c r="D4132">
        <f t="shared" si="199"/>
        <v>4.3458596125438582E-3</v>
      </c>
      <c r="E4132" s="2">
        <f t="shared" si="200"/>
        <v>8.2641500254056921E-2</v>
      </c>
      <c r="K4132">
        <v>4127</v>
      </c>
      <c r="L4132" s="2">
        <v>1.48665596093582E-3</v>
      </c>
      <c r="M4132" s="2">
        <v>-0.20809601189919999</v>
      </c>
    </row>
    <row r="4133" spans="1:13" x14ac:dyDescent="0.55000000000000004">
      <c r="A4133">
        <v>4128</v>
      </c>
      <c r="C4133">
        <f t="shared" si="198"/>
        <v>0.16656137033068272</v>
      </c>
      <c r="D4133">
        <f t="shared" si="199"/>
        <v>1.334602143351219E-3</v>
      </c>
      <c r="E4133" s="2">
        <f t="shared" si="200"/>
        <v>0.14110570971396821</v>
      </c>
      <c r="K4133">
        <v>4128</v>
      </c>
      <c r="L4133" s="2">
        <v>4.4602332053950604E-3</v>
      </c>
      <c r="M4133" s="2">
        <v>-0.20907902913929999</v>
      </c>
    </row>
    <row r="4134" spans="1:13" x14ac:dyDescent="0.55000000000000004">
      <c r="A4134">
        <v>4129</v>
      </c>
      <c r="C4134">
        <f t="shared" si="198"/>
        <v>0.21194101231894838</v>
      </c>
      <c r="D4134">
        <f t="shared" si="199"/>
        <v>-2.0116123325950338E-3</v>
      </c>
      <c r="E4134" s="2">
        <f t="shared" si="200"/>
        <v>0.13663219102830812</v>
      </c>
      <c r="K4134">
        <v>4129</v>
      </c>
      <c r="L4134" s="2">
        <v>6.3167173742850798E-3</v>
      </c>
      <c r="M4134" s="2">
        <v>-0.15769690649932999</v>
      </c>
    </row>
    <row r="4135" spans="1:13" x14ac:dyDescent="0.55000000000000004">
      <c r="A4135">
        <v>4130</v>
      </c>
      <c r="C4135">
        <f t="shared" si="198"/>
        <v>0.20412792757823189</v>
      </c>
      <c r="D4135">
        <f t="shared" si="199"/>
        <v>-4.8529545145312757E-3</v>
      </c>
      <c r="E4135" s="2">
        <f t="shared" si="200"/>
        <v>7.3412029122602404E-2</v>
      </c>
      <c r="K4135">
        <v>4130</v>
      </c>
      <c r="L4135" s="2">
        <v>6.5911404907157203E-3</v>
      </c>
      <c r="M4135" s="2">
        <v>-6.6818615346018004E-2</v>
      </c>
    </row>
    <row r="4136" spans="1:13" x14ac:dyDescent="0.55000000000000004">
      <c r="A4136">
        <v>4131</v>
      </c>
      <c r="C4136">
        <f t="shared" si="198"/>
        <v>0.14508303569069939</v>
      </c>
      <c r="D4136">
        <f t="shared" si="199"/>
        <v>-6.4763074054850229E-3</v>
      </c>
      <c r="E4136" s="2">
        <f t="shared" si="200"/>
        <v>1.0876033489327388E-2</v>
      </c>
      <c r="K4136">
        <v>4131</v>
      </c>
      <c r="L4136" s="2">
        <v>5.2147715827795E-3</v>
      </c>
      <c r="M4136" s="2">
        <v>4.0794812533300702E-2</v>
      </c>
    </row>
    <row r="4137" spans="1:13" x14ac:dyDescent="0.55000000000000004">
      <c r="A4137">
        <v>4132</v>
      </c>
      <c r="C4137">
        <f t="shared" si="198"/>
        <v>4.9625359954075451E-2</v>
      </c>
      <c r="D4137">
        <f t="shared" si="199"/>
        <v>-6.4742436474030758E-3</v>
      </c>
      <c r="E4137" s="2">
        <f t="shared" si="200"/>
        <v>7.8438595848647381E-3</v>
      </c>
      <c r="K4137">
        <v>4132</v>
      </c>
      <c r="L4137" s="2">
        <v>2.5323307818418601E-3</v>
      </c>
      <c r="M4137" s="2">
        <v>0.13819092654101001</v>
      </c>
    </row>
    <row r="4138" spans="1:13" x14ac:dyDescent="0.55000000000000004">
      <c r="A4138">
        <v>4133</v>
      </c>
      <c r="C4138">
        <f t="shared" si="198"/>
        <v>-5.8287235112588286E-2</v>
      </c>
      <c r="D4138">
        <f t="shared" si="199"/>
        <v>-4.8472812000633749E-3</v>
      </c>
      <c r="E4138" s="2">
        <f t="shared" si="200"/>
        <v>6.7217562865137748E-2</v>
      </c>
      <c r="K4138">
        <v>4133</v>
      </c>
      <c r="L4138" s="2">
        <v>-7.8434797284773598E-4</v>
      </c>
      <c r="M4138" s="2">
        <v>0.20097626572225299</v>
      </c>
    </row>
    <row r="4139" spans="1:13" x14ac:dyDescent="0.55000000000000004">
      <c r="A4139">
        <v>4134</v>
      </c>
      <c r="C4139">
        <f t="shared" si="198"/>
        <v>-0.15157096276342621</v>
      </c>
      <c r="D4139">
        <f t="shared" si="199"/>
        <v>-2.0037533440886426E-3</v>
      </c>
      <c r="E4139" s="2">
        <f t="shared" si="200"/>
        <v>0.13322267507004201</v>
      </c>
      <c r="K4139">
        <v>4134</v>
      </c>
      <c r="L4139" s="2">
        <v>-3.9045819119960501E-3</v>
      </c>
      <c r="M4139" s="2">
        <v>0.21342585238712</v>
      </c>
    </row>
    <row r="4140" spans="1:13" x14ac:dyDescent="0.55000000000000004">
      <c r="A4140">
        <v>4135</v>
      </c>
      <c r="C4140">
        <f t="shared" si="198"/>
        <v>-0.20681357362304478</v>
      </c>
      <c r="D4140">
        <f t="shared" si="199"/>
        <v>1.3426743654830174E-3</v>
      </c>
      <c r="E4140" s="2">
        <f t="shared" si="200"/>
        <v>0.14381932474317216</v>
      </c>
      <c r="K4140">
        <v>4135</v>
      </c>
      <c r="L4140" s="2">
        <v>-6.0468890890173002E-3</v>
      </c>
      <c r="M4140" s="2">
        <v>0.17242161032376699</v>
      </c>
    </row>
    <row r="4141" spans="1:13" x14ac:dyDescent="0.55000000000000004">
      <c r="A4141">
        <v>4136</v>
      </c>
      <c r="C4141">
        <f t="shared" si="198"/>
        <v>-0.21015033678787193</v>
      </c>
      <c r="D4141">
        <f t="shared" si="199"/>
        <v>4.3521191106115579E-3</v>
      </c>
      <c r="E4141" s="2">
        <f t="shared" si="200"/>
        <v>8.9032798479584133E-2</v>
      </c>
      <c r="K4141">
        <v>4136</v>
      </c>
      <c r="L4141" s="2">
        <v>-6.6747153815176399E-3</v>
      </c>
      <c r="M4141" s="2">
        <v>8.8233306328811198E-2</v>
      </c>
    </row>
    <row r="4142" spans="1:13" x14ac:dyDescent="0.55000000000000004">
      <c r="A4142">
        <v>4137</v>
      </c>
      <c r="C4142">
        <f t="shared" si="198"/>
        <v>-0.16074379503701675</v>
      </c>
      <c r="D4142">
        <f t="shared" si="199"/>
        <v>6.2692736944164355E-3</v>
      </c>
      <c r="E4142" s="2">
        <f t="shared" si="200"/>
        <v>2.036049843877635E-2</v>
      </c>
      <c r="K4142">
        <v>4137</v>
      </c>
      <c r="L4142" s="2">
        <v>-5.6308177997887897E-3</v>
      </c>
      <c r="M4142" s="2">
        <v>-1.8053576595890401E-2</v>
      </c>
    </row>
    <row r="4143" spans="1:13" x14ac:dyDescent="0.55000000000000004">
      <c r="A4143">
        <v>4138</v>
      </c>
      <c r="C4143">
        <f t="shared" si="198"/>
        <v>-7.099394894223425E-2</v>
      </c>
      <c r="D4143">
        <f t="shared" si="199"/>
        <v>6.6129727267272374E-3</v>
      </c>
      <c r="E4143" s="2">
        <f t="shared" si="200"/>
        <v>2.3838689386195024E-3</v>
      </c>
      <c r="K4143">
        <v>4138</v>
      </c>
      <c r="L4143" s="2">
        <v>-3.1766469690452099E-3</v>
      </c>
      <c r="M4143" s="2">
        <v>-0.119818829265892</v>
      </c>
    </row>
    <row r="4144" spans="1:13" x14ac:dyDescent="0.55000000000000004">
      <c r="A4144">
        <v>4139</v>
      </c>
      <c r="C4144">
        <f t="shared" si="198"/>
        <v>3.65738819017941E-2</v>
      </c>
      <c r="D4144">
        <f t="shared" si="199"/>
        <v>5.2969549950644488E-3</v>
      </c>
      <c r="E4144" s="2">
        <f t="shared" si="200"/>
        <v>5.2051781284571386E-2</v>
      </c>
      <c r="K4144">
        <v>4139</v>
      </c>
      <c r="L4144" s="2">
        <v>7.3134801582861199E-5</v>
      </c>
      <c r="M4144" s="2">
        <v>-0.191574712844199</v>
      </c>
    </row>
    <row r="4145" spans="1:13" x14ac:dyDescent="0.55000000000000004">
      <c r="A4145">
        <v>4140</v>
      </c>
      <c r="C4145">
        <f t="shared" si="198"/>
        <v>0.13496243930621479</v>
      </c>
      <c r="D4145">
        <f t="shared" si="199"/>
        <v>2.65151321058561E-3</v>
      </c>
      <c r="E4145" s="2">
        <f t="shared" si="200"/>
        <v>0.12271846963688157</v>
      </c>
      <c r="K4145">
        <v>4140</v>
      </c>
      <c r="L4145" s="2">
        <v>3.3045995074591299E-3</v>
      </c>
      <c r="M4145" s="2">
        <v>-0.21534952114743799</v>
      </c>
    </row>
    <row r="4146" spans="1:13" x14ac:dyDescent="0.55000000000000004">
      <c r="A4146">
        <v>4141</v>
      </c>
      <c r="C4146">
        <f t="shared" si="198"/>
        <v>0.19947826922727863</v>
      </c>
      <c r="D4146">
        <f t="shared" si="199"/>
        <v>-6.5940250028625395E-4</v>
      </c>
      <c r="E4146" s="2">
        <f t="shared" si="200"/>
        <v>0.14796868179039069</v>
      </c>
      <c r="K4146">
        <v>4141</v>
      </c>
      <c r="L4146" s="2">
        <v>5.7084067664452303E-3</v>
      </c>
      <c r="M4146" s="2">
        <v>-0.18518870594785999</v>
      </c>
    </row>
    <row r="4147" spans="1:13" x14ac:dyDescent="0.55000000000000004">
      <c r="A4147">
        <v>4142</v>
      </c>
      <c r="C4147">
        <f t="shared" si="198"/>
        <v>0.21392925824077991</v>
      </c>
      <c r="D4147">
        <f t="shared" si="199"/>
        <v>-3.8048220826481338E-3</v>
      </c>
      <c r="E4147" s="2">
        <f t="shared" si="200"/>
        <v>0.10405494594687802</v>
      </c>
      <c r="K4147">
        <v>4142</v>
      </c>
      <c r="L4147" s="2">
        <v>6.6825081383904703E-3</v>
      </c>
      <c r="M4147" s="2">
        <v>-0.108646230516314</v>
      </c>
    </row>
    <row r="4148" spans="1:13" x14ac:dyDescent="0.55000000000000004">
      <c r="A4148">
        <v>4143</v>
      </c>
      <c r="C4148">
        <f t="shared" si="198"/>
        <v>0.17468851270741612</v>
      </c>
      <c r="D4148">
        <f t="shared" si="199"/>
        <v>-5.9953115215998993E-3</v>
      </c>
      <c r="E4148" s="2">
        <f t="shared" si="200"/>
        <v>3.2249387771356157E-2</v>
      </c>
      <c r="K4148">
        <v>4143</v>
      </c>
      <c r="L4148" s="2">
        <v>5.9829338918049903E-3</v>
      </c>
      <c r="M4148" s="2">
        <v>-4.8926326596745798E-3</v>
      </c>
    </row>
    <row r="4149" spans="1:13" x14ac:dyDescent="0.55000000000000004">
      <c r="A4149">
        <v>4144</v>
      </c>
      <c r="C4149">
        <f t="shared" si="198"/>
        <v>9.1604632626181431E-2</v>
      </c>
      <c r="D4149">
        <f t="shared" si="199"/>
        <v>-6.6811041397701236E-3</v>
      </c>
      <c r="E4149" s="2">
        <f t="shared" si="200"/>
        <v>7.1939621182565825E-5</v>
      </c>
      <c r="K4149">
        <v>4144</v>
      </c>
      <c r="L4149" s="2">
        <v>3.7848967365896398E-3</v>
      </c>
      <c r="M4149" s="2">
        <v>0.10008635539827</v>
      </c>
    </row>
    <row r="4150" spans="1:13" x14ac:dyDescent="0.55000000000000004">
      <c r="A4150">
        <v>4145</v>
      </c>
      <c r="C4150">
        <f t="shared" si="198"/>
        <v>-1.4470079370208845E-2</v>
      </c>
      <c r="D4150">
        <f t="shared" si="199"/>
        <v>-5.6900804453850987E-3</v>
      </c>
      <c r="E4150" s="2">
        <f t="shared" si="200"/>
        <v>3.7817870786892617E-2</v>
      </c>
      <c r="K4150">
        <v>4145</v>
      </c>
      <c r="L4150" s="2">
        <v>6.3890871390069799E-4</v>
      </c>
      <c r="M4150" s="2">
        <v>0.17999809485604501</v>
      </c>
    </row>
    <row r="4151" spans="1:13" x14ac:dyDescent="0.55000000000000004">
      <c r="A4151">
        <v>4146</v>
      </c>
      <c r="C4151">
        <f t="shared" si="198"/>
        <v>-0.11691310645116824</v>
      </c>
      <c r="D4151">
        <f t="shared" si="199"/>
        <v>-3.2709664965855554E-3</v>
      </c>
      <c r="E4151" s="2">
        <f t="shared" si="200"/>
        <v>0.11005229097573013</v>
      </c>
      <c r="K4151">
        <v>4146</v>
      </c>
      <c r="L4151" s="2">
        <v>-2.66709795968658E-3</v>
      </c>
      <c r="M4151" s="2">
        <v>0.214828194830011</v>
      </c>
    </row>
    <row r="4152" spans="1:13" x14ac:dyDescent="0.55000000000000004">
      <c r="A4152">
        <v>4147</v>
      </c>
      <c r="C4152">
        <f t="shared" si="198"/>
        <v>-0.19001340814563741</v>
      </c>
      <c r="D4152">
        <f t="shared" si="199"/>
        <v>-3.0908903646266874E-5</v>
      </c>
      <c r="E4152" s="2">
        <f t="shared" si="200"/>
        <v>0.1488930707001857</v>
      </c>
      <c r="K4152">
        <v>4147</v>
      </c>
      <c r="L4152" s="2">
        <v>-5.3051134037958199E-3</v>
      </c>
      <c r="M4152" s="2">
        <v>0.19585324071143301</v>
      </c>
    </row>
    <row r="4153" spans="1:13" x14ac:dyDescent="0.55000000000000004">
      <c r="A4153">
        <v>4148</v>
      </c>
      <c r="C4153">
        <f t="shared" si="198"/>
        <v>-0.21542434956043227</v>
      </c>
      <c r="D4153">
        <f t="shared" si="199"/>
        <v>3.2169061725575727E-3</v>
      </c>
      <c r="E4153" s="2">
        <f t="shared" si="200"/>
        <v>0.11782054673233895</v>
      </c>
      <c r="K4153">
        <v>4148</v>
      </c>
      <c r="L4153" s="2">
        <v>-6.6144302853901396E-3</v>
      </c>
      <c r="M4153" s="2">
        <v>0.12782562747137899</v>
      </c>
    </row>
    <row r="4154" spans="1:13" x14ac:dyDescent="0.55000000000000004">
      <c r="A4154">
        <v>4149</v>
      </c>
      <c r="C4154">
        <f t="shared" si="198"/>
        <v>-0.18676832002130048</v>
      </c>
      <c r="D4154">
        <f t="shared" si="199"/>
        <v>5.6573456065001386E-3</v>
      </c>
      <c r="E4154" s="2">
        <f t="shared" si="200"/>
        <v>4.6032394589321617E-2</v>
      </c>
      <c r="K4154">
        <v>4149</v>
      </c>
      <c r="L4154" s="2">
        <v>-6.2671220690619896E-3</v>
      </c>
      <c r="M4154" s="2">
        <v>2.7783292858494998E-2</v>
      </c>
    </row>
    <row r="4155" spans="1:13" x14ac:dyDescent="0.55000000000000004">
      <c r="A4155">
        <v>4150</v>
      </c>
      <c r="C4155">
        <f t="shared" si="198"/>
        <v>-0.11123737892064814</v>
      </c>
      <c r="D4155">
        <f t="shared" si="199"/>
        <v>6.6779105405949425E-3</v>
      </c>
      <c r="E4155" s="2">
        <f t="shared" si="200"/>
        <v>1.025270096938505E-3</v>
      </c>
      <c r="K4155">
        <v>4150</v>
      </c>
      <c r="L4155" s="2">
        <v>-4.3501742521345104E-3</v>
      </c>
      <c r="M4155" s="2">
        <v>-7.9217539805835194E-2</v>
      </c>
    </row>
    <row r="4156" spans="1:13" x14ac:dyDescent="0.55000000000000004">
      <c r="A4156">
        <v>4151</v>
      </c>
      <c r="C4156">
        <f t="shared" si="198"/>
        <v>-7.7882004103887337E-3</v>
      </c>
      <c r="D4156">
        <f t="shared" si="199"/>
        <v>6.0224606882073308E-3</v>
      </c>
      <c r="E4156" s="2">
        <f t="shared" si="200"/>
        <v>2.5150676384717921E-2</v>
      </c>
      <c r="K4156">
        <v>4151</v>
      </c>
      <c r="L4156" s="2">
        <v>-1.3436983072380999E-3</v>
      </c>
      <c r="M4156" s="2">
        <v>-0.16637784819585399</v>
      </c>
    </row>
    <row r="4157" spans="1:13" x14ac:dyDescent="0.55000000000000004">
      <c r="A4157">
        <v>4152</v>
      </c>
      <c r="C4157">
        <f t="shared" si="198"/>
        <v>9.761565224198146E-2</v>
      </c>
      <c r="D4157">
        <f t="shared" si="199"/>
        <v>3.855500146481478E-3</v>
      </c>
      <c r="E4157" s="2">
        <f t="shared" si="200"/>
        <v>9.5780002490125443E-2</v>
      </c>
      <c r="K4157">
        <v>4152</v>
      </c>
      <c r="L4157" s="2">
        <v>1.9993152144052099E-3</v>
      </c>
      <c r="M4157" s="2">
        <v>-0.211867792371984</v>
      </c>
    </row>
    <row r="4158" spans="1:13" x14ac:dyDescent="0.55000000000000004">
      <c r="A4158">
        <v>4153</v>
      </c>
      <c r="C4158">
        <f t="shared" si="198"/>
        <v>0.17852003375630654</v>
      </c>
      <c r="D4158">
        <f t="shared" si="199"/>
        <v>7.208903354837422E-4</v>
      </c>
      <c r="E4158" s="2">
        <f t="shared" si="200"/>
        <v>0.14654668674109625</v>
      </c>
      <c r="K4158">
        <v>4153</v>
      </c>
      <c r="L4158" s="2">
        <v>4.8415878377496002E-3</v>
      </c>
      <c r="M4158" s="2">
        <v>-0.20429413361618801</v>
      </c>
    </row>
    <row r="4159" spans="1:13" x14ac:dyDescent="0.55000000000000004">
      <c r="A4159">
        <v>4154</v>
      </c>
      <c r="C4159">
        <f t="shared" si="198"/>
        <v>0.21461964970140743</v>
      </c>
      <c r="D4159">
        <f t="shared" si="199"/>
        <v>-2.5946477545129376E-3</v>
      </c>
      <c r="E4159" s="2">
        <f t="shared" si="200"/>
        <v>0.129724871907751</v>
      </c>
      <c r="K4159">
        <v>4154</v>
      </c>
      <c r="L4159" s="2">
        <v>6.4712547520991903E-3</v>
      </c>
      <c r="M4159" s="2">
        <v>-0.145553741747421</v>
      </c>
    </row>
    <row r="4160" spans="1:13" x14ac:dyDescent="0.55000000000000004">
      <c r="A4160">
        <v>4155</v>
      </c>
      <c r="C4160">
        <f t="shared" si="198"/>
        <v>0.19685425739560838</v>
      </c>
      <c r="D4160">
        <f t="shared" si="199"/>
        <v>-5.2589839490105057E-3</v>
      </c>
      <c r="E4160" s="2">
        <f t="shared" si="200"/>
        <v>6.1114153504604862E-2</v>
      </c>
      <c r="K4160">
        <v>4155</v>
      </c>
      <c r="L4160" s="2">
        <v>6.4801557690355701E-3</v>
      </c>
      <c r="M4160" s="2">
        <v>-5.0358512308152803E-2</v>
      </c>
    </row>
    <row r="4161" spans="1:13" x14ac:dyDescent="0.55000000000000004">
      <c r="A4161">
        <v>4156</v>
      </c>
      <c r="C4161">
        <f t="shared" si="198"/>
        <v>0.12968259584202921</v>
      </c>
      <c r="D4161">
        <f t="shared" si="199"/>
        <v>-6.6034260228927102E-3</v>
      </c>
      <c r="E4161" s="2">
        <f t="shared" si="200"/>
        <v>5.2176462919731109E-3</v>
      </c>
      <c r="K4161">
        <v>4156</v>
      </c>
      <c r="L4161" s="2">
        <v>4.8660615736491001E-3</v>
      </c>
      <c r="M4161" s="2">
        <v>5.7449318940222302E-2</v>
      </c>
    </row>
    <row r="4162" spans="1:13" x14ac:dyDescent="0.55000000000000004">
      <c r="A4162">
        <v>4157</v>
      </c>
      <c r="C4162">
        <f t="shared" si="198"/>
        <v>2.9963336225886133E-2</v>
      </c>
      <c r="D4162">
        <f t="shared" si="199"/>
        <v>-6.2905473542220619E-3</v>
      </c>
      <c r="E4162" s="2">
        <f t="shared" si="200"/>
        <v>1.4618085678655806E-2</v>
      </c>
      <c r="K4162">
        <v>4157</v>
      </c>
      <c r="L4162" s="2">
        <v>2.0332320702877698E-3</v>
      </c>
      <c r="M4162" s="2">
        <v>0.150868611870317</v>
      </c>
    </row>
    <row r="4163" spans="1:13" x14ac:dyDescent="0.55000000000000004">
      <c r="A4163">
        <v>4158</v>
      </c>
      <c r="C4163">
        <f t="shared" si="198"/>
        <v>-7.7276089207190646E-2</v>
      </c>
      <c r="D4163">
        <f t="shared" si="199"/>
        <v>-4.3988738938670327E-3</v>
      </c>
      <c r="E4163" s="2">
        <f t="shared" si="200"/>
        <v>8.052996136813316E-2</v>
      </c>
      <c r="K4163">
        <v>4158</v>
      </c>
      <c r="L4163" s="2">
        <v>-1.30883301833317E-3</v>
      </c>
      <c r="M4163" s="2">
        <v>0.206501925036572</v>
      </c>
    </row>
    <row r="4164" spans="1:13" x14ac:dyDescent="0.55000000000000004">
      <c r="A4164">
        <v>4159</v>
      </c>
      <c r="C4164">
        <f t="shared" si="198"/>
        <v>-0.1651208450999829</v>
      </c>
      <c r="D4164">
        <f t="shared" si="199"/>
        <v>-1.4031758070561777E-3</v>
      </c>
      <c r="E4164" s="2">
        <f t="shared" si="200"/>
        <v>0.14102758406908306</v>
      </c>
      <c r="K4164">
        <v>4159</v>
      </c>
      <c r="L4164" s="2">
        <v>-4.3230927581019898E-3</v>
      </c>
      <c r="M4164" s="2">
        <v>0.210415550032477</v>
      </c>
    </row>
    <row r="4165" spans="1:13" x14ac:dyDescent="0.55000000000000004">
      <c r="A4165">
        <v>4160</v>
      </c>
      <c r="C4165">
        <f t="shared" si="198"/>
        <v>-0.21152374934393825</v>
      </c>
      <c r="D4165">
        <f t="shared" si="199"/>
        <v>1.9446898307265027E-3</v>
      </c>
      <c r="E4165" s="2">
        <f t="shared" si="200"/>
        <v>0.13924319465199395</v>
      </c>
      <c r="K4165">
        <v>4160</v>
      </c>
      <c r="L4165" s="2">
        <v>-6.2546070980837101E-3</v>
      </c>
      <c r="M4165" s="2">
        <v>0.161629295199442</v>
      </c>
    </row>
    <row r="4166" spans="1:13" x14ac:dyDescent="0.55000000000000004">
      <c r="A4166">
        <v>4161</v>
      </c>
      <c r="C4166">
        <f t="shared" ref="C4166:C4229" si="201">$D$1*COS($B$2*(A4166-$L$2)+$B$1)</f>
        <v>-0.20483865106992491</v>
      </c>
      <c r="D4166">
        <f t="shared" ref="D4166:D4229" si="202">$D$2*COS($B$2*(A4166-$L$3)+$B$3)</f>
        <v>4.8044793117722152E-3</v>
      </c>
      <c r="E4166" s="2">
        <f t="shared" ref="E4166:E4229" si="203">(M4166-C4166)^2</f>
        <v>7.6840190258277097E-2</v>
      </c>
      <c r="K4166">
        <v>4161</v>
      </c>
      <c r="L4166" s="2">
        <v>-6.61961628958487E-3</v>
      </c>
      <c r="M4166" s="2">
        <v>7.2361980708354201E-2</v>
      </c>
    </row>
    <row r="4167" spans="1:13" x14ac:dyDescent="0.55000000000000004">
      <c r="A4167">
        <v>4162</v>
      </c>
      <c r="C4167">
        <f t="shared" si="201"/>
        <v>-0.14674336903384108</v>
      </c>
      <c r="D4167">
        <f t="shared" si="202"/>
        <v>6.4584457559983188E-3</v>
      </c>
      <c r="E4167" s="2">
        <f t="shared" si="203"/>
        <v>1.2480135829171778E-2</v>
      </c>
      <c r="K4167">
        <v>4162</v>
      </c>
      <c r="L4167" s="2">
        <v>-5.3267015162413601E-3</v>
      </c>
      <c r="M4167" s="2">
        <v>-3.5028840752279702E-2</v>
      </c>
    </row>
    <row r="4168" spans="1:13" x14ac:dyDescent="0.55000000000000004">
      <c r="A4168">
        <v>4163</v>
      </c>
      <c r="C4168">
        <f t="shared" si="201"/>
        <v>-5.1818594475061854E-2</v>
      </c>
      <c r="D4168">
        <f t="shared" si="202"/>
        <v>6.4914784487039717E-3</v>
      </c>
      <c r="E4168" s="2">
        <f t="shared" si="203"/>
        <v>6.6958014982345208E-3</v>
      </c>
      <c r="K4168">
        <v>4163</v>
      </c>
      <c r="L4168" s="2">
        <v>-2.6996813036980001E-3</v>
      </c>
      <c r="M4168" s="2">
        <v>-0.13364647174335301</v>
      </c>
    </row>
    <row r="4169" spans="1:13" x14ac:dyDescent="0.55000000000000004">
      <c r="A4169">
        <v>4164</v>
      </c>
      <c r="C4169">
        <f t="shared" si="201"/>
        <v>5.6111555046136713E-2</v>
      </c>
      <c r="D4169">
        <f t="shared" si="202"/>
        <v>4.8952868803271337E-3</v>
      </c>
      <c r="E4169" s="2">
        <f t="shared" si="203"/>
        <v>6.4975575018913559E-2</v>
      </c>
      <c r="K4169">
        <v>4164</v>
      </c>
      <c r="L4169" s="2">
        <v>6.0349083896343999E-4</v>
      </c>
      <c r="M4169" s="2">
        <v>-0.19879151480378399</v>
      </c>
    </row>
    <row r="4170" spans="1:13" x14ac:dyDescent="0.55000000000000004">
      <c r="A4170">
        <v>4165</v>
      </c>
      <c r="C4170">
        <f t="shared" si="201"/>
        <v>0.14995888699001333</v>
      </c>
      <c r="D4170">
        <f t="shared" si="202"/>
        <v>2.0704814894367892E-3</v>
      </c>
      <c r="E4170" s="2">
        <f t="shared" si="203"/>
        <v>0.13257381770289819</v>
      </c>
      <c r="K4170">
        <v>4165</v>
      </c>
      <c r="L4170" s="2">
        <v>3.7555149572211302E-3</v>
      </c>
      <c r="M4170" s="2">
        <v>-0.21414798976858099</v>
      </c>
    </row>
    <row r="4171" spans="1:13" x14ac:dyDescent="0.55000000000000004">
      <c r="A4171">
        <v>4166</v>
      </c>
      <c r="C4171">
        <f t="shared" si="201"/>
        <v>0.20616969918193603</v>
      </c>
      <c r="D4171">
        <f t="shared" si="202"/>
        <v>-1.273971113015163E-3</v>
      </c>
      <c r="E4171" s="2">
        <f t="shared" si="203"/>
        <v>0.14595415770766099</v>
      </c>
      <c r="K4171">
        <v>4166</v>
      </c>
      <c r="L4171" s="2">
        <v>5.9669470569193904E-3</v>
      </c>
      <c r="M4171" s="2">
        <v>-0.175869772218155</v>
      </c>
    </row>
    <row r="4172" spans="1:13" x14ac:dyDescent="0.55000000000000004">
      <c r="A4172">
        <v>4167</v>
      </c>
      <c r="C4172">
        <f t="shared" si="201"/>
        <v>0.21063626259197316</v>
      </c>
      <c r="D4172">
        <f t="shared" si="202"/>
        <v>-4.2986838192434389E-3</v>
      </c>
      <c r="E4172" s="2">
        <f t="shared" si="203"/>
        <v>9.2525558659875384E-2</v>
      </c>
      <c r="K4172">
        <v>4167</v>
      </c>
      <c r="L4172" s="2">
        <v>6.68392024996002E-3</v>
      </c>
      <c r="M4172" s="2">
        <v>-9.3543879198833696E-2</v>
      </c>
    </row>
    <row r="4173" spans="1:13" x14ac:dyDescent="0.55000000000000004">
      <c r="A4173">
        <v>4168</v>
      </c>
      <c r="C4173">
        <f t="shared" si="201"/>
        <v>0.1622375639520176</v>
      </c>
      <c r="D4173">
        <f t="shared" si="202"/>
        <v>-6.2445174959549739E-3</v>
      </c>
      <c r="E4173" s="2">
        <f t="shared" si="203"/>
        <v>2.2508072308519648E-2</v>
      </c>
      <c r="K4173">
        <v>4168</v>
      </c>
      <c r="L4173" s="2">
        <v>5.7268641523672099E-3</v>
      </c>
      <c r="M4173" s="2">
        <v>1.2210658669932799E-2</v>
      </c>
    </row>
    <row r="4174" spans="1:13" x14ac:dyDescent="0.55000000000000004">
      <c r="A4174">
        <v>4169</v>
      </c>
      <c r="C4174">
        <f t="shared" si="201"/>
        <v>7.3120656456619984E-2</v>
      </c>
      <c r="D4174">
        <f t="shared" si="202"/>
        <v>-6.6231089051670003E-3</v>
      </c>
      <c r="E4174" s="2">
        <f t="shared" si="203"/>
        <v>1.7460952745855418E-3</v>
      </c>
      <c r="K4174">
        <v>4169</v>
      </c>
      <c r="L4174" s="2">
        <v>3.3354794009280799E-3</v>
      </c>
      <c r="M4174" s="2">
        <v>0.114906961325387</v>
      </c>
    </row>
    <row r="4175" spans="1:13" x14ac:dyDescent="0.55000000000000004">
      <c r="A4175">
        <v>4170</v>
      </c>
      <c r="C4175">
        <f t="shared" si="201"/>
        <v>-3.4347994546694023E-2</v>
      </c>
      <c r="D4175">
        <f t="shared" si="202"/>
        <v>-5.3394395832703405E-3</v>
      </c>
      <c r="E4175" s="2">
        <f t="shared" si="203"/>
        <v>4.9805784983177434E-2</v>
      </c>
      <c r="K4175">
        <v>4170</v>
      </c>
      <c r="L4175" s="2">
        <v>1.0870314171453801E-4</v>
      </c>
      <c r="M4175" s="2">
        <v>0.188824102685862</v>
      </c>
    </row>
    <row r="4176" spans="1:13" x14ac:dyDescent="0.55000000000000004">
      <c r="A4176">
        <v>4171</v>
      </c>
      <c r="C4176">
        <f t="shared" si="201"/>
        <v>-0.13319602291854221</v>
      </c>
      <c r="D4176">
        <f t="shared" si="202"/>
        <v>-2.7156834724225212E-3</v>
      </c>
      <c r="E4176" s="2">
        <f t="shared" si="203"/>
        <v>0.12155340510379678</v>
      </c>
      <c r="K4176">
        <v>4171</v>
      </c>
      <c r="L4176" s="2">
        <v>-3.1452984936867498E-3</v>
      </c>
      <c r="M4176" s="2">
        <v>0.21544907614897199</v>
      </c>
    </row>
    <row r="4177" spans="1:13" x14ac:dyDescent="0.55000000000000004">
      <c r="A4177">
        <v>4172</v>
      </c>
      <c r="C4177">
        <f t="shared" si="201"/>
        <v>-0.19861465708723616</v>
      </c>
      <c r="D4177">
        <f t="shared" si="202"/>
        <v>5.8965194793758927E-4</v>
      </c>
      <c r="E4177" s="2">
        <f t="shared" si="203"/>
        <v>0.14955866125122022</v>
      </c>
      <c r="K4177">
        <v>4172</v>
      </c>
      <c r="L4177" s="2">
        <v>-5.6115406093289102E-3</v>
      </c>
      <c r="M4177" s="2">
        <v>0.18811349194153601</v>
      </c>
    </row>
    <row r="4178" spans="1:13" x14ac:dyDescent="0.55000000000000004">
      <c r="A4178">
        <v>4173</v>
      </c>
      <c r="C4178">
        <f t="shared" si="201"/>
        <v>-0.21418519879200235</v>
      </c>
      <c r="D4178">
        <f t="shared" si="202"/>
        <v>3.7469971582019539E-3</v>
      </c>
      <c r="E4178" s="2">
        <f t="shared" si="203"/>
        <v>0.10748491139319007</v>
      </c>
      <c r="K4178">
        <v>4173</v>
      </c>
      <c r="L4178" s="2">
        <v>-6.6723375678939996E-3</v>
      </c>
      <c r="M4178" s="2">
        <v>0.11366371670596</v>
      </c>
    </row>
    <row r="4179" spans="1:13" x14ac:dyDescent="0.55000000000000004">
      <c r="A4179">
        <v>4174</v>
      </c>
      <c r="C4179">
        <f t="shared" si="201"/>
        <v>-0.17599977026636052</v>
      </c>
      <c r="D4179">
        <f t="shared" si="202"/>
        <v>5.9639250622395444E-3</v>
      </c>
      <c r="E4179" s="2">
        <f t="shared" si="203"/>
        <v>3.4874041911882633E-2</v>
      </c>
      <c r="K4179">
        <v>4174</v>
      </c>
      <c r="L4179" s="2">
        <v>-6.0620061904028402E-3</v>
      </c>
      <c r="M4179" s="2">
        <v>1.07461585028703E-2</v>
      </c>
    </row>
    <row r="4180" spans="1:13" x14ac:dyDescent="0.55000000000000004">
      <c r="A4180">
        <v>4175</v>
      </c>
      <c r="C4180">
        <f t="shared" si="201"/>
        <v>-9.3642109184669156E-2</v>
      </c>
      <c r="D4180">
        <f t="shared" si="202"/>
        <v>6.6840334852209717E-3</v>
      </c>
      <c r="E4180" s="2">
        <f t="shared" si="203"/>
        <v>1.4901880243594699E-6</v>
      </c>
      <c r="K4180">
        <v>4175</v>
      </c>
      <c r="L4180" s="2">
        <v>-3.9334077565690703E-3</v>
      </c>
      <c r="M4180" s="2">
        <v>-9.4862841761591501E-2</v>
      </c>
    </row>
    <row r="4181" spans="1:13" x14ac:dyDescent="0.55000000000000004">
      <c r="A4181">
        <v>4176</v>
      </c>
      <c r="C4181">
        <f t="shared" si="201"/>
        <v>1.2217747481758971E-2</v>
      </c>
      <c r="D4181">
        <f t="shared" si="202"/>
        <v>5.7265903916842546E-3</v>
      </c>
      <c r="E4181" s="2">
        <f t="shared" si="203"/>
        <v>3.5694772486300382E-2</v>
      </c>
      <c r="K4181">
        <v>4176</v>
      </c>
      <c r="L4181" s="2">
        <v>-8.1966294901236899E-4</v>
      </c>
      <c r="M4181" s="2">
        <v>-0.17671285482051599</v>
      </c>
    </row>
    <row r="4182" spans="1:13" x14ac:dyDescent="0.55000000000000004">
      <c r="A4182">
        <v>4177</v>
      </c>
      <c r="C4182">
        <f t="shared" si="201"/>
        <v>0.11501120706136078</v>
      </c>
      <c r="D4182">
        <f t="shared" si="202"/>
        <v>3.3318938167810476E-3</v>
      </c>
      <c r="E4182" s="2">
        <f t="shared" si="203"/>
        <v>0.10844853006516636</v>
      </c>
      <c r="K4182">
        <v>4177</v>
      </c>
      <c r="L4182" s="2">
        <v>2.4993715289442602E-3</v>
      </c>
      <c r="M4182" s="2">
        <v>-0.21430403714267901</v>
      </c>
    </row>
    <row r="4183" spans="1:13" x14ac:dyDescent="0.55000000000000004">
      <c r="A4183">
        <v>4178</v>
      </c>
      <c r="C4183">
        <f t="shared" si="201"/>
        <v>0.18893927791245568</v>
      </c>
      <c r="D4183">
        <f t="shared" si="202"/>
        <v>1.0096212461503902E-4</v>
      </c>
      <c r="E4183" s="2">
        <f t="shared" si="203"/>
        <v>0.14989342452729534</v>
      </c>
      <c r="K4183">
        <v>4178</v>
      </c>
      <c r="L4183" s="2">
        <v>5.1924229025014897E-3</v>
      </c>
      <c r="M4183" s="2">
        <v>-0.198221443916729</v>
      </c>
    </row>
    <row r="4184" spans="1:13" x14ac:dyDescent="0.55000000000000004">
      <c r="A4184">
        <v>4179</v>
      </c>
      <c r="C4184">
        <f t="shared" si="201"/>
        <v>0.21544757253151961</v>
      </c>
      <c r="D4184">
        <f t="shared" si="202"/>
        <v>-3.1553089326737016E-3</v>
      </c>
      <c r="E4184" s="2">
        <f t="shared" si="203"/>
        <v>0.12106268403453614</v>
      </c>
      <c r="K4184">
        <v>4179</v>
      </c>
      <c r="L4184" s="2">
        <v>6.5849997486740804E-3</v>
      </c>
      <c r="M4184" s="2">
        <v>-0.13249306038527001</v>
      </c>
    </row>
    <row r="4185" spans="1:13" x14ac:dyDescent="0.55000000000000004">
      <c r="A4185">
        <v>4180</v>
      </c>
      <c r="C4185">
        <f t="shared" si="201"/>
        <v>0.18788306772042979</v>
      </c>
      <c r="D4185">
        <f t="shared" si="202"/>
        <v>-5.6196639565452167E-3</v>
      </c>
      <c r="E4185" s="2">
        <f t="shared" si="203"/>
        <v>4.9046319096782427E-2</v>
      </c>
      <c r="K4185">
        <v>4180</v>
      </c>
      <c r="L4185" s="2">
        <v>6.3283225574185401E-3</v>
      </c>
      <c r="M4185" s="2">
        <v>-3.3580967953045701E-2</v>
      </c>
    </row>
    <row r="4186" spans="1:13" x14ac:dyDescent="0.55000000000000004">
      <c r="A4186">
        <v>4181</v>
      </c>
      <c r="C4186">
        <f t="shared" si="201"/>
        <v>0.11316387317235513</v>
      </c>
      <c r="D4186">
        <f t="shared" si="202"/>
        <v>-6.6736017804414956E-3</v>
      </c>
      <c r="E4186" s="2">
        <f t="shared" si="203"/>
        <v>1.5541088237737077E-3</v>
      </c>
      <c r="K4186">
        <v>4181</v>
      </c>
      <c r="L4186" s="2">
        <v>4.4866777235945E-3</v>
      </c>
      <c r="M4186" s="2">
        <v>7.3741686224220102E-2</v>
      </c>
    </row>
    <row r="4187" spans="1:13" x14ac:dyDescent="0.55000000000000004">
      <c r="A4187">
        <v>4182</v>
      </c>
      <c r="C4187">
        <f t="shared" si="201"/>
        <v>1.0042931764771099E-2</v>
      </c>
      <c r="D4187">
        <f t="shared" si="202"/>
        <v>-6.052606225831955E-3</v>
      </c>
      <c r="E4187" s="2">
        <f t="shared" si="203"/>
        <v>2.3272218227892147E-2</v>
      </c>
      <c r="K4187">
        <v>4182</v>
      </c>
      <c r="L4187" s="2">
        <v>1.52131662056833E-3</v>
      </c>
      <c r="M4187" s="2">
        <v>0.16259527762642001</v>
      </c>
    </row>
    <row r="4188" spans="1:13" x14ac:dyDescent="0.55000000000000004">
      <c r="A4188">
        <v>4183</v>
      </c>
      <c r="C4188">
        <f t="shared" si="201"/>
        <v>-9.5598573828899094E-2</v>
      </c>
      <c r="D4188">
        <f t="shared" si="202"/>
        <v>-3.9125340873584187E-3</v>
      </c>
      <c r="E4188" s="2">
        <f t="shared" si="203"/>
        <v>9.3834666773558964E-2</v>
      </c>
      <c r="K4188">
        <v>4183</v>
      </c>
      <c r="L4188" s="2">
        <v>-1.82506766764233E-3</v>
      </c>
      <c r="M4188" s="2">
        <v>0.21072587307921001</v>
      </c>
    </row>
    <row r="4189" spans="1:13" x14ac:dyDescent="0.55000000000000004">
      <c r="A4189">
        <v>4184</v>
      </c>
      <c r="C4189">
        <f t="shared" si="201"/>
        <v>-0.17724685244956837</v>
      </c>
      <c r="D4189">
        <f t="shared" si="202"/>
        <v>-7.904983626329735E-4</v>
      </c>
      <c r="E4189" s="2">
        <f t="shared" si="203"/>
        <v>0.14693860670922956</v>
      </c>
      <c r="K4189">
        <v>4184</v>
      </c>
      <c r="L4189" s="2">
        <v>-4.71435243659414E-3</v>
      </c>
      <c r="M4189" s="2">
        <v>0.206078866370901</v>
      </c>
    </row>
    <row r="4190" spans="1:13" x14ac:dyDescent="0.55000000000000004">
      <c r="A4190">
        <v>4185</v>
      </c>
      <c r="C4190">
        <f t="shared" si="201"/>
        <v>-0.21440990717260963</v>
      </c>
      <c r="D4190">
        <f t="shared" si="202"/>
        <v>2.5299357887299295E-3</v>
      </c>
      <c r="E4190" s="2">
        <f t="shared" si="203"/>
        <v>0.13266206245036352</v>
      </c>
      <c r="K4190">
        <v>4185</v>
      </c>
      <c r="L4190" s="2">
        <v>-6.4228983920816499E-3</v>
      </c>
      <c r="M4190" s="2">
        <v>0.149818129159526</v>
      </c>
    </row>
    <row r="4191" spans="1:13" x14ac:dyDescent="0.55000000000000004">
      <c r="A4191">
        <v>4186</v>
      </c>
      <c r="C4191">
        <f t="shared" si="201"/>
        <v>-0.19776059459820192</v>
      </c>
      <c r="D4191">
        <f t="shared" si="202"/>
        <v>5.2154093839063944E-3</v>
      </c>
      <c r="E4191" s="2">
        <f t="shared" si="203"/>
        <v>6.4411956181895685E-2</v>
      </c>
      <c r="K4191">
        <v>4186</v>
      </c>
      <c r="L4191" s="2">
        <v>-6.5227896005034198E-3</v>
      </c>
      <c r="M4191" s="2">
        <v>5.60345120959495E-2</v>
      </c>
    </row>
    <row r="4192" spans="1:13" x14ac:dyDescent="0.55000000000000004">
      <c r="A4192">
        <v>4187</v>
      </c>
      <c r="C4192">
        <f t="shared" si="201"/>
        <v>-0.13147754124238939</v>
      </c>
      <c r="D4192">
        <f t="shared" si="202"/>
        <v>6.5919251558747205E-3</v>
      </c>
      <c r="E4192" s="2">
        <f t="shared" si="203"/>
        <v>6.3511727032470816E-3</v>
      </c>
      <c r="K4192">
        <v>4187</v>
      </c>
      <c r="L4192" s="2">
        <v>-4.98900768903013E-3</v>
      </c>
      <c r="M4192" s="2">
        <v>-5.1783296134934598E-2</v>
      </c>
    </row>
    <row r="4193" spans="1:13" x14ac:dyDescent="0.55000000000000004">
      <c r="A4193">
        <v>4188</v>
      </c>
      <c r="C4193">
        <f t="shared" si="201"/>
        <v>-3.219639636141728E-2</v>
      </c>
      <c r="D4193">
        <f t="shared" si="202"/>
        <v>6.3140066604761317E-3</v>
      </c>
      <c r="E4193" s="2">
        <f t="shared" si="203"/>
        <v>1.3095428787834946E-2</v>
      </c>
      <c r="K4193">
        <v>4188</v>
      </c>
      <c r="L4193" s="2">
        <v>-2.2056978522824798E-3</v>
      </c>
      <c r="M4193" s="2">
        <v>-0.14663165660857599</v>
      </c>
    </row>
    <row r="4194" spans="1:13" x14ac:dyDescent="0.55000000000000004">
      <c r="A4194">
        <v>4189</v>
      </c>
      <c r="C4194">
        <f t="shared" si="201"/>
        <v>7.5165365358612929E-2</v>
      </c>
      <c r="D4194">
        <f t="shared" si="202"/>
        <v>4.4514055820349162E-3</v>
      </c>
      <c r="E4194" s="2">
        <f t="shared" si="203"/>
        <v>7.8355527976040215E-2</v>
      </c>
      <c r="K4194">
        <v>4189</v>
      </c>
      <c r="L4194" s="2">
        <v>1.13004269472539E-3</v>
      </c>
      <c r="M4194" s="2">
        <v>-0.204755209047843</v>
      </c>
    </row>
    <row r="4195" spans="1:13" x14ac:dyDescent="0.55000000000000004">
      <c r="A4195">
        <v>4190</v>
      </c>
      <c r="C4195">
        <f t="shared" si="201"/>
        <v>0.16366220473537293</v>
      </c>
      <c r="D4195">
        <f t="shared" si="202"/>
        <v>1.4715955306718101E-3</v>
      </c>
      <c r="E4195" s="2">
        <f t="shared" si="203"/>
        <v>0.14081913238409705</v>
      </c>
      <c r="K4195">
        <v>4190</v>
      </c>
      <c r="L4195" s="2">
        <v>4.18275703856337E-3</v>
      </c>
      <c r="M4195" s="2">
        <v>-0.21159654917197701</v>
      </c>
    </row>
    <row r="4196" spans="1:13" x14ac:dyDescent="0.55000000000000004">
      <c r="A4196">
        <v>4191</v>
      </c>
      <c r="C4196">
        <f t="shared" si="201"/>
        <v>0.21108328044911381</v>
      </c>
      <c r="D4196">
        <f t="shared" si="202"/>
        <v>-1.8775539801172993E-3</v>
      </c>
      <c r="E4196" s="2">
        <f t="shared" si="203"/>
        <v>0.14177145317094275</v>
      </c>
      <c r="K4196">
        <v>4191</v>
      </c>
      <c r="L4196" s="2">
        <v>6.1878739341522998E-3</v>
      </c>
      <c r="M4196" s="2">
        <v>-0.16544222090629601</v>
      </c>
    </row>
    <row r="4197" spans="1:13" x14ac:dyDescent="0.55000000000000004">
      <c r="A4197">
        <v>4192</v>
      </c>
      <c r="C4197">
        <f t="shared" si="201"/>
        <v>0.20552690205312363</v>
      </c>
      <c r="D4197">
        <f t="shared" si="202"/>
        <v>-4.7554770175605365E-3</v>
      </c>
      <c r="E4197" s="2">
        <f t="shared" si="203"/>
        <v>8.030352396479408E-2</v>
      </c>
      <c r="K4197">
        <v>4192</v>
      </c>
      <c r="L4197" s="2">
        <v>6.6431994161497603E-3</v>
      </c>
      <c r="M4197" s="2">
        <v>-7.7851862085606599E-2</v>
      </c>
    </row>
    <row r="4198" spans="1:13" x14ac:dyDescent="0.55000000000000004">
      <c r="A4198">
        <v>4193</v>
      </c>
      <c r="C4198">
        <f t="shared" si="201"/>
        <v>0.14838760340547583</v>
      </c>
      <c r="D4198">
        <f t="shared" si="202"/>
        <v>-6.4398755611450344E-3</v>
      </c>
      <c r="E4198" s="2">
        <f t="shared" si="203"/>
        <v>1.4196871402899144E-2</v>
      </c>
      <c r="K4198">
        <v>4193</v>
      </c>
      <c r="L4198" s="2">
        <v>5.4346943929552902E-3</v>
      </c>
      <c r="M4198" s="2">
        <v>2.9236978552313001E-2</v>
      </c>
    </row>
    <row r="4199" spans="1:13" x14ac:dyDescent="0.55000000000000004">
      <c r="A4199">
        <v>4194</v>
      </c>
      <c r="C4199">
        <f t="shared" si="201"/>
        <v>5.4006144065562978E-2</v>
      </c>
      <c r="D4199">
        <f t="shared" si="202"/>
        <v>-6.5080010806886053E-3</v>
      </c>
      <c r="E4199" s="2">
        <f t="shared" si="203"/>
        <v>5.6245638794329656E-3</v>
      </c>
      <c r="K4199">
        <v>4194</v>
      </c>
      <c r="L4199" s="2">
        <v>2.86503644464881E-3</v>
      </c>
      <c r="M4199" s="2">
        <v>0.129003236538758</v>
      </c>
    </row>
    <row r="4200" spans="1:13" x14ac:dyDescent="0.55000000000000004">
      <c r="A4200">
        <v>4195</v>
      </c>
      <c r="C4200">
        <f t="shared" si="201"/>
        <v>-5.3929719074093989E-2</v>
      </c>
      <c r="D4200">
        <f t="shared" si="202"/>
        <v>-4.9427555067906173E-3</v>
      </c>
      <c r="E4200" s="2">
        <f t="shared" si="203"/>
        <v>6.2694928116422591E-2</v>
      </c>
      <c r="K4200">
        <v>4195</v>
      </c>
      <c r="L4200" s="2">
        <v>-4.2218765461572201E-4</v>
      </c>
      <c r="M4200" s="2">
        <v>0.19645983365609199</v>
      </c>
    </row>
    <row r="4201" spans="1:13" x14ac:dyDescent="0.55000000000000004">
      <c r="A4201">
        <v>4196</v>
      </c>
      <c r="C4201">
        <f t="shared" si="201"/>
        <v>-0.14833035947595441</v>
      </c>
      <c r="D4201">
        <f t="shared" si="202"/>
        <v>-2.1369824856965398E-3</v>
      </c>
      <c r="E4201" s="2">
        <f t="shared" si="203"/>
        <v>0.13179964345488893</v>
      </c>
      <c r="K4201">
        <v>4196</v>
      </c>
      <c r="L4201" s="2">
        <v>-3.6036722367196799E-3</v>
      </c>
      <c r="M4201" s="2">
        <v>0.21471184668593099</v>
      </c>
    </row>
    <row r="4202" spans="1:13" x14ac:dyDescent="0.55000000000000004">
      <c r="A4202">
        <v>4197</v>
      </c>
      <c r="C4202">
        <f t="shared" si="201"/>
        <v>-0.20550320620525334</v>
      </c>
      <c r="D4202">
        <f t="shared" si="202"/>
        <v>1.2051280952905604E-3</v>
      </c>
      <c r="E4202" s="2">
        <f t="shared" si="203"/>
        <v>0.14798728238318257</v>
      </c>
      <c r="K4202">
        <v>4197</v>
      </c>
      <c r="L4202" s="2">
        <v>-5.8825947515776496E-3</v>
      </c>
      <c r="M4202" s="2">
        <v>0.17918794573768199</v>
      </c>
    </row>
    <row r="4203" spans="1:13" x14ac:dyDescent="0.55000000000000004">
      <c r="A4203">
        <v>4198</v>
      </c>
      <c r="C4203">
        <f t="shared" si="201"/>
        <v>-0.21109907984124071</v>
      </c>
      <c r="D4203">
        <f t="shared" si="202"/>
        <v>4.2447769264068562E-3</v>
      </c>
      <c r="E4203" s="2">
        <f t="shared" si="203"/>
        <v>9.6028336417207788E-2</v>
      </c>
      <c r="K4203">
        <v>4198</v>
      </c>
      <c r="L4203" s="2">
        <v>-6.6881849179345398E-3</v>
      </c>
      <c r="M4203" s="2">
        <v>9.8785312178118298E-2</v>
      </c>
    </row>
    <row r="4204" spans="1:13" x14ac:dyDescent="0.55000000000000004">
      <c r="A4204">
        <v>4199</v>
      </c>
      <c r="C4204">
        <f t="shared" si="201"/>
        <v>-0.16371353405309849</v>
      </c>
      <c r="D4204">
        <f t="shared" si="202"/>
        <v>6.2190762218413452E-3</v>
      </c>
      <c r="E4204" s="2">
        <f t="shared" si="203"/>
        <v>2.4760538879064826E-2</v>
      </c>
      <c r="K4204">
        <v>4199</v>
      </c>
      <c r="L4204" s="2">
        <v>-5.8186776811076897E-3</v>
      </c>
      <c r="M4204" s="2">
        <v>-6.3587156360419899E-3</v>
      </c>
    </row>
    <row r="4205" spans="1:13" x14ac:dyDescent="0.55000000000000004">
      <c r="A4205">
        <v>4200</v>
      </c>
      <c r="C4205">
        <f t="shared" si="201"/>
        <v>-7.5239342025124167E-2</v>
      </c>
      <c r="D4205">
        <f t="shared" si="202"/>
        <v>6.6325184733193356E-3</v>
      </c>
      <c r="E4205" s="2">
        <f t="shared" si="203"/>
        <v>1.2020658737074033E-3</v>
      </c>
      <c r="K4205">
        <v>4200</v>
      </c>
      <c r="L4205" s="2">
        <v>-3.4918465225916898E-3</v>
      </c>
      <c r="M4205" s="2">
        <v>-0.109910163672547</v>
      </c>
    </row>
    <row r="4206" spans="1:13" x14ac:dyDescent="0.55000000000000004">
      <c r="A4206">
        <v>4201</v>
      </c>
      <c r="C4206">
        <f t="shared" si="201"/>
        <v>3.2118338930110173E-2</v>
      </c>
      <c r="D4206">
        <f t="shared" si="202"/>
        <v>5.3813383904199553E-3</v>
      </c>
      <c r="E4206" s="2">
        <f t="shared" si="203"/>
        <v>4.7546791716976233E-2</v>
      </c>
      <c r="K4206">
        <v>4201</v>
      </c>
      <c r="L4206" s="2">
        <v>-2.9046074064942399E-4</v>
      </c>
      <c r="M4206" s="2">
        <v>-0.18593392938410899</v>
      </c>
    </row>
    <row r="4207" spans="1:13" x14ac:dyDescent="0.55000000000000004">
      <c r="A4207">
        <v>4202</v>
      </c>
      <c r="C4207">
        <f t="shared" si="201"/>
        <v>0.13141499381622421</v>
      </c>
      <c r="D4207">
        <f t="shared" si="202"/>
        <v>2.7795558011321484E-3</v>
      </c>
      <c r="E4207" s="2">
        <f t="shared" si="203"/>
        <v>0.12027327996208775</v>
      </c>
      <c r="K4207">
        <v>4202</v>
      </c>
      <c r="L4207" s="2">
        <v>2.98367273567611E-3</v>
      </c>
      <c r="M4207" s="2">
        <v>-0.215389389031063</v>
      </c>
    </row>
    <row r="4208" spans="1:13" x14ac:dyDescent="0.55000000000000004">
      <c r="A4208">
        <v>4203</v>
      </c>
      <c r="C4208">
        <f t="shared" si="201"/>
        <v>0.19772925526275095</v>
      </c>
      <c r="D4208">
        <f t="shared" si="202"/>
        <v>-5.1983670585219991E-4</v>
      </c>
      <c r="E4208" s="2">
        <f t="shared" si="203"/>
        <v>0.15103210734295572</v>
      </c>
      <c r="K4208">
        <v>4203</v>
      </c>
      <c r="L4208" s="2">
        <v>5.5105268659897001E-3</v>
      </c>
      <c r="M4208" s="2">
        <v>-0.190899240016424</v>
      </c>
    </row>
    <row r="4209" spans="1:13" x14ac:dyDescent="0.55000000000000004">
      <c r="A4209">
        <v>4204</v>
      </c>
      <c r="C4209">
        <f t="shared" si="201"/>
        <v>0.21441764144048975</v>
      </c>
      <c r="D4209">
        <f t="shared" si="202"/>
        <v>-3.6887611569154104E-3</v>
      </c>
      <c r="E4209" s="2">
        <f t="shared" si="203"/>
        <v>0.11089887934918387</v>
      </c>
      <c r="K4209">
        <v>4204</v>
      </c>
      <c r="L4209" s="2">
        <v>6.6572353578892903E-3</v>
      </c>
      <c r="M4209" s="2">
        <v>-0.118597192086763</v>
      </c>
    </row>
    <row r="4210" spans="1:13" x14ac:dyDescent="0.55000000000000004">
      <c r="A4210">
        <v>4205</v>
      </c>
      <c r="C4210">
        <f t="shared" si="201"/>
        <v>0.17729171918256761</v>
      </c>
      <c r="D4210">
        <f t="shared" si="202"/>
        <v>-5.9318843105573013E-3</v>
      </c>
      <c r="E4210" s="2">
        <f t="shared" si="203"/>
        <v>3.7590796394265387E-2</v>
      </c>
      <c r="K4210">
        <v>4205</v>
      </c>
      <c r="L4210" s="2">
        <v>6.1365979559156198E-3</v>
      </c>
      <c r="M4210" s="2">
        <v>-1.6591741675405999E-2</v>
      </c>
    </row>
    <row r="4211" spans="1:13" x14ac:dyDescent="0.55000000000000004">
      <c r="A4211">
        <v>4206</v>
      </c>
      <c r="C4211">
        <f t="shared" si="201"/>
        <v>9.5669312422750355E-2</v>
      </c>
      <c r="D4211">
        <f t="shared" si="202"/>
        <v>-6.6862295364498135E-3</v>
      </c>
      <c r="E4211" s="2">
        <f t="shared" si="203"/>
        <v>3.7211208499126201E-5</v>
      </c>
      <c r="K4211">
        <v>4206</v>
      </c>
      <c r="L4211" s="2">
        <v>4.0790115271929399E-3</v>
      </c>
      <c r="M4211" s="2">
        <v>8.9569213366249206E-2</v>
      </c>
    </row>
    <row r="4212" spans="1:13" x14ac:dyDescent="0.55000000000000004">
      <c r="A4212">
        <v>4207</v>
      </c>
      <c r="C4212">
        <f t="shared" si="201"/>
        <v>-9.9640752045073167E-3</v>
      </c>
      <c r="D4212">
        <f t="shared" si="202"/>
        <v>-5.7624720832543915E-3</v>
      </c>
      <c r="E4212" s="2">
        <f t="shared" si="203"/>
        <v>3.3584622884836955E-2</v>
      </c>
      <c r="K4212">
        <v>4207</v>
      </c>
      <c r="L4212" s="2">
        <v>9.9981135713436893E-4</v>
      </c>
      <c r="M4212" s="2">
        <v>0.173297003273267</v>
      </c>
    </row>
    <row r="4213" spans="1:13" x14ac:dyDescent="0.55000000000000004">
      <c r="A4213">
        <v>4208</v>
      </c>
      <c r="C4213">
        <f t="shared" si="201"/>
        <v>-0.11309668998287915</v>
      </c>
      <c r="D4213">
        <f t="shared" si="202"/>
        <v>-3.3924556004349313E-3</v>
      </c>
      <c r="E4213" s="2">
        <f t="shared" si="203"/>
        <v>0.10674476498457609</v>
      </c>
      <c r="K4213">
        <v>4208</v>
      </c>
      <c r="L4213" s="2">
        <v>-2.3297977696978699E-3</v>
      </c>
      <c r="M4213" s="2">
        <v>0.21362148365393599</v>
      </c>
    </row>
    <row r="4214" spans="1:13" x14ac:dyDescent="0.55000000000000004">
      <c r="A4214">
        <v>4209</v>
      </c>
      <c r="C4214">
        <f t="shared" si="201"/>
        <v>-0.18784441946462493</v>
      </c>
      <c r="D4214">
        <f t="shared" si="202"/>
        <v>-1.710042691966588E-4</v>
      </c>
      <c r="E4214" s="2">
        <f t="shared" si="203"/>
        <v>0.15076722746977714</v>
      </c>
      <c r="K4214">
        <v>4209</v>
      </c>
      <c r="L4214" s="2">
        <v>-5.0758945920932001E-3</v>
      </c>
      <c r="M4214" s="2">
        <v>0.20044313824200199</v>
      </c>
    </row>
    <row r="4215" spans="1:13" x14ac:dyDescent="0.55000000000000004">
      <c r="A4215">
        <v>4210</v>
      </c>
      <c r="C4215">
        <f t="shared" si="201"/>
        <v>-0.21544715910695231</v>
      </c>
      <c r="D4215">
        <f t="shared" si="202"/>
        <v>3.0933655291259764E-3</v>
      </c>
      <c r="E4215" s="2">
        <f t="shared" si="203"/>
        <v>0.12426310587084222</v>
      </c>
      <c r="K4215">
        <v>4210</v>
      </c>
      <c r="L4215" s="2">
        <v>-6.5507021253348096E-3</v>
      </c>
      <c r="M4215" s="2">
        <v>0.137062565398404</v>
      </c>
    </row>
    <row r="4216" spans="1:13" x14ac:dyDescent="0.55000000000000004">
      <c r="A4216">
        <v>4211</v>
      </c>
      <c r="C4216">
        <f t="shared" si="201"/>
        <v>-0.18897720307997751</v>
      </c>
      <c r="D4216">
        <f t="shared" si="202"/>
        <v>5.5813657825830388E-3</v>
      </c>
      <c r="E4216" s="2">
        <f t="shared" si="203"/>
        <v>5.2135057368602952E-2</v>
      </c>
      <c r="K4216">
        <v>4211</v>
      </c>
      <c r="L4216" s="2">
        <v>-6.3848456736806097E-3</v>
      </c>
      <c r="M4216" s="2">
        <v>3.9353822776350099E-2</v>
      </c>
    </row>
    <row r="4217" spans="1:13" x14ac:dyDescent="0.55000000000000004">
      <c r="A4217">
        <v>4212</v>
      </c>
      <c r="C4217">
        <f t="shared" si="201"/>
        <v>-0.1150779524033234</v>
      </c>
      <c r="D4217">
        <f t="shared" si="202"/>
        <v>6.668560870511063E-3</v>
      </c>
      <c r="E4217" s="2">
        <f t="shared" si="203"/>
        <v>2.1964803992177455E-3</v>
      </c>
      <c r="K4217">
        <v>4212</v>
      </c>
      <c r="L4217" s="2">
        <v>-4.6198650143461301E-3</v>
      </c>
      <c r="M4217" s="2">
        <v>-6.8211328893433704E-2</v>
      </c>
    </row>
    <row r="4218" spans="1:13" x14ac:dyDescent="0.55000000000000004">
      <c r="A4218">
        <v>4213</v>
      </c>
      <c r="C4218">
        <f t="shared" si="201"/>
        <v>-1.229656132421E-2</v>
      </c>
      <c r="D4218">
        <f t="shared" si="202"/>
        <v>6.0820877420511461E-3</v>
      </c>
      <c r="E4218" s="2">
        <f t="shared" si="203"/>
        <v>2.1431779670725713E-2</v>
      </c>
      <c r="K4218">
        <v>4213</v>
      </c>
      <c r="L4218" s="2">
        <v>-1.6978105026067801E-3</v>
      </c>
      <c r="M4218" s="2">
        <v>-0.15869253008949299</v>
      </c>
    </row>
    <row r="4219" spans="1:13" x14ac:dyDescent="0.55000000000000004">
      <c r="A4219">
        <v>4214</v>
      </c>
      <c r="C4219">
        <f t="shared" si="201"/>
        <v>9.357100745492071E-2</v>
      </c>
      <c r="D4219">
        <f t="shared" si="202"/>
        <v>3.9691387906131944E-3</v>
      </c>
      <c r="E4219" s="2">
        <f t="shared" si="203"/>
        <v>9.1808521334904164E-2</v>
      </c>
      <c r="K4219">
        <v>4214</v>
      </c>
      <c r="L4219" s="2">
        <v>1.6494711819621201E-3</v>
      </c>
      <c r="M4219" s="2">
        <v>-0.209428202667654</v>
      </c>
    </row>
    <row r="4220" spans="1:13" x14ac:dyDescent="0.55000000000000004">
      <c r="A4220">
        <v>4215</v>
      </c>
      <c r="C4220">
        <f t="shared" si="201"/>
        <v>0.17595422568477595</v>
      </c>
      <c r="D4220">
        <f t="shared" si="202"/>
        <v>8.600196655186137E-4</v>
      </c>
      <c r="E4220" s="2">
        <f t="shared" si="203"/>
        <v>0.14719922231605556</v>
      </c>
      <c r="K4220">
        <v>4215</v>
      </c>
      <c r="L4220" s="2">
        <v>4.5836325764322897E-3</v>
      </c>
      <c r="M4220" s="2">
        <v>-0.20771128268945299</v>
      </c>
    </row>
    <row r="4221" spans="1:13" x14ac:dyDescent="0.55000000000000004">
      <c r="A4221">
        <v>4216</v>
      </c>
      <c r="C4221">
        <f t="shared" si="201"/>
        <v>0.21417664208855575</v>
      </c>
      <c r="D4221">
        <f t="shared" si="202"/>
        <v>-2.4649462678449272E-3</v>
      </c>
      <c r="E4221" s="2">
        <f t="shared" si="203"/>
        <v>0.13553326320032671</v>
      </c>
      <c r="K4221">
        <v>4216</v>
      </c>
      <c r="L4221" s="2">
        <v>6.3697947573428601E-3</v>
      </c>
      <c r="M4221" s="2">
        <v>-0.15397178341442899</v>
      </c>
    </row>
    <row r="4222" spans="1:13" x14ac:dyDescent="0.55000000000000004">
      <c r="A4222">
        <v>4217</v>
      </c>
      <c r="C4222">
        <f t="shared" si="201"/>
        <v>0.1986452358141311</v>
      </c>
      <c r="D4222">
        <f t="shared" si="202"/>
        <v>-5.1712626448933603E-3</v>
      </c>
      <c r="E4222" s="2">
        <f t="shared" si="203"/>
        <v>6.7763551249783643E-2</v>
      </c>
      <c r="K4222">
        <v>4217</v>
      </c>
      <c r="L4222" s="2">
        <v>6.5606023259390297E-3</v>
      </c>
      <c r="M4222" s="2">
        <v>-6.1669095811662501E-2</v>
      </c>
    </row>
    <row r="4223" spans="1:13" x14ac:dyDescent="0.55000000000000004">
      <c r="A4223">
        <v>4218</v>
      </c>
      <c r="C4223">
        <f t="shared" si="201"/>
        <v>0.13325806245987709</v>
      </c>
      <c r="D4223">
        <f t="shared" si="202"/>
        <v>-6.5797010996866915E-3</v>
      </c>
      <c r="E4223" s="2">
        <f t="shared" si="203"/>
        <v>7.6001890352254122E-3</v>
      </c>
      <c r="K4223">
        <v>4218</v>
      </c>
      <c r="L4223" s="2">
        <v>5.1082663429816797E-3</v>
      </c>
      <c r="M4223" s="2">
        <v>4.6078999404431199E-2</v>
      </c>
    </row>
    <row r="4224" spans="1:13" x14ac:dyDescent="0.55000000000000004">
      <c r="A4224">
        <v>4219</v>
      </c>
      <c r="C4224">
        <f t="shared" si="201"/>
        <v>3.4425924285283523E-2</v>
      </c>
      <c r="D4224">
        <f t="shared" si="202"/>
        <v>-6.336773267553642E-3</v>
      </c>
      <c r="E4224" s="2">
        <f t="shared" si="203"/>
        <v>1.1633865689921533E-2</v>
      </c>
      <c r="K4224">
        <v>4219</v>
      </c>
      <c r="L4224" s="2">
        <v>2.3765333650408301E-3</v>
      </c>
      <c r="M4224" s="2">
        <v>0.14228632336632499</v>
      </c>
    </row>
    <row r="4225" spans="1:13" x14ac:dyDescent="0.55000000000000004">
      <c r="A4225">
        <v>4220</v>
      </c>
      <c r="C4225">
        <f t="shared" si="201"/>
        <v>-7.3046395242533063E-2</v>
      </c>
      <c r="D4225">
        <f t="shared" si="202"/>
        <v>-4.5034489138831724E-3</v>
      </c>
      <c r="E4225" s="2">
        <f t="shared" si="203"/>
        <v>7.6122769014834044E-2</v>
      </c>
      <c r="K4225">
        <v>4220</v>
      </c>
      <c r="L4225" s="2">
        <v>-9.50417137117161E-4</v>
      </c>
      <c r="M4225" s="2">
        <v>0.20285715496085599</v>
      </c>
    </row>
    <row r="4226" spans="1:13" x14ac:dyDescent="0.55000000000000004">
      <c r="A4226">
        <v>4221</v>
      </c>
      <c r="C4226">
        <f t="shared" si="201"/>
        <v>-0.16218560926186679</v>
      </c>
      <c r="D4226">
        <f t="shared" si="202"/>
        <v>-1.5398538079837766E-3</v>
      </c>
      <c r="E4226" s="2">
        <f t="shared" si="203"/>
        <v>0.14048010953272783</v>
      </c>
      <c r="K4226">
        <v>4221</v>
      </c>
      <c r="L4226" s="2">
        <v>-4.0393297713242904E-3</v>
      </c>
      <c r="M4226" s="2">
        <v>0.212621153661013</v>
      </c>
    </row>
    <row r="4227" spans="1:13" x14ac:dyDescent="0.55000000000000004">
      <c r="A4227">
        <v>4222</v>
      </c>
      <c r="C4227">
        <f t="shared" si="201"/>
        <v>-0.21061965395786833</v>
      </c>
      <c r="D4227">
        <f t="shared" si="202"/>
        <v>1.8102121461765991E-3</v>
      </c>
      <c r="E4227" s="2">
        <f t="shared" si="203"/>
        <v>0.14421197597451496</v>
      </c>
      <c r="K4227">
        <v>4222</v>
      </c>
      <c r="L4227" s="2">
        <v>-6.1165672061205597E-3</v>
      </c>
      <c r="M4227" s="2">
        <v>0.16913286542089101</v>
      </c>
    </row>
    <row r="4228" spans="1:13" x14ac:dyDescent="0.55000000000000004">
      <c r="A4228">
        <v>4223</v>
      </c>
      <c r="C4228">
        <f t="shared" si="201"/>
        <v>-0.20619260502095474</v>
      </c>
      <c r="D4228">
        <f t="shared" si="202"/>
        <v>4.7059530078566239E-3</v>
      </c>
      <c r="E4228" s="2">
        <f t="shared" si="203"/>
        <v>8.3796821694194598E-2</v>
      </c>
      <c r="K4228">
        <v>4223</v>
      </c>
      <c r="L4228" s="2">
        <v>-6.6618724397157596E-3</v>
      </c>
      <c r="M4228" s="2">
        <v>8.3284201811984093E-2</v>
      </c>
    </row>
    <row r="4229" spans="1:13" x14ac:dyDescent="0.55000000000000004">
      <c r="A4229">
        <v>4224</v>
      </c>
      <c r="C4229">
        <f t="shared" si="201"/>
        <v>-0.15001555841937919</v>
      </c>
      <c r="D4229">
        <f t="shared" si="202"/>
        <v>6.4205988582304325E-3</v>
      </c>
      <c r="E4229" s="2">
        <f t="shared" si="203"/>
        <v>1.6025547533605217E-2</v>
      </c>
      <c r="K4229">
        <v>4224</v>
      </c>
      <c r="L4229" s="2">
        <v>-5.5386703935278803E-3</v>
      </c>
      <c r="M4229" s="2">
        <v>-2.3423506798413599E-2</v>
      </c>
    </row>
    <row r="4230" spans="1:13" x14ac:dyDescent="0.55000000000000004">
      <c r="A4230">
        <v>4225</v>
      </c>
      <c r="C4230">
        <f t="shared" ref="C4230:C4293" si="204">$D$1*COS($B$2*(A4230-$L$2)+$B$1)</f>
        <v>-5.6187768731617856E-2</v>
      </c>
      <c r="D4230">
        <f t="shared" ref="D4230:D4293" si="205">$D$2*COS($B$2*(A4230-$L$3)+$B$3)</f>
        <v>6.5238097306742227E-3</v>
      </c>
      <c r="E4230" s="2">
        <f t="shared" ref="E4230:E4293" si="206">(M4230-C4230)^2</f>
        <v>4.6344621474909966E-3</v>
      </c>
      <c r="K4230">
        <v>4225</v>
      </c>
      <c r="L4230" s="2">
        <v>-3.0282739878643001E-3</v>
      </c>
      <c r="M4230" s="2">
        <v>-0.124264652822262</v>
      </c>
    </row>
    <row r="4231" spans="1:13" x14ac:dyDescent="0.55000000000000004">
      <c r="A4231">
        <v>4226</v>
      </c>
      <c r="C4231">
        <f t="shared" si="204"/>
        <v>5.1741966562064028E-2</v>
      </c>
      <c r="D4231">
        <f t="shared" si="205"/>
        <v>4.9896818717495867E-3</v>
      </c>
      <c r="E4231" s="2">
        <f t="shared" si="206"/>
        <v>6.0380732488916747E-2</v>
      </c>
      <c r="K4231">
        <v>4226</v>
      </c>
      <c r="L4231" s="2">
        <v>2.4057242410783599E-4</v>
      </c>
      <c r="M4231" s="2">
        <v>-0.19398294566483401</v>
      </c>
    </row>
    <row r="4232" spans="1:13" x14ac:dyDescent="0.55000000000000004">
      <c r="A4232">
        <v>4227</v>
      </c>
      <c r="C4232">
        <f t="shared" si="204"/>
        <v>0.14668555888430063</v>
      </c>
      <c r="D4232">
        <f t="shared" si="205"/>
        <v>2.2032490371539492E-3</v>
      </c>
      <c r="E4232" s="2">
        <f t="shared" si="206"/>
        <v>0.13090109623386836</v>
      </c>
      <c r="K4232">
        <v>4227</v>
      </c>
      <c r="L4232" s="2">
        <v>3.4491659800592002E-3</v>
      </c>
      <c r="M4232" s="2">
        <v>-0.215117006382819</v>
      </c>
    </row>
    <row r="4233" spans="1:13" x14ac:dyDescent="0.55000000000000004">
      <c r="A4233">
        <v>4228</v>
      </c>
      <c r="C4233">
        <f t="shared" si="204"/>
        <v>0.20481416781283521</v>
      </c>
      <c r="D4233">
        <f t="shared" si="205"/>
        <v>-1.1361528649624442E-3</v>
      </c>
      <c r="E4233" s="2">
        <f t="shared" si="206"/>
        <v>0.14991442822644019</v>
      </c>
      <c r="K4233">
        <v>4228</v>
      </c>
      <c r="L4233" s="2">
        <v>5.79389451923242E-3</v>
      </c>
      <c r="M4233" s="2">
        <v>-0.18237367836320401</v>
      </c>
    </row>
    <row r="4234" spans="1:13" x14ac:dyDescent="0.55000000000000004">
      <c r="A4234">
        <v>4229</v>
      </c>
      <c r="C4234">
        <f t="shared" si="204"/>
        <v>0.21153873776076215</v>
      </c>
      <c r="D4234">
        <f t="shared" si="205"/>
        <v>-4.1904043461375709E-3</v>
      </c>
      <c r="E4234" s="2">
        <f t="shared" si="206"/>
        <v>9.9535497992006491E-2</v>
      </c>
      <c r="K4234">
        <v>4229</v>
      </c>
      <c r="L4234" s="2">
        <v>6.6875062333517201E-3</v>
      </c>
      <c r="M4234" s="2">
        <v>-0.10395373123335901</v>
      </c>
    </row>
    <row r="4235" spans="1:13" x14ac:dyDescent="0.55000000000000004">
      <c r="A4235">
        <v>4230</v>
      </c>
      <c r="C4235">
        <f t="shared" si="204"/>
        <v>0.1651715434140289</v>
      </c>
      <c r="D4235">
        <f t="shared" si="205"/>
        <v>-6.1929526631955131E-3</v>
      </c>
      <c r="E4235" s="2">
        <f t="shared" si="206"/>
        <v>2.7116034563499015E-2</v>
      </c>
      <c r="K4235">
        <v>4230</v>
      </c>
      <c r="L4235" s="2">
        <v>5.9061905250513101E-3</v>
      </c>
      <c r="M4235" s="2">
        <v>5.0207276600923196E-4</v>
      </c>
    </row>
    <row r="4236" spans="1:13" x14ac:dyDescent="0.55000000000000004">
      <c r="A4236">
        <v>4231</v>
      </c>
      <c r="C4236">
        <f t="shared" si="204"/>
        <v>7.7349773210268868E-2</v>
      </c>
      <c r="D4236">
        <f t="shared" si="205"/>
        <v>-6.641200398876136E-3</v>
      </c>
      <c r="E4236" s="2">
        <f t="shared" si="206"/>
        <v>7.5527990869217888E-4</v>
      </c>
      <c r="K4236">
        <v>4231</v>
      </c>
      <c r="L4236" s="2">
        <v>3.6456327604057798E-3</v>
      </c>
      <c r="M4236" s="2">
        <v>0.10483212952649799</v>
      </c>
    </row>
    <row r="4237" spans="1:13" x14ac:dyDescent="0.55000000000000004">
      <c r="A4237">
        <v>4232</v>
      </c>
      <c r="C4237">
        <f t="shared" si="204"/>
        <v>-2.9885159663860308E-2</v>
      </c>
      <c r="D4237">
        <f t="shared" si="205"/>
        <v>-5.4226468198646889E-3</v>
      </c>
      <c r="E4237" s="2">
        <f t="shared" si="206"/>
        <v>4.5280217697046418E-2</v>
      </c>
      <c r="K4237">
        <v>4232</v>
      </c>
      <c r="L4237" s="2">
        <v>4.7200365505289601E-4</v>
      </c>
      <c r="M4237" s="2">
        <v>0.18290632911575799</v>
      </c>
    </row>
    <row r="4238" spans="1:13" x14ac:dyDescent="0.55000000000000004">
      <c r="A4238">
        <v>4233</v>
      </c>
      <c r="C4238">
        <f t="shared" si="204"/>
        <v>-0.12961954739300802</v>
      </c>
      <c r="D4238">
        <f t="shared" si="205"/>
        <v>-2.8431231893872996E-3</v>
      </c>
      <c r="E4238" s="2">
        <f t="shared" si="206"/>
        <v>0.11888017947717715</v>
      </c>
      <c r="K4238">
        <v>4233</v>
      </c>
      <c r="L4238" s="2">
        <v>-2.8198416938060799E-3</v>
      </c>
      <c r="M4238" s="2">
        <v>0.215170503909487</v>
      </c>
    </row>
    <row r="4239" spans="1:13" x14ac:dyDescent="0.55000000000000004">
      <c r="A4239">
        <v>4234</v>
      </c>
      <c r="C4239">
        <f t="shared" si="204"/>
        <v>-0.19682216088978793</v>
      </c>
      <c r="D4239">
        <f t="shared" si="205"/>
        <v>4.49964433344442E-4</v>
      </c>
      <c r="E4239" s="2">
        <f t="shared" si="206"/>
        <v>0.15238565460713613</v>
      </c>
      <c r="K4239">
        <v>4234</v>
      </c>
      <c r="L4239" s="2">
        <v>-5.4054401974234596E-3</v>
      </c>
      <c r="M4239" s="2">
        <v>0.19354389117818599</v>
      </c>
    </row>
    <row r="4240" spans="1:13" x14ac:dyDescent="0.55000000000000004">
      <c r="A4240">
        <v>4235</v>
      </c>
      <c r="C4240">
        <f t="shared" si="204"/>
        <v>-0.21462656068520794</v>
      </c>
      <c r="D4240">
        <f t="shared" si="205"/>
        <v>3.630120467804442E-3</v>
      </c>
      <c r="E4240" s="2">
        <f t="shared" si="206"/>
        <v>0.11429103478702547</v>
      </c>
      <c r="K4240">
        <v>4235</v>
      </c>
      <c r="L4240" s="2">
        <v>-6.6372126706796203E-3</v>
      </c>
      <c r="M4240" s="2">
        <v>0.12344301024217599</v>
      </c>
    </row>
    <row r="4241" spans="1:13" x14ac:dyDescent="0.55000000000000004">
      <c r="A4241">
        <v>4236</v>
      </c>
      <c r="C4241">
        <f t="shared" si="204"/>
        <v>-0.17856421771846565</v>
      </c>
      <c r="D4241">
        <f t="shared" si="205"/>
        <v>5.8991927816908693E-3</v>
      </c>
      <c r="E4241" s="2">
        <f t="shared" si="206"/>
        <v>4.0396690403437616E-2</v>
      </c>
      <c r="K4241">
        <v>4236</v>
      </c>
      <c r="L4241" s="2">
        <v>-6.2066540562859098E-3</v>
      </c>
      <c r="M4241" s="2">
        <v>2.2425061606173E-2</v>
      </c>
    </row>
    <row r="4242" spans="1:13" x14ac:dyDescent="0.55000000000000004">
      <c r="A4242">
        <v>4237</v>
      </c>
      <c r="C4242">
        <f t="shared" si="204"/>
        <v>-9.7686019939321772E-2</v>
      </c>
      <c r="D4242">
        <f t="shared" si="205"/>
        <v>6.6876920525315133E-3</v>
      </c>
      <c r="E4242" s="2">
        <f t="shared" si="206"/>
        <v>1.8161974793595254E-4</v>
      </c>
      <c r="K4242">
        <v>4237</v>
      </c>
      <c r="L4242" s="2">
        <v>-4.2216004302089603E-3</v>
      </c>
      <c r="M4242" s="2">
        <v>-8.4209382824078499E-2</v>
      </c>
    </row>
    <row r="4243" spans="1:13" x14ac:dyDescent="0.55000000000000004">
      <c r="A4243">
        <v>4238</v>
      </c>
      <c r="C4243">
        <f t="shared" si="204"/>
        <v>7.7093097866662219E-3</v>
      </c>
      <c r="D4243">
        <f t="shared" si="205"/>
        <v>5.7977215835504029E-3</v>
      </c>
      <c r="E4243" s="2">
        <f t="shared" si="206"/>
        <v>3.1492894439707209E-2</v>
      </c>
      <c r="K4243">
        <v>4238</v>
      </c>
      <c r="L4243" s="2">
        <v>-1.1792207874784201E-3</v>
      </c>
      <c r="M4243" s="2">
        <v>-0.16975306492895401</v>
      </c>
    </row>
    <row r="4244" spans="1:13" x14ac:dyDescent="0.55000000000000004">
      <c r="A4244">
        <v>4239</v>
      </c>
      <c r="C4244">
        <f t="shared" si="204"/>
        <v>0.11116976525421508</v>
      </c>
      <c r="D4244">
        <f t="shared" si="205"/>
        <v>3.4526452034144201E-3</v>
      </c>
      <c r="E4244" s="2">
        <f t="shared" si="206"/>
        <v>0.10494412348029362</v>
      </c>
      <c r="K4244">
        <v>4239</v>
      </c>
      <c r="L4244" s="2">
        <v>2.15850201683076E-3</v>
      </c>
      <c r="M4244" s="2">
        <v>-0.21278103885081201</v>
      </c>
    </row>
    <row r="4245" spans="1:13" x14ac:dyDescent="0.55000000000000004">
      <c r="A4245">
        <v>4240</v>
      </c>
      <c r="C4245">
        <f t="shared" si="204"/>
        <v>0.18672895291724856</v>
      </c>
      <c r="D4245">
        <f t="shared" si="205"/>
        <v>2.4102765318367392E-4</v>
      </c>
      <c r="E4245" s="2">
        <f t="shared" si="206"/>
        <v>0.15151216398664838</v>
      </c>
      <c r="K4245">
        <v>4240</v>
      </c>
      <c r="L4245" s="2">
        <v>4.9556146006503104E-3</v>
      </c>
      <c r="M4245" s="2">
        <v>-0.20251668159475</v>
      </c>
    </row>
    <row r="4246" spans="1:13" x14ac:dyDescent="0.55000000000000004">
      <c r="A4246">
        <v>4241</v>
      </c>
      <c r="C4246">
        <f t="shared" si="204"/>
        <v>0.21542310933208586</v>
      </c>
      <c r="D4246">
        <f t="shared" si="205"/>
        <v>-3.0310827575363514E-3</v>
      </c>
      <c r="E4246" s="2">
        <f t="shared" si="206"/>
        <v>0.12741606847992959</v>
      </c>
      <c r="K4246">
        <v>4241</v>
      </c>
      <c r="L4246" s="2">
        <v>6.5115627653358999E-3</v>
      </c>
      <c r="M4246" s="2">
        <v>-0.14153076511099899</v>
      </c>
    </row>
    <row r="4247" spans="1:13" x14ac:dyDescent="0.55000000000000004">
      <c r="A4247">
        <v>4242</v>
      </c>
      <c r="C4247">
        <f t="shared" si="204"/>
        <v>0.19005060606416899</v>
      </c>
      <c r="D4247">
        <f t="shared" si="205"/>
        <v>-5.5424552862427152E-3</v>
      </c>
      <c r="E4247" s="2">
        <f t="shared" si="206"/>
        <v>5.5294674353059459E-2</v>
      </c>
      <c r="K4247">
        <v>4242</v>
      </c>
      <c r="L4247" s="2">
        <v>6.4366496406403802E-3</v>
      </c>
      <c r="M4247" s="2">
        <v>-4.5097590512074098E-2</v>
      </c>
    </row>
    <row r="4248" spans="1:13" x14ac:dyDescent="0.55000000000000004">
      <c r="A4248">
        <v>4243</v>
      </c>
      <c r="C4248">
        <f t="shared" si="204"/>
        <v>0.11697940662309686</v>
      </c>
      <c r="D4248">
        <f t="shared" si="205"/>
        <v>-6.6627883638335087E-3</v>
      </c>
      <c r="E4248" s="2">
        <f t="shared" si="206"/>
        <v>2.9537976297332818E-3</v>
      </c>
      <c r="K4248">
        <v>4243</v>
      </c>
      <c r="L4248" s="2">
        <v>4.7496376833710101E-3</v>
      </c>
      <c r="M4248" s="2">
        <v>6.2630555395740806E-2</v>
      </c>
    </row>
    <row r="4249" spans="1:13" x14ac:dyDescent="0.55000000000000004">
      <c r="A4249">
        <v>4244</v>
      </c>
      <c r="C4249">
        <f t="shared" si="204"/>
        <v>1.4548841849877158E-2</v>
      </c>
      <c r="D4249">
        <f t="shared" si="205"/>
        <v>-6.1109020025376408E-3</v>
      </c>
      <c r="E4249" s="2">
        <f t="shared" si="206"/>
        <v>1.9634636819363713E-2</v>
      </c>
      <c r="K4249">
        <v>4244</v>
      </c>
      <c r="L4249" s="2">
        <v>1.8730495036883099E-3</v>
      </c>
      <c r="M4249" s="2">
        <v>0.154672490172934</v>
      </c>
    </row>
    <row r="4250" spans="1:13" x14ac:dyDescent="0.55000000000000004">
      <c r="A4250">
        <v>4245</v>
      </c>
      <c r="C4250">
        <f t="shared" si="204"/>
        <v>-9.1533175560988569E-2</v>
      </c>
      <c r="D4250">
        <f t="shared" si="205"/>
        <v>-4.0253080462377428E-3</v>
      </c>
      <c r="E4250" s="2">
        <f t="shared" si="206"/>
        <v>8.9705590660964493E-2</v>
      </c>
      <c r="K4250">
        <v>4245</v>
      </c>
      <c r="L4250" s="2">
        <v>-1.47265554374866E-3</v>
      </c>
      <c r="M4250" s="2">
        <v>0.20797574026784699</v>
      </c>
    </row>
    <row r="4251" spans="1:13" x14ac:dyDescent="0.55000000000000004">
      <c r="A4251">
        <v>4246</v>
      </c>
      <c r="C4251">
        <f t="shared" si="204"/>
        <v>-0.17464229527386663</v>
      </c>
      <c r="D4251">
        <f t="shared" si="205"/>
        <v>-9.2944661707388852E-4</v>
      </c>
      <c r="E4251" s="2">
        <f t="shared" si="206"/>
        <v>0.14732736602328242</v>
      </c>
      <c r="K4251">
        <v>4246</v>
      </c>
      <c r="L4251" s="2">
        <v>-4.4495248745620398E-3</v>
      </c>
      <c r="M4251" s="2">
        <v>0.20919017602485299</v>
      </c>
    </row>
    <row r="4252" spans="1:13" x14ac:dyDescent="0.55000000000000004">
      <c r="A4252">
        <v>4247</v>
      </c>
      <c r="C4252">
        <f t="shared" si="204"/>
        <v>-0.21391988004050855</v>
      </c>
      <c r="D4252">
        <f t="shared" si="205"/>
        <v>2.3996863217952743E-3</v>
      </c>
      <c r="E4252" s="2">
        <f t="shared" si="206"/>
        <v>0.13833305148964894</v>
      </c>
      <c r="K4252">
        <v>4247</v>
      </c>
      <c r="L4252" s="2">
        <v>-6.3119830976929997E-3</v>
      </c>
      <c r="M4252" s="2">
        <v>0.15801163447479699</v>
      </c>
    </row>
    <row r="4253" spans="1:13" x14ac:dyDescent="0.55000000000000004">
      <c r="A4253">
        <v>4248</v>
      </c>
      <c r="C4253">
        <f t="shared" si="204"/>
        <v>-0.19950808399087616</v>
      </c>
      <c r="D4253">
        <f t="shared" si="205"/>
        <v>5.1265485752368823E-3</v>
      </c>
      <c r="E4253" s="2">
        <f t="shared" si="206"/>
        <v>7.1164196300829485E-2</v>
      </c>
      <c r="K4253">
        <v>4248</v>
      </c>
      <c r="L4253" s="2">
        <v>-6.5935659973063703E-3</v>
      </c>
      <c r="M4253" s="2">
        <v>6.7258098837512895E-2</v>
      </c>
    </row>
    <row r="4254" spans="1:13" x14ac:dyDescent="0.55000000000000004">
      <c r="A4254">
        <v>4249</v>
      </c>
      <c r="C4254">
        <f t="shared" si="204"/>
        <v>-0.1350239641564642</v>
      </c>
      <c r="D4254">
        <f t="shared" si="205"/>
        <v>6.5667551954095415E-3</v>
      </c>
      <c r="E4254" s="2">
        <f t="shared" si="206"/>
        <v>8.9649309468264743E-3</v>
      </c>
      <c r="K4254">
        <v>4249</v>
      </c>
      <c r="L4254" s="2">
        <v>-5.2237493893805102E-3</v>
      </c>
      <c r="M4254" s="2">
        <v>-4.0340644892580803E-2</v>
      </c>
    </row>
    <row r="4255" spans="1:13" x14ac:dyDescent="0.55000000000000004">
      <c r="A4255">
        <v>4250</v>
      </c>
      <c r="C4255">
        <f t="shared" si="204"/>
        <v>-3.6651675398123688E-2</v>
      </c>
      <c r="D4255">
        <f t="shared" si="205"/>
        <v>6.3588446777513756E-3</v>
      </c>
      <c r="E4255" s="2">
        <f t="shared" si="206"/>
        <v>1.0238231898768137E-2</v>
      </c>
      <c r="K4255">
        <v>4250</v>
      </c>
      <c r="L4255" s="2">
        <v>-2.5456123410957498E-3</v>
      </c>
      <c r="M4255" s="2">
        <v>-0.13783582385413501</v>
      </c>
    </row>
    <row r="4256" spans="1:13" x14ac:dyDescent="0.55000000000000004">
      <c r="A4256">
        <v>4251</v>
      </c>
      <c r="C4256">
        <f t="shared" si="204"/>
        <v>7.0919411327646217E-2</v>
      </c>
      <c r="D4256">
        <f t="shared" si="205"/>
        <v>4.5549981798242252E-3</v>
      </c>
      <c r="E4256" s="2">
        <f t="shared" si="206"/>
        <v>7.3836419551757251E-2</v>
      </c>
      <c r="K4256">
        <v>4251</v>
      </c>
      <c r="L4256" s="2">
        <v>7.7008910984893101E-4</v>
      </c>
      <c r="M4256" s="2">
        <v>-0.200809165660048</v>
      </c>
    </row>
    <row r="4257" spans="1:13" x14ac:dyDescent="0.55000000000000004">
      <c r="A4257">
        <v>4252</v>
      </c>
      <c r="C4257">
        <f t="shared" si="204"/>
        <v>0.16069122067430347</v>
      </c>
      <c r="D4257">
        <f t="shared" si="205"/>
        <v>1.6079431504897421E-3</v>
      </c>
      <c r="E4257" s="2">
        <f t="shared" si="206"/>
        <v>0.14001054283727252</v>
      </c>
      <c r="K4257">
        <v>4252</v>
      </c>
      <c r="L4257" s="2">
        <v>3.8929169659459302E-3</v>
      </c>
      <c r="M4257" s="2">
        <v>-0.21348860619677801</v>
      </c>
    </row>
    <row r="4258" spans="1:13" x14ac:dyDescent="0.55000000000000004">
      <c r="A4258">
        <v>4253</v>
      </c>
      <c r="C4258">
        <f t="shared" si="204"/>
        <v>0.21013292073389483</v>
      </c>
      <c r="D4258">
        <f t="shared" si="205"/>
        <v>-1.7426717168652539E-3</v>
      </c>
      <c r="E4258" s="2">
        <f t="shared" si="206"/>
        <v>0.14655989740888203</v>
      </c>
      <c r="K4258">
        <v>4253</v>
      </c>
      <c r="L4258" s="2">
        <v>6.0407396180181998E-3</v>
      </c>
      <c r="M4258" s="2">
        <v>-0.17269850092436201</v>
      </c>
    </row>
    <row r="4259" spans="1:13" x14ac:dyDescent="0.55000000000000004">
      <c r="A4259">
        <v>4254</v>
      </c>
      <c r="C4259">
        <f t="shared" si="204"/>
        <v>0.20683568694025031</v>
      </c>
      <c r="D4259">
        <f t="shared" si="205"/>
        <v>-4.6559127158573976E-3</v>
      </c>
      <c r="E4259" s="2">
        <f t="shared" si="206"/>
        <v>8.7314737056971709E-2</v>
      </c>
      <c r="K4259">
        <v>4254</v>
      </c>
      <c r="L4259" s="2">
        <v>6.6756215587298303E-3</v>
      </c>
      <c r="M4259" s="2">
        <v>-8.8654984751719901E-2</v>
      </c>
    </row>
    <row r="4260" spans="1:13" x14ac:dyDescent="0.55000000000000004">
      <c r="A4260">
        <v>4255</v>
      </c>
      <c r="C4260">
        <f t="shared" si="204"/>
        <v>0.15162705547530803</v>
      </c>
      <c r="D4260">
        <f t="shared" si="205"/>
        <v>-6.4006177620696018E-3</v>
      </c>
      <c r="E4260" s="2">
        <f t="shared" si="206"/>
        <v>1.7965202462353943E-2</v>
      </c>
      <c r="K4260">
        <v>4255</v>
      </c>
      <c r="L4260" s="2">
        <v>5.6385526675079697E-3</v>
      </c>
      <c r="M4260" s="2">
        <v>1.7592722327588201E-2</v>
      </c>
    </row>
    <row r="4261" spans="1:13" x14ac:dyDescent="0.55000000000000004">
      <c r="A4261">
        <v>4256</v>
      </c>
      <c r="C4261">
        <f t="shared" si="204"/>
        <v>5.836322913080462E-2</v>
      </c>
      <c r="D4261">
        <f t="shared" si="205"/>
        <v>-6.5389026643200652E-3</v>
      </c>
      <c r="E4261" s="2">
        <f t="shared" si="206"/>
        <v>3.729666287606243E-3</v>
      </c>
      <c r="K4261">
        <v>4256</v>
      </c>
      <c r="L4261" s="2">
        <v>3.18927328166746E-3</v>
      </c>
      <c r="M4261" s="2">
        <v>0.119434222962625</v>
      </c>
    </row>
    <row r="4262" spans="1:13" x14ac:dyDescent="0.55000000000000004">
      <c r="A4262">
        <v>4257</v>
      </c>
      <c r="C4262">
        <f t="shared" si="204"/>
        <v>-4.9548537524744488E-2</v>
      </c>
      <c r="D4262">
        <f t="shared" si="205"/>
        <v>-5.0360608269904138E-3</v>
      </c>
      <c r="E4262" s="2">
        <f t="shared" si="206"/>
        <v>5.8038215471523907E-2</v>
      </c>
      <c r="K4262">
        <v>4257</v>
      </c>
      <c r="L4262" s="2">
        <v>-5.8779382381734303E-5</v>
      </c>
      <c r="M4262" s="2">
        <v>0.191362681540545</v>
      </c>
    </row>
    <row r="4263" spans="1:13" x14ac:dyDescent="0.55000000000000004">
      <c r="A4263">
        <v>4258</v>
      </c>
      <c r="C4263">
        <f t="shared" si="204"/>
        <v>-0.14502466566339545</v>
      </c>
      <c r="D4263">
        <f t="shared" si="205"/>
        <v>-2.2692738738156206E-3</v>
      </c>
      <c r="E4263" s="2">
        <f t="shared" si="206"/>
        <v>0.12987939166077511</v>
      </c>
      <c r="K4263">
        <v>4258</v>
      </c>
      <c r="L4263" s="2">
        <v>-3.2921103854726E-3</v>
      </c>
      <c r="M4263" s="2">
        <v>0.215363169398743</v>
      </c>
    </row>
    <row r="4264" spans="1:13" x14ac:dyDescent="0.55000000000000004">
      <c r="A4264">
        <v>4259</v>
      </c>
      <c r="C4264">
        <f t="shared" si="204"/>
        <v>-0.20410265959794024</v>
      </c>
      <c r="D4264">
        <f t="shared" si="205"/>
        <v>1.0670529891888742E-3</v>
      </c>
      <c r="E4264" s="2">
        <f t="shared" si="206"/>
        <v>0.15173149801789562</v>
      </c>
      <c r="K4264">
        <v>4259</v>
      </c>
      <c r="L4264" s="2">
        <v>-5.7009119197517196E-3</v>
      </c>
      <c r="M4264" s="2">
        <v>0.18542461546491801</v>
      </c>
    </row>
    <row r="4265" spans="1:13" x14ac:dyDescent="0.55000000000000004">
      <c r="A4265">
        <v>4260</v>
      </c>
      <c r="C4265">
        <f t="shared" si="204"/>
        <v>-0.21195518811611547</v>
      </c>
      <c r="D4265">
        <f t="shared" si="205"/>
        <v>4.1355720435993833E-3</v>
      </c>
      <c r="E4265" s="2">
        <f t="shared" si="206"/>
        <v>0.10304132383353941</v>
      </c>
      <c r="K4265">
        <v>4260</v>
      </c>
      <c r="L4265" s="2">
        <v>-6.68188469783902E-3</v>
      </c>
      <c r="M4265" s="2">
        <v>0.109045316297101</v>
      </c>
    </row>
    <row r="4266" spans="1:13" x14ac:dyDescent="0.55000000000000004">
      <c r="A4266">
        <v>4261</v>
      </c>
      <c r="C4266">
        <f t="shared" si="204"/>
        <v>-0.16661143207902127</v>
      </c>
      <c r="D4266">
        <f t="shared" si="205"/>
        <v>6.1661496859897478E-3</v>
      </c>
      <c r="E4266" s="2">
        <f t="shared" si="206"/>
        <v>2.957243353689764E-2</v>
      </c>
      <c r="K4266">
        <v>4261</v>
      </c>
      <c r="L4266" s="2">
        <v>-5.9893380019492397E-3</v>
      </c>
      <c r="M4266" s="2">
        <v>5.3549411946441899E-3</v>
      </c>
    </row>
    <row r="4267" spans="1:13" x14ac:dyDescent="0.55000000000000004">
      <c r="A4267">
        <v>4262</v>
      </c>
      <c r="C4267">
        <f t="shared" si="204"/>
        <v>-7.9451718480150896E-2</v>
      </c>
      <c r="D4267">
        <f t="shared" si="205"/>
        <v>6.6491537293577544E-3</v>
      </c>
      <c r="E4267" s="2">
        <f t="shared" si="206"/>
        <v>4.0904632394275536E-4</v>
      </c>
      <c r="K4267">
        <v>4262</v>
      </c>
      <c r="L4267" s="2">
        <v>-3.7967244483157699E-3</v>
      </c>
      <c r="M4267" s="2">
        <v>-9.9676612149655203E-2</v>
      </c>
    </row>
    <row r="4268" spans="1:13" x14ac:dyDescent="0.55000000000000004">
      <c r="A4268">
        <v>4263</v>
      </c>
      <c r="C4268">
        <f t="shared" si="204"/>
        <v>2.764870174789057E-2</v>
      </c>
      <c r="D4268">
        <f t="shared" si="205"/>
        <v>5.4633603396972204E-3</v>
      </c>
      <c r="E4268" s="2">
        <f t="shared" si="206"/>
        <v>4.3011541784683888E-2</v>
      </c>
      <c r="K4268">
        <v>4263</v>
      </c>
      <c r="L4268" s="2">
        <v>-6.5319770343309498E-4</v>
      </c>
      <c r="M4268" s="2">
        <v>-0.179743539632263</v>
      </c>
    </row>
    <row r="4269" spans="1:13" x14ac:dyDescent="0.55000000000000004">
      <c r="A4269">
        <v>4264</v>
      </c>
      <c r="C4269">
        <f t="shared" si="204"/>
        <v>0.12780988062434137</v>
      </c>
      <c r="D4269">
        <f t="shared" si="205"/>
        <v>2.9063786633152962E-3</v>
      </c>
      <c r="E4269" s="2">
        <f t="shared" si="206"/>
        <v>0.11737644778409127</v>
      </c>
      <c r="K4269">
        <v>4264</v>
      </c>
      <c r="L4269" s="2">
        <v>2.65392645841877E-3</v>
      </c>
      <c r="M4269" s="2">
        <v>-0.214792582566003</v>
      </c>
    </row>
    <row r="4270" spans="1:13" x14ac:dyDescent="0.55000000000000004">
      <c r="A4270">
        <v>4265</v>
      </c>
      <c r="C4270">
        <f t="shared" si="204"/>
        <v>0.19589347348416541</v>
      </c>
      <c r="D4270">
        <f t="shared" si="205"/>
        <v>-3.8004279598538452E-4</v>
      </c>
      <c r="E4270" s="2">
        <f t="shared" si="206"/>
        <v>0.153616151661155</v>
      </c>
      <c r="K4270">
        <v>4265</v>
      </c>
      <c r="L4270" s="2">
        <v>5.29635827499517E-3</v>
      </c>
      <c r="M4270" s="2">
        <v>-0.196045490719644</v>
      </c>
    </row>
    <row r="4271" spans="1:13" x14ac:dyDescent="0.55000000000000004">
      <c r="A4271">
        <v>4266</v>
      </c>
      <c r="C4271">
        <f t="shared" si="204"/>
        <v>0.21481193360626352</v>
      </c>
      <c r="D4271">
        <f t="shared" si="205"/>
        <v>-3.571081524160271E-3</v>
      </c>
      <c r="E4271" s="2">
        <f t="shared" si="206"/>
        <v>0.1176555329721958</v>
      </c>
      <c r="K4271">
        <v>4266</v>
      </c>
      <c r="L4271" s="2">
        <v>6.6122843053776498E-3</v>
      </c>
      <c r="M4271" s="2">
        <v>-0.12819758954461899</v>
      </c>
    </row>
    <row r="4272" spans="1:13" x14ac:dyDescent="0.55000000000000004">
      <c r="A4272">
        <v>4267</v>
      </c>
      <c r="C4272">
        <f t="shared" si="204"/>
        <v>0.17981712627035182</v>
      </c>
      <c r="D4272">
        <f t="shared" si="205"/>
        <v>-5.8658540621736319E-3</v>
      </c>
      <c r="E4272" s="2">
        <f t="shared" si="206"/>
        <v>4.3288519625394657E-2</v>
      </c>
      <c r="K4272">
        <v>4267</v>
      </c>
      <c r="L4272" s="2">
        <v>6.2721227118444798E-3</v>
      </c>
      <c r="M4272" s="2">
        <v>-2.8241806788035902E-2</v>
      </c>
    </row>
    <row r="4273" spans="1:13" x14ac:dyDescent="0.55000000000000004">
      <c r="A4273">
        <v>4268</v>
      </c>
      <c r="C4273">
        <f t="shared" si="204"/>
        <v>9.9692010484748364E-2</v>
      </c>
      <c r="D4273">
        <f t="shared" si="205"/>
        <v>-6.6884208730158589E-3</v>
      </c>
      <c r="E4273" s="2">
        <f t="shared" si="206"/>
        <v>4.3700643219833255E-4</v>
      </c>
      <c r="K4273">
        <v>4268</v>
      </c>
      <c r="L4273" s="2">
        <v>4.3610690757053799E-3</v>
      </c>
      <c r="M4273" s="2">
        <v>7.8787311678060606E-2</v>
      </c>
    </row>
    <row r="4274" spans="1:13" x14ac:dyDescent="0.55000000000000004">
      <c r="A4274">
        <v>4269</v>
      </c>
      <c r="C4274">
        <f t="shared" si="204"/>
        <v>-5.4536985916755305E-3</v>
      </c>
      <c r="D4274">
        <f t="shared" si="205"/>
        <v>-5.8323350254570784E-3</v>
      </c>
      <c r="E4274" s="2">
        <f t="shared" si="206"/>
        <v>2.9425065109019738E-2</v>
      </c>
      <c r="K4274">
        <v>4269</v>
      </c>
      <c r="L4274" s="2">
        <v>1.35775863544744E-3</v>
      </c>
      <c r="M4274" s="2">
        <v>0.16608365917338899</v>
      </c>
    </row>
    <row r="4275" spans="1:13" x14ac:dyDescent="0.55000000000000004">
      <c r="A4275">
        <v>4270</v>
      </c>
      <c r="C4275">
        <f t="shared" si="204"/>
        <v>-0.10923064427508296</v>
      </c>
      <c r="D4275">
        <f t="shared" si="205"/>
        <v>-3.5124560224180507E-3</v>
      </c>
      <c r="E4275" s="2">
        <f t="shared" si="206"/>
        <v>0.10304996777668823</v>
      </c>
      <c r="K4275">
        <v>4270</v>
      </c>
      <c r="L4275" s="2">
        <v>-1.9856108779813799E-3</v>
      </c>
      <c r="M4275" s="2">
        <v>0.21178332392052099</v>
      </c>
    </row>
    <row r="4276" spans="1:13" x14ac:dyDescent="0.55000000000000004">
      <c r="A4276">
        <v>4271</v>
      </c>
      <c r="C4276">
        <f t="shared" si="204"/>
        <v>-0.18559300064631051</v>
      </c>
      <c r="D4276">
        <f t="shared" si="205"/>
        <v>-3.1102459442682576E-4</v>
      </c>
      <c r="E4276" s="2">
        <f t="shared" si="206"/>
        <v>0.15212616390824119</v>
      </c>
      <c r="K4276">
        <v>4271</v>
      </c>
      <c r="L4276" s="2">
        <v>-4.8316718291841502E-3</v>
      </c>
      <c r="M4276" s="2">
        <v>0.20444054138339901</v>
      </c>
    </row>
    <row r="4277" spans="1:13" x14ac:dyDescent="0.55000000000000004">
      <c r="A4277">
        <v>4272</v>
      </c>
      <c r="C4277">
        <f t="shared" si="204"/>
        <v>-0.21537542584537328</v>
      </c>
      <c r="D4277">
        <f t="shared" si="205"/>
        <v>2.9684674508872544E-3</v>
      </c>
      <c r="E4277" s="2">
        <f t="shared" si="206"/>
        <v>0.13051585599697049</v>
      </c>
      <c r="K4277">
        <v>4272</v>
      </c>
      <c r="L4277" s="2">
        <v>-6.4676105972517901E-3</v>
      </c>
      <c r="M4277" s="2">
        <v>0.145894356999761</v>
      </c>
    </row>
    <row r="4278" spans="1:13" x14ac:dyDescent="0.55000000000000004">
      <c r="A4278">
        <v>4273</v>
      </c>
      <c r="C4278">
        <f t="shared" si="204"/>
        <v>-0.19110315891174404</v>
      </c>
      <c r="D4278">
        <f t="shared" si="205"/>
        <v>5.502936736330232E-3</v>
      </c>
      <c r="E4278" s="2">
        <f t="shared" si="206"/>
        <v>5.8521021309274612E-2</v>
      </c>
      <c r="K4278">
        <v>4273</v>
      </c>
      <c r="L4278" s="2">
        <v>-6.4836961690944396E-3</v>
      </c>
      <c r="M4278" s="2">
        <v>5.0808025842650102E-2</v>
      </c>
    </row>
    <row r="4279" spans="1:13" x14ac:dyDescent="0.55000000000000004">
      <c r="A4279">
        <v>4274</v>
      </c>
      <c r="C4279">
        <f t="shared" si="204"/>
        <v>-0.11886802722628832</v>
      </c>
      <c r="D4279">
        <f t="shared" si="205"/>
        <v>6.6562848937009615E-3</v>
      </c>
      <c r="E4279" s="2">
        <f t="shared" si="206"/>
        <v>3.8272208948481627E-3</v>
      </c>
      <c r="K4279">
        <v>4274</v>
      </c>
      <c r="L4279" s="2">
        <v>-4.8758998134564597E-3</v>
      </c>
      <c r="M4279" s="2">
        <v>-5.7003490576862402E-2</v>
      </c>
    </row>
    <row r="4280" spans="1:13" x14ac:dyDescent="0.55000000000000004">
      <c r="A4280">
        <v>4275</v>
      </c>
      <c r="C4280">
        <f t="shared" si="204"/>
        <v>-1.6799526246247688E-2</v>
      </c>
      <c r="D4280">
        <f t="shared" si="205"/>
        <v>6.1390458461060256E-3</v>
      </c>
      <c r="E4280" s="2">
        <f t="shared" si="206"/>
        <v>1.7886013908631419E-2</v>
      </c>
      <c r="K4280">
        <v>4275</v>
      </c>
      <c r="L4280" s="2">
        <v>-2.0469041016518601E-3</v>
      </c>
      <c r="M4280" s="2">
        <v>-0.15053812915741699</v>
      </c>
    </row>
    <row r="4281" spans="1:13" x14ac:dyDescent="0.55000000000000004">
      <c r="A4281">
        <v>4276</v>
      </c>
      <c r="C4281">
        <f t="shared" si="204"/>
        <v>8.9485301714258184E-2</v>
      </c>
      <c r="D4281">
        <f t="shared" si="205"/>
        <v>4.08103569199624E-3</v>
      </c>
      <c r="E4281" s="2">
        <f t="shared" si="206"/>
        <v>8.7530098856618527E-2</v>
      </c>
      <c r="K4281">
        <v>4276</v>
      </c>
      <c r="L4281" s="2">
        <v>1.29475144048262E-3</v>
      </c>
      <c r="M4281" s="2">
        <v>-0.206369559419742</v>
      </c>
    </row>
    <row r="4282" spans="1:13" x14ac:dyDescent="0.55000000000000004">
      <c r="A4282">
        <v>4277</v>
      </c>
      <c r="C4282">
        <f t="shared" si="204"/>
        <v>0.17331120514654877</v>
      </c>
      <c r="D4282">
        <f t="shared" si="205"/>
        <v>9.9877160058315208E-4</v>
      </c>
      <c r="E4282" s="2">
        <f t="shared" si="206"/>
        <v>0.14732213608314804</v>
      </c>
      <c r="K4282">
        <v>4277</v>
      </c>
      <c r="L4282" s="2">
        <v>4.3121284522934199E-3</v>
      </c>
      <c r="M4282" s="2">
        <v>-0.21051445330159099</v>
      </c>
    </row>
    <row r="4283" spans="1:13" x14ac:dyDescent="0.55000000000000004">
      <c r="A4283">
        <v>4278</v>
      </c>
      <c r="C4283">
        <f t="shared" si="204"/>
        <v>0.21363964919740627</v>
      </c>
      <c r="D4283">
        <f t="shared" si="205"/>
        <v>-2.3341631101413589E-3</v>
      </c>
      <c r="E4283" s="2">
        <f t="shared" si="206"/>
        <v>0.14105608908383818</v>
      </c>
      <c r="K4283">
        <v>4278</v>
      </c>
      <c r="L4283" s="2">
        <v>6.2495061427244904E-3</v>
      </c>
      <c r="M4283" s="2">
        <v>-0.16193469641719799</v>
      </c>
    </row>
    <row r="4284" spans="1:13" x14ac:dyDescent="0.55000000000000004">
      <c r="A4284">
        <v>4279</v>
      </c>
      <c r="C4284">
        <f t="shared" si="204"/>
        <v>0.20034904446679544</v>
      </c>
      <c r="D4284">
        <f t="shared" si="205"/>
        <v>-5.0812720804433407E-3</v>
      </c>
      <c r="E4284" s="2">
        <f t="shared" si="206"/>
        <v>7.46089747958706E-2</v>
      </c>
      <c r="K4284">
        <v>4279</v>
      </c>
      <c r="L4284" s="2">
        <v>6.6216562505887399E-3</v>
      </c>
      <c r="M4284" s="2">
        <v>-7.2797390245193105E-2</v>
      </c>
    </row>
    <row r="4285" spans="1:13" x14ac:dyDescent="0.55000000000000004">
      <c r="A4285">
        <v>4280</v>
      </c>
      <c r="C4285">
        <f t="shared" si="204"/>
        <v>0.13677505259800593</v>
      </c>
      <c r="D4285">
        <f t="shared" si="205"/>
        <v>-6.5530888633169469E-3</v>
      </c>
      <c r="E4285" s="2">
        <f t="shared" si="206"/>
        <v>1.0445367089263222E-2</v>
      </c>
      <c r="K4285">
        <v>4280</v>
      </c>
      <c r="L4285" s="2">
        <v>5.3353714727198999E-3</v>
      </c>
      <c r="M4285" s="2">
        <v>3.4572473915943203E-2</v>
      </c>
    </row>
    <row r="4286" spans="1:13" x14ac:dyDescent="0.55000000000000004">
      <c r="A4286">
        <v>4281</v>
      </c>
      <c r="C4286">
        <f t="shared" si="204"/>
        <v>3.8873405516476674E-2</v>
      </c>
      <c r="D4286">
        <f t="shared" si="205"/>
        <v>-6.3802184696515425E-3</v>
      </c>
      <c r="E4286" s="2">
        <f t="shared" si="206"/>
        <v>8.9132560297426246E-3</v>
      </c>
      <c r="K4286">
        <v>4281</v>
      </c>
      <c r="L4286" s="2">
        <v>2.7128098112666702E-3</v>
      </c>
      <c r="M4286" s="2">
        <v>0.13328344751277399</v>
      </c>
    </row>
    <row r="4287" spans="1:13" x14ac:dyDescent="0.55000000000000004">
      <c r="A4287">
        <v>4282</v>
      </c>
      <c r="C4287">
        <f t="shared" si="204"/>
        <v>-6.8784646961828108E-2</v>
      </c>
      <c r="D4287">
        <f t="shared" si="205"/>
        <v>-4.6060477244736523E-3</v>
      </c>
      <c r="E4287" s="2">
        <f t="shared" si="206"/>
        <v>7.15013704954756E-2</v>
      </c>
      <c r="K4287">
        <v>4282</v>
      </c>
      <c r="L4287" s="2">
        <v>-5.8919189646858099E-4</v>
      </c>
      <c r="M4287" s="2">
        <v>0.19861275484954999</v>
      </c>
    </row>
    <row r="4288" spans="1:13" x14ac:dyDescent="0.55000000000000004">
      <c r="A4288">
        <v>4283</v>
      </c>
      <c r="C4288">
        <f t="shared" si="204"/>
        <v>-0.15917920291957519</v>
      </c>
      <c r="D4288">
        <f t="shared" si="205"/>
        <v>-1.6758560882209296E-3</v>
      </c>
      <c r="E4288" s="2">
        <f t="shared" si="206"/>
        <v>0.13941073402062043</v>
      </c>
      <c r="K4288">
        <v>4283</v>
      </c>
      <c r="L4288" s="2">
        <v>-3.7436268386520999E-3</v>
      </c>
      <c r="M4288" s="2">
        <v>0.21419826563017599</v>
      </c>
    </row>
    <row r="4289" spans="1:13" x14ac:dyDescent="0.55000000000000004">
      <c r="A4289">
        <v>4284</v>
      </c>
      <c r="C4289">
        <f t="shared" si="204"/>
        <v>-0.20962313417588763</v>
      </c>
      <c r="D4289">
        <f t="shared" si="205"/>
        <v>1.6749401019316864E-3</v>
      </c>
      <c r="E4289" s="2">
        <f t="shared" si="206"/>
        <v>0.14881048918285025</v>
      </c>
      <c r="K4289">
        <v>4284</v>
      </c>
      <c r="L4289" s="2">
        <v>-5.9604472153203499E-3</v>
      </c>
      <c r="M4289" s="2">
        <v>0.17613649199415399</v>
      </c>
    </row>
    <row r="4290" spans="1:13" x14ac:dyDescent="0.55000000000000004">
      <c r="A4290">
        <v>4285</v>
      </c>
      <c r="C4290">
        <f t="shared" si="204"/>
        <v>-0.20745607725913709</v>
      </c>
      <c r="D4290">
        <f t="shared" si="205"/>
        <v>4.6053616314355493E-3</v>
      </c>
      <c r="E4290" s="2">
        <f t="shared" si="206"/>
        <v>9.0851797073685528E-2</v>
      </c>
      <c r="K4290">
        <v>4285</v>
      </c>
      <c r="L4290" s="2">
        <v>-6.6844366109815303E-3</v>
      </c>
      <c r="M4290" s="2">
        <v>9.3960241266727598E-2</v>
      </c>
    </row>
    <row r="4291" spans="1:13" x14ac:dyDescent="0.55000000000000004">
      <c r="A4291">
        <v>4286</v>
      </c>
      <c r="C4291">
        <f t="shared" si="204"/>
        <v>-0.15322191777859454</v>
      </c>
      <c r="D4291">
        <f t="shared" si="205"/>
        <v>6.3799344647554454E-3</v>
      </c>
      <c r="E4291" s="2">
        <f t="shared" si="206"/>
        <v>2.0014604920509726E-2</v>
      </c>
      <c r="K4291">
        <v>4286</v>
      </c>
      <c r="L4291" s="2">
        <v>-5.7342673901881703E-3</v>
      </c>
      <c r="M4291" s="2">
        <v>-1.174893477297E-2</v>
      </c>
    </row>
    <row r="4292" spans="1:13" x14ac:dyDescent="0.55000000000000004">
      <c r="A4292">
        <v>4287</v>
      </c>
      <c r="C4292">
        <f t="shared" si="204"/>
        <v>-6.0532286596972906E-2</v>
      </c>
      <c r="D4292">
        <f t="shared" si="205"/>
        <v>6.55327822580543E-3</v>
      </c>
      <c r="E4292" s="2">
        <f t="shared" si="206"/>
        <v>2.9141891878162588E-3</v>
      </c>
      <c r="K4292">
        <v>4287</v>
      </c>
      <c r="L4292" s="2">
        <v>-3.34791532870987E-3</v>
      </c>
      <c r="M4292" s="2">
        <v>-0.114515517213677</v>
      </c>
    </row>
    <row r="4293" spans="1:13" x14ac:dyDescent="0.55000000000000004">
      <c r="A4293">
        <v>4288</v>
      </c>
      <c r="C4293">
        <f t="shared" si="204"/>
        <v>4.7349672601124514E-2</v>
      </c>
      <c r="D4293">
        <f t="shared" si="205"/>
        <v>5.0818872843232405E-3</v>
      </c>
      <c r="E4293" s="2">
        <f t="shared" si="206"/>
        <v>5.5672709502825143E-2</v>
      </c>
      <c r="K4293">
        <v>4288</v>
      </c>
      <c r="L4293" s="2">
        <v>-1.2305710419731301E-4</v>
      </c>
      <c r="M4293" s="2">
        <v>-0.188600977965525</v>
      </c>
    </row>
    <row r="4294" spans="1:13" x14ac:dyDescent="0.55000000000000004">
      <c r="A4294">
        <v>4289</v>
      </c>
      <c r="C4294">
        <f t="shared" ref="C4294:C4357" si="207">$D$1*COS($B$2*(A4294-$L$2)+$B$1)</f>
        <v>0.143347862027078</v>
      </c>
      <c r="D4294">
        <f t="shared" ref="D4294:D4357" si="208">$D$2*COS($B$2*(A4294-$L$3)+$B$3)</f>
        <v>2.3350497522062869E-3</v>
      </c>
      <c r="E4294" s="2">
        <f t="shared" ref="E4294:E4357" si="209">(M4294-C4294)^2</f>
        <v>0.12873601615454625</v>
      </c>
      <c r="K4294">
        <v>4289</v>
      </c>
      <c r="L4294" s="2">
        <v>3.13262153545231E-3</v>
      </c>
      <c r="M4294" s="2">
        <v>-0.21545015379038199</v>
      </c>
    </row>
    <row r="4295" spans="1:13" x14ac:dyDescent="0.55000000000000004">
      <c r="A4295">
        <v>4290</v>
      </c>
      <c r="C4295">
        <f t="shared" si="207"/>
        <v>0.20336875961895401</v>
      </c>
      <c r="D4295">
        <f t="shared" si="208"/>
        <v>-9.9783604880255574E-4</v>
      </c>
      <c r="E4295" s="2">
        <f t="shared" si="209"/>
        <v>0.1534345788384848</v>
      </c>
      <c r="K4295">
        <v>4290</v>
      </c>
      <c r="L4295" s="2">
        <v>5.6037156781747702E-3</v>
      </c>
      <c r="M4295" s="2">
        <v>-0.18833850204271699</v>
      </c>
    </row>
    <row r="4296" spans="1:13" x14ac:dyDescent="0.55000000000000004">
      <c r="A4296">
        <v>4291</v>
      </c>
      <c r="C4296">
        <f t="shared" si="207"/>
        <v>0.21234838521980184</v>
      </c>
      <c r="D4296">
        <f t="shared" si="208"/>
        <v>-4.0802860342770385E-3</v>
      </c>
      <c r="E4296" s="2">
        <f t="shared" si="209"/>
        <v>0.10654002120421817</v>
      </c>
      <c r="K4296">
        <v>4291</v>
      </c>
      <c r="L4296" s="2">
        <v>6.6713244663700703E-3</v>
      </c>
      <c r="M4296" s="2">
        <v>-0.11405630409121</v>
      </c>
    </row>
    <row r="4297" spans="1:13" x14ac:dyDescent="0.55000000000000004">
      <c r="A4297">
        <v>4292</v>
      </c>
      <c r="C4297">
        <f t="shared" si="207"/>
        <v>0.16803304208027953</v>
      </c>
      <c r="D4297">
        <f t="shared" si="208"/>
        <v>-6.1386702307342006E-3</v>
      </c>
      <c r="E4297" s="2">
        <f t="shared" si="209"/>
        <v>3.2127350171637287E-2</v>
      </c>
      <c r="K4297">
        <v>4292</v>
      </c>
      <c r="L4297" s="2">
        <v>6.0680586560706001E-3</v>
      </c>
      <c r="M4297" s="2">
        <v>-1.1207997226117299E-2</v>
      </c>
    </row>
    <row r="4298" spans="1:13" x14ac:dyDescent="0.55000000000000004">
      <c r="A4298">
        <v>4293</v>
      </c>
      <c r="C4298">
        <f t="shared" si="207"/>
        <v>8.1544947233842702E-2</v>
      </c>
      <c r="D4298">
        <f t="shared" si="208"/>
        <v>-6.6563775922175022E-3</v>
      </c>
      <c r="E4298" s="2">
        <f t="shared" si="209"/>
        <v>1.6647385699117653E-4</v>
      </c>
      <c r="K4298">
        <v>4293</v>
      </c>
      <c r="L4298" s="2">
        <v>3.9450099118552599E-3</v>
      </c>
      <c r="M4298" s="2">
        <v>9.4447422073623499E-2</v>
      </c>
    </row>
    <row r="4299" spans="1:13" x14ac:dyDescent="0.55000000000000004">
      <c r="A4299">
        <v>4294</v>
      </c>
      <c r="C4299">
        <f t="shared" si="207"/>
        <v>-2.5409210537180583E-2</v>
      </c>
      <c r="D4299">
        <f t="shared" si="208"/>
        <v>-5.5034744833614155E-3</v>
      </c>
      <c r="E4299" s="2">
        <f t="shared" si="209"/>
        <v>4.0746292511543013E-2</v>
      </c>
      <c r="K4299">
        <v>4294</v>
      </c>
      <c r="L4299" s="2">
        <v>8.3390896215101897E-4</v>
      </c>
      <c r="M4299" s="2">
        <v>0.17644789860575499</v>
      </c>
    </row>
    <row r="4300" spans="1:13" x14ac:dyDescent="0.55000000000000004">
      <c r="A4300">
        <v>4295</v>
      </c>
      <c r="C4300">
        <f t="shared" si="207"/>
        <v>-0.12598619204576242</v>
      </c>
      <c r="D4300">
        <f t="shared" si="208"/>
        <v>-2.9693152832630594E-3</v>
      </c>
      <c r="E4300" s="2">
        <f t="shared" si="209"/>
        <v>0.11576468414534408</v>
      </c>
      <c r="K4300">
        <v>4295</v>
      </c>
      <c r="L4300" s="2">
        <v>-2.48604966031957E-3</v>
      </c>
      <c r="M4300" s="2">
        <v>0.214255904328781</v>
      </c>
    </row>
    <row r="4301" spans="1:13" x14ac:dyDescent="0.55000000000000004">
      <c r="A4301">
        <v>4296</v>
      </c>
      <c r="C4301">
        <f t="shared" si="207"/>
        <v>-0.19494329493063767</v>
      </c>
      <c r="D4301">
        <f t="shared" si="208"/>
        <v>3.1007946476183226E-4</v>
      </c>
      <c r="E4301" s="2">
        <f t="shared" si="209"/>
        <v>0.15472067025219322</v>
      </c>
      <c r="K4301">
        <v>4296</v>
      </c>
      <c r="L4301" s="2">
        <v>-5.1833617230306901E-3</v>
      </c>
      <c r="M4301" s="2">
        <v>0.198402189665529</v>
      </c>
    </row>
    <row r="4302" spans="1:13" x14ac:dyDescent="0.55000000000000004">
      <c r="A4302">
        <v>4297</v>
      </c>
      <c r="C4302">
        <f t="shared" si="207"/>
        <v>-0.21497373986654764</v>
      </c>
      <c r="D4302">
        <f t="shared" si="208"/>
        <v>3.5116508030880299E-3</v>
      </c>
      <c r="E4302" s="2">
        <f t="shared" si="209"/>
        <v>0.12098651285421552</v>
      </c>
      <c r="K4302">
        <v>4297</v>
      </c>
      <c r="L4302" s="2">
        <v>-6.5824686869671101E-3</v>
      </c>
      <c r="M4302" s="2">
        <v>0.13285741580271601</v>
      </c>
    </row>
    <row r="4303" spans="1:13" x14ac:dyDescent="0.55000000000000004">
      <c r="A4303">
        <v>4298</v>
      </c>
      <c r="C4303">
        <f t="shared" si="207"/>
        <v>-0.18105030738370809</v>
      </c>
      <c r="D4303">
        <f t="shared" si="208"/>
        <v>5.8318718095411821E-3</v>
      </c>
      <c r="E4303" s="2">
        <f t="shared" si="209"/>
        <v>4.6262841441168739E-2</v>
      </c>
      <c r="K4303">
        <v>4298</v>
      </c>
      <c r="L4303" s="2">
        <v>-6.3329555335814702E-3</v>
      </c>
      <c r="M4303" s="2">
        <v>3.4037677964541303E-2</v>
      </c>
    </row>
    <row r="4304" spans="1:13" x14ac:dyDescent="0.55000000000000004">
      <c r="A4304">
        <v>4299</v>
      </c>
      <c r="C4304">
        <f t="shared" si="207"/>
        <v>-0.10168706398513616</v>
      </c>
      <c r="D4304">
        <f t="shared" si="208"/>
        <v>6.688415917945164E-3</v>
      </c>
      <c r="E4304" s="2">
        <f t="shared" si="209"/>
        <v>8.0542760755953117E-4</v>
      </c>
      <c r="K4304">
        <v>4299</v>
      </c>
      <c r="L4304" s="2">
        <v>-4.49731438000644E-3</v>
      </c>
      <c r="M4304" s="2">
        <v>-7.33070074742775E-2</v>
      </c>
    </row>
    <row r="4305" spans="1:13" x14ac:dyDescent="0.55000000000000004">
      <c r="A4305">
        <v>4300</v>
      </c>
      <c r="C4305">
        <f t="shared" si="207"/>
        <v>3.1974890804623555E-3</v>
      </c>
      <c r="D4305">
        <f t="shared" si="208"/>
        <v>5.8663086115664387E-3</v>
      </c>
      <c r="E4305" s="2">
        <f t="shared" si="209"/>
        <v>2.7386604887118457E-2</v>
      </c>
      <c r="K4305">
        <v>4300</v>
      </c>
      <c r="L4305" s="2">
        <v>-1.53529294064587E-3</v>
      </c>
      <c r="M4305" s="2">
        <v>-0.16229149812750401</v>
      </c>
    </row>
    <row r="4306" spans="1:13" x14ac:dyDescent="0.55000000000000004">
      <c r="A4306">
        <v>4301</v>
      </c>
      <c r="C4306">
        <f t="shared" si="207"/>
        <v>0.10727953978322756</v>
      </c>
      <c r="D4306">
        <f t="shared" si="208"/>
        <v>3.5718814957001223E-3</v>
      </c>
      <c r="E4306" s="2">
        <f t="shared" si="209"/>
        <v>0.10106588817444424</v>
      </c>
      <c r="K4306">
        <v>4301</v>
      </c>
      <c r="L4306" s="2">
        <v>1.8112521399653999E-3</v>
      </c>
      <c r="M4306" s="2">
        <v>-0.21062907629133601</v>
      </c>
    </row>
    <row r="4307" spans="1:13" x14ac:dyDescent="0.55000000000000004">
      <c r="A4307">
        <v>4302</v>
      </c>
      <c r="C4307">
        <f t="shared" si="207"/>
        <v>0.18443668727524934</v>
      </c>
      <c r="D4307">
        <f t="shared" si="208"/>
        <v>3.8098741367784524E-4</v>
      </c>
      <c r="E4307" s="2">
        <f t="shared" si="209"/>
        <v>0.15260740915955701</v>
      </c>
      <c r="K4307">
        <v>4302</v>
      </c>
      <c r="L4307" s="2">
        <v>4.70415788592981E-3</v>
      </c>
      <c r="M4307" s="2">
        <v>-0.20621329565007601</v>
      </c>
    </row>
    <row r="4308" spans="1:13" x14ac:dyDescent="0.55000000000000004">
      <c r="A4308">
        <v>4303</v>
      </c>
      <c r="C4308">
        <f t="shared" si="207"/>
        <v>0.2153041138780907</v>
      </c>
      <c r="D4308">
        <f t="shared" si="208"/>
        <v>-2.9055264786000718E-3</v>
      </c>
      <c r="E4308" s="2">
        <f t="shared" si="209"/>
        <v>0.13355679403261406</v>
      </c>
      <c r="K4308">
        <v>4303</v>
      </c>
      <c r="L4308" s="2">
        <v>6.4188781068862198E-3</v>
      </c>
      <c r="M4308" s="2">
        <v>-0.150150115858841</v>
      </c>
    </row>
    <row r="4309" spans="1:13" x14ac:dyDescent="0.55000000000000004">
      <c r="A4309">
        <v>4304</v>
      </c>
      <c r="C4309">
        <f t="shared" si="207"/>
        <v>0.19213474614887643</v>
      </c>
      <c r="D4309">
        <f t="shared" si="208"/>
        <v>-5.4628144683601205E-3</v>
      </c>
      <c r="E4309" s="2">
        <f t="shared" si="209"/>
        <v>6.1809743531165522E-2</v>
      </c>
      <c r="K4309">
        <v>4304</v>
      </c>
      <c r="L4309" s="2">
        <v>6.5259504861441102E-3</v>
      </c>
      <c r="M4309" s="2">
        <v>-5.6480908087065698E-2</v>
      </c>
    </row>
    <row r="4310" spans="1:13" x14ac:dyDescent="0.55000000000000004">
      <c r="A4310">
        <v>4305</v>
      </c>
      <c r="C4310">
        <f t="shared" si="207"/>
        <v>0.12074360701546548</v>
      </c>
      <c r="D4310">
        <f t="shared" si="208"/>
        <v>-6.6490511735983375E-3</v>
      </c>
      <c r="E4310" s="2">
        <f t="shared" si="209"/>
        <v>4.8176528030724136E-3</v>
      </c>
      <c r="K4310">
        <v>4305</v>
      </c>
      <c r="L4310" s="2">
        <v>4.9985580820895298E-3</v>
      </c>
      <c r="M4310" s="2">
        <v>5.1334293497232099E-2</v>
      </c>
    </row>
    <row r="4311" spans="1:13" x14ac:dyDescent="0.55000000000000004">
      <c r="A4311">
        <v>4306</v>
      </c>
      <c r="C4311">
        <f t="shared" si="207"/>
        <v>1.9048367594471309E-2</v>
      </c>
      <c r="D4311">
        <f t="shared" si="208"/>
        <v>-6.1665161851419247E-3</v>
      </c>
      <c r="E4311" s="2">
        <f t="shared" si="209"/>
        <v>1.6191069949371778E-2</v>
      </c>
      <c r="K4311">
        <v>4306</v>
      </c>
      <c r="L4311" s="2">
        <v>2.2192457975725101E-3</v>
      </c>
      <c r="M4311" s="2">
        <v>0.146292502820311</v>
      </c>
    </row>
    <row r="4312" spans="1:13" x14ac:dyDescent="0.55000000000000004">
      <c r="A4312">
        <v>4307</v>
      </c>
      <c r="C4312">
        <f t="shared" si="207"/>
        <v>-8.7427610583570917E-2</v>
      </c>
      <c r="D4312">
        <f t="shared" si="208"/>
        <v>-4.136315614101143E-3</v>
      </c>
      <c r="E4312" s="2">
        <f t="shared" si="209"/>
        <v>8.5286460870889952E-2</v>
      </c>
      <c r="K4312">
        <v>4307</v>
      </c>
      <c r="L4312" s="2">
        <v>-1.1158903641479601E-3</v>
      </c>
      <c r="M4312" s="2">
        <v>0.204610847279242</v>
      </c>
    </row>
    <row r="4313" spans="1:13" x14ac:dyDescent="0.55000000000000004">
      <c r="A4313">
        <v>4308</v>
      </c>
      <c r="C4313">
        <f t="shared" si="207"/>
        <v>-0.17196110133451137</v>
      </c>
      <c r="D4313">
        <f t="shared" si="208"/>
        <v>-1.0679870105175032E-3</v>
      </c>
      <c r="E4313" s="2">
        <f t="shared" si="209"/>
        <v>0.14718290062785586</v>
      </c>
      <c r="K4313">
        <v>4308</v>
      </c>
      <c r="L4313" s="2">
        <v>-4.17154486168633E-3</v>
      </c>
      <c r="M4313" s="2">
        <v>0.211683135723542</v>
      </c>
    </row>
    <row r="4314" spans="1:13" x14ac:dyDescent="0.55000000000000004">
      <c r="A4314">
        <v>4309</v>
      </c>
      <c r="C4314">
        <f t="shared" si="207"/>
        <v>-0.21333598030290973</v>
      </c>
      <c r="D4314">
        <f t="shared" si="208"/>
        <v>2.2683838213260004E-3</v>
      </c>
      <c r="E4314" s="2">
        <f t="shared" si="209"/>
        <v>0.14369713533939482</v>
      </c>
      <c r="K4314">
        <v>4309</v>
      </c>
      <c r="L4314" s="2">
        <v>-6.18241007022981E-3</v>
      </c>
      <c r="M4314" s="2">
        <v>0.165738069639044</v>
      </c>
    </row>
    <row r="4315" spans="1:13" x14ac:dyDescent="0.55000000000000004">
      <c r="A4315">
        <v>4310</v>
      </c>
      <c r="C4315">
        <f t="shared" si="207"/>
        <v>-0.20116802498094943</v>
      </c>
      <c r="D4315">
        <f t="shared" si="208"/>
        <v>5.0354381277538801E-3</v>
      </c>
      <c r="E4315" s="2">
        <f t="shared" si="209"/>
        <v>7.8092805974731144E-2</v>
      </c>
      <c r="K4315">
        <v>4310</v>
      </c>
      <c r="L4315" s="2">
        <v>-6.64485232379657E-3</v>
      </c>
      <c r="M4315" s="2">
        <v>7.8282875849108993E-2</v>
      </c>
    </row>
    <row r="4316" spans="1:13" x14ac:dyDescent="0.55000000000000004">
      <c r="A4316">
        <v>4311</v>
      </c>
      <c r="C4316">
        <f t="shared" si="207"/>
        <v>-0.13851113567549522</v>
      </c>
      <c r="D4316">
        <f t="shared" si="208"/>
        <v>6.5387036027195226E-3</v>
      </c>
      <c r="E4316" s="2">
        <f t="shared" si="209"/>
        <v>1.2041196503576988E-2</v>
      </c>
      <c r="K4316">
        <v>4311</v>
      </c>
      <c r="L4316" s="2">
        <v>-5.4430500911973401E-3</v>
      </c>
      <c r="M4316" s="2">
        <v>-2.87787498289413E-2</v>
      </c>
    </row>
    <row r="4317" spans="1:13" x14ac:dyDescent="0.55000000000000004">
      <c r="A4317">
        <v>4312</v>
      </c>
      <c r="C4317">
        <f t="shared" si="207"/>
        <v>-4.1090870898017967E-2</v>
      </c>
      <c r="D4317">
        <f t="shared" si="208"/>
        <v>6.4008922983709053E-3</v>
      </c>
      <c r="E4317" s="2">
        <f t="shared" si="209"/>
        <v>7.6635471700892835E-3</v>
      </c>
      <c r="K4317">
        <v>4312</v>
      </c>
      <c r="L4317" s="2">
        <v>-2.8780021970264001E-3</v>
      </c>
      <c r="M4317" s="2">
        <v>-0.12863255908193</v>
      </c>
    </row>
    <row r="4318" spans="1:13" x14ac:dyDescent="0.55000000000000004">
      <c r="A4318">
        <v>4313</v>
      </c>
      <c r="C4318">
        <f t="shared" si="207"/>
        <v>6.6642336348025577E-2</v>
      </c>
      <c r="D4318">
        <f t="shared" si="208"/>
        <v>4.6565919472356864E-3</v>
      </c>
      <c r="E4318" s="2">
        <f t="shared" si="209"/>
        <v>6.9122657845281169E-2</v>
      </c>
      <c r="K4318">
        <v>4313</v>
      </c>
      <c r="L4318" s="2">
        <v>4.0785920121924602E-4</v>
      </c>
      <c r="M4318" s="2">
        <v>-0.196269545934387</v>
      </c>
    </row>
    <row r="4319" spans="1:13" x14ac:dyDescent="0.55000000000000004">
      <c r="A4319">
        <v>4314</v>
      </c>
      <c r="C4319">
        <f t="shared" si="207"/>
        <v>0.15764972187864063</v>
      </c>
      <c r="D4319">
        <f t="shared" si="208"/>
        <v>1.7435851705616377E-3</v>
      </c>
      <c r="E4319" s="2">
        <f t="shared" si="209"/>
        <v>0.13868126047675586</v>
      </c>
      <c r="K4319">
        <v>4314</v>
      </c>
      <c r="L4319" s="2">
        <v>3.5915697323447402E-3</v>
      </c>
      <c r="M4319" s="2">
        <v>-0.214749607439708</v>
      </c>
    </row>
    <row r="4320" spans="1:13" x14ac:dyDescent="0.55000000000000004">
      <c r="A4320">
        <v>4315</v>
      </c>
      <c r="C4320">
        <f t="shared" si="207"/>
        <v>0.20909035021168401</v>
      </c>
      <c r="D4320">
        <f t="shared" si="208"/>
        <v>-1.6070247320989748E-3</v>
      </c>
      <c r="E4320" s="2">
        <f t="shared" si="209"/>
        <v>0.15095917251277854</v>
      </c>
      <c r="K4320">
        <v>4315</v>
      </c>
      <c r="L4320" s="2">
        <v>5.8757493435234402E-3</v>
      </c>
      <c r="M4320" s="2">
        <v>-0.17944429755190799</v>
      </c>
    </row>
    <row r="4321" spans="1:13" x14ac:dyDescent="0.55000000000000004">
      <c r="A4321">
        <v>4316</v>
      </c>
      <c r="C4321">
        <f t="shared" si="207"/>
        <v>0.20805370791648461</v>
      </c>
      <c r="D4321">
        <f t="shared" si="208"/>
        <v>-4.5543053003964332E-3</v>
      </c>
      <c r="E4321" s="2">
        <f t="shared" si="209"/>
        <v>9.4402413832299581E-2</v>
      </c>
      <c r="K4321">
        <v>4316</v>
      </c>
      <c r="L4321" s="2">
        <v>6.6883110811140596E-3</v>
      </c>
      <c r="M4321" s="2">
        <v>-9.9196050150628601E-2</v>
      </c>
    </row>
    <row r="4322" spans="1:13" x14ac:dyDescent="0.55000000000000004">
      <c r="A4322">
        <v>4317</v>
      </c>
      <c r="C4322">
        <f t="shared" si="207"/>
        <v>0.15479997035954196</v>
      </c>
      <c r="D4322">
        <f t="shared" si="208"/>
        <v>-6.3585512354181889E-3</v>
      </c>
      <c r="E4322" s="2">
        <f t="shared" si="209"/>
        <v>2.217225439125451E-2</v>
      </c>
      <c r="K4322">
        <v>4317</v>
      </c>
      <c r="L4322" s="2">
        <v>5.8257438171699797E-3</v>
      </c>
      <c r="M4322" s="2">
        <v>5.8964633784956396E-3</v>
      </c>
    </row>
    <row r="4323" spans="1:13" x14ac:dyDescent="0.55000000000000004">
      <c r="A4323">
        <v>4318</v>
      </c>
      <c r="C4323">
        <f t="shared" si="207"/>
        <v>6.269470316642746E-2</v>
      </c>
      <c r="D4323">
        <f t="shared" si="208"/>
        <v>-6.5669348380113209E-3</v>
      </c>
      <c r="E4323" s="2">
        <f t="shared" si="209"/>
        <v>2.1918753014144149E-3</v>
      </c>
      <c r="K4323">
        <v>4318</v>
      </c>
      <c r="L4323" s="2">
        <v>3.50408287392482E-3</v>
      </c>
      <c r="M4323" s="2">
        <v>0.109512171075472</v>
      </c>
    </row>
    <row r="4324" spans="1:13" x14ac:dyDescent="0.55000000000000004">
      <c r="A4324">
        <v>4319</v>
      </c>
      <c r="C4324">
        <f t="shared" si="207"/>
        <v>-4.5145613021971155E-2</v>
      </c>
      <c r="D4324">
        <f t="shared" si="208"/>
        <v>-5.1271562162671456E-3</v>
      </c>
      <c r="E4324" s="2">
        <f t="shared" si="209"/>
        <v>5.328963987677577E-2</v>
      </c>
      <c r="K4324">
        <v>4319</v>
      </c>
      <c r="L4324" s="2">
        <v>3.04802637153187E-4</v>
      </c>
      <c r="M4324" s="2">
        <v>0.18569987616240899</v>
      </c>
    </row>
    <row r="4325" spans="1:13" x14ac:dyDescent="0.55000000000000004">
      <c r="A4325">
        <v>4320</v>
      </c>
      <c r="C4325">
        <f t="shared" si="207"/>
        <v>-0.14165533193469271</v>
      </c>
      <c r="D4325">
        <f t="shared" si="208"/>
        <v>-2.4005694561634811E-3</v>
      </c>
      <c r="E4325" s="2">
        <f t="shared" si="209"/>
        <v>0.12747272532539428</v>
      </c>
      <c r="K4325">
        <v>4320</v>
      </c>
      <c r="L4325" s="2">
        <v>-2.9708173109517402E-3</v>
      </c>
      <c r="M4325" s="2">
        <v>0.21537789526607401</v>
      </c>
    </row>
    <row r="4326" spans="1:13" x14ac:dyDescent="0.55000000000000004">
      <c r="A4326">
        <v>4321</v>
      </c>
      <c r="C4326">
        <f t="shared" si="207"/>
        <v>-0.20261254839082538</v>
      </c>
      <c r="D4326">
        <f t="shared" si="208"/>
        <v>9.28509637479158E-4</v>
      </c>
      <c r="E4326" s="2">
        <f t="shared" si="209"/>
        <v>0.15501995265607363</v>
      </c>
      <c r="K4326">
        <v>4321</v>
      </c>
      <c r="L4326" s="2">
        <v>-5.5023776339161896E-3</v>
      </c>
      <c r="M4326" s="2">
        <v>0.19111318439288999</v>
      </c>
    </row>
    <row r="4327" spans="1:13" x14ac:dyDescent="0.55000000000000004">
      <c r="A4327">
        <v>4322</v>
      </c>
      <c r="C4327">
        <f t="shared" si="207"/>
        <v>-0.21271828593452216</v>
      </c>
      <c r="D4327">
        <f t="shared" si="208"/>
        <v>4.0245523835448034E-3</v>
      </c>
      <c r="E4327" s="2">
        <f t="shared" si="209"/>
        <v>0.11002573705921362</v>
      </c>
      <c r="K4327">
        <v>4322</v>
      </c>
      <c r="L4327" s="2">
        <v>-6.6558333441936396E-3</v>
      </c>
      <c r="M4327" s="2">
        <v>0.118982990908383</v>
      </c>
    </row>
    <row r="4328" spans="1:13" x14ac:dyDescent="0.55000000000000004">
      <c r="A4328">
        <v>4323</v>
      </c>
      <c r="C4328">
        <f t="shared" si="207"/>
        <v>-0.16943621745532955</v>
      </c>
      <c r="D4328">
        <f t="shared" si="208"/>
        <v>6.1105173121543069E-3</v>
      </c>
      <c r="E4328" s="2">
        <f t="shared" si="209"/>
        <v>3.4778142156406594E-2</v>
      </c>
      <c r="K4328">
        <v>4323</v>
      </c>
      <c r="L4328" s="2">
        <v>-6.1422943036253501E-3</v>
      </c>
      <c r="M4328" s="2">
        <v>1.7052769233982999E-2</v>
      </c>
    </row>
    <row r="4329" spans="1:13" x14ac:dyDescent="0.55000000000000004">
      <c r="A4329">
        <v>4324</v>
      </c>
      <c r="C4329">
        <f t="shared" si="207"/>
        <v>-8.3629229826691256E-2</v>
      </c>
      <c r="D4329">
        <f t="shared" si="208"/>
        <v>6.6628711949373726E-3</v>
      </c>
      <c r="E4329" s="2">
        <f t="shared" si="209"/>
        <v>3.0461507443988188E-5</v>
      </c>
      <c r="K4329">
        <v>4324</v>
      </c>
      <c r="L4329" s="2">
        <v>-4.0903795506865804E-3</v>
      </c>
      <c r="M4329" s="2">
        <v>-8.9148424282767993E-2</v>
      </c>
    </row>
    <row r="4330" spans="1:13" x14ac:dyDescent="0.55000000000000004">
      <c r="A4330">
        <v>4325</v>
      </c>
      <c r="C4330">
        <f t="shared" si="207"/>
        <v>2.3166931724147265E-2</v>
      </c>
      <c r="D4330">
        <f t="shared" si="208"/>
        <v>5.5429848499726486E-3</v>
      </c>
      <c r="E4330" s="2">
        <f t="shared" si="209"/>
        <v>3.8490034896627563E-2</v>
      </c>
      <c r="K4330">
        <v>4325</v>
      </c>
      <c r="L4330" s="2">
        <v>-1.01400386440584E-3</v>
      </c>
      <c r="M4330" s="2">
        <v>-0.17302184190122499</v>
      </c>
    </row>
    <row r="4331" spans="1:13" x14ac:dyDescent="0.55000000000000004">
      <c r="A4331">
        <v>4326</v>
      </c>
      <c r="C4331">
        <f t="shared" si="207"/>
        <v>0.12414868173111893</v>
      </c>
      <c r="D4331">
        <f t="shared" si="208"/>
        <v>3.0319261445584549E-3</v>
      </c>
      <c r="E4331" s="2">
        <f t="shared" si="209"/>
        <v>0.11404773853820956</v>
      </c>
      <c r="K4331">
        <v>4326</v>
      </c>
      <c r="L4331" s="2">
        <v>2.3163353801386299E-3</v>
      </c>
      <c r="M4331" s="2">
        <v>-0.213560865865939</v>
      </c>
    </row>
    <row r="4332" spans="1:13" x14ac:dyDescent="0.55000000000000004">
      <c r="A4332">
        <v>4327</v>
      </c>
      <c r="C4332">
        <f t="shared" si="207"/>
        <v>0.19397172947171704</v>
      </c>
      <c r="D4332">
        <f t="shared" si="208"/>
        <v>-2.4008211523475487E-4</v>
      </c>
      <c r="E4332" s="2">
        <f t="shared" si="209"/>
        <v>0.15569651380883787</v>
      </c>
      <c r="K4332">
        <v>4327</v>
      </c>
      <c r="L4332" s="2">
        <v>5.0665340592259203E-3</v>
      </c>
      <c r="M4332" s="2">
        <v>-0.2006122461391</v>
      </c>
    </row>
    <row r="4333" spans="1:13" x14ac:dyDescent="0.55000000000000004">
      <c r="A4333">
        <v>4328</v>
      </c>
      <c r="C4333">
        <f t="shared" si="207"/>
        <v>0.21511196171456398</v>
      </c>
      <c r="D4333">
        <f t="shared" si="208"/>
        <v>-3.4518348246335056E-3</v>
      </c>
      <c r="E4333" s="2">
        <f t="shared" si="209"/>
        <v>0.12427811059555728</v>
      </c>
      <c r="K4333">
        <v>4328</v>
      </c>
      <c r="L4333" s="2">
        <v>6.5477878526846202E-3</v>
      </c>
      <c r="M4333" s="2">
        <v>-0.13741904485869799</v>
      </c>
    </row>
    <row r="4334" spans="1:13" x14ac:dyDescent="0.55000000000000004">
      <c r="A4334">
        <v>4329</v>
      </c>
      <c r="C4334">
        <f t="shared" si="207"/>
        <v>0.18226362576828084</v>
      </c>
      <c r="D4334">
        <f t="shared" si="208"/>
        <v>-5.7972497519300668E-3</v>
      </c>
      <c r="E4334" s="2">
        <f t="shared" si="209"/>
        <v>4.9315980768137972E-2</v>
      </c>
      <c r="K4334">
        <v>4329</v>
      </c>
      <c r="L4334" s="2">
        <v>6.38910755891158E-3</v>
      </c>
      <c r="M4334" s="2">
        <v>-3.9808391307572202E-2</v>
      </c>
    </row>
    <row r="4335" spans="1:13" x14ac:dyDescent="0.55000000000000004">
      <c r="A4335">
        <v>4330</v>
      </c>
      <c r="C4335">
        <f t="shared" si="207"/>
        <v>0.1036709615664763</v>
      </c>
      <c r="D4335">
        <f t="shared" si="208"/>
        <v>-6.6876771878630423E-3</v>
      </c>
      <c r="E4335" s="2">
        <f t="shared" si="209"/>
        <v>1.2886980494737929E-3</v>
      </c>
      <c r="K4335">
        <v>4330</v>
      </c>
      <c r="L4335" s="2">
        <v>4.6302356418633497E-3</v>
      </c>
      <c r="M4335" s="2">
        <v>6.7772520799866495E-2</v>
      </c>
    </row>
    <row r="4336" spans="1:13" x14ac:dyDescent="0.55000000000000004">
      <c r="A4336">
        <v>4331</v>
      </c>
      <c r="C4336">
        <f t="shared" si="207"/>
        <v>-9.4092877802815845E-4</v>
      </c>
      <c r="D4336">
        <f t="shared" si="208"/>
        <v>-5.8996386146927269E-3</v>
      </c>
      <c r="E4336" s="2">
        <f t="shared" si="209"/>
        <v>2.5382962268505498E-2</v>
      </c>
      <c r="K4336">
        <v>4331</v>
      </c>
      <c r="L4336" s="2">
        <v>1.71169248441387E-3</v>
      </c>
      <c r="M4336" s="2">
        <v>0.15837938464278301</v>
      </c>
    </row>
    <row r="4337" spans="1:13" x14ac:dyDescent="0.55000000000000004">
      <c r="A4337">
        <v>4332</v>
      </c>
      <c r="C4337">
        <f t="shared" si="207"/>
        <v>-0.10531666583108498</v>
      </c>
      <c r="D4337">
        <f t="shared" si="208"/>
        <v>-3.6309151037905731E-3</v>
      </c>
      <c r="E4337" s="2">
        <f t="shared" si="209"/>
        <v>9.8995696029508515E-2</v>
      </c>
      <c r="K4337">
        <v>4332</v>
      </c>
      <c r="L4337" s="2">
        <v>-1.63555467432632E-3</v>
      </c>
      <c r="M4337" s="2">
        <v>0.20931914908754201</v>
      </c>
    </row>
    <row r="4338" spans="1:13" x14ac:dyDescent="0.55000000000000004">
      <c r="A4338">
        <v>4333</v>
      </c>
      <c r="C4338">
        <f t="shared" si="207"/>
        <v>-0.18326013966128624</v>
      </c>
      <c r="D4338">
        <f t="shared" si="208"/>
        <v>-4.5090843543193056E-4</v>
      </c>
      <c r="E4338" s="2">
        <f t="shared" si="209"/>
        <v>0.15295433989173782</v>
      </c>
      <c r="K4338">
        <v>4333</v>
      </c>
      <c r="L4338" s="2">
        <v>-4.5731670186369101E-3</v>
      </c>
      <c r="M4338" s="2">
        <v>0.207833634121598</v>
      </c>
    </row>
    <row r="4339" spans="1:13" x14ac:dyDescent="0.55000000000000004">
      <c r="A4339">
        <v>4334</v>
      </c>
      <c r="C4339">
        <f t="shared" si="207"/>
        <v>-0.21520918125375582</v>
      </c>
      <c r="D4339">
        <f t="shared" si="208"/>
        <v>2.8422667458244278E-3</v>
      </c>
      <c r="E4339" s="2">
        <f t="shared" si="209"/>
        <v>0.1365332632428588</v>
      </c>
      <c r="K4339">
        <v>4334</v>
      </c>
      <c r="L4339" s="2">
        <v>-6.3654013132613497E-3</v>
      </c>
      <c r="M4339" s="2">
        <v>0.15429489618363701</v>
      </c>
    </row>
    <row r="4340" spans="1:13" x14ac:dyDescent="0.55000000000000004">
      <c r="A4340">
        <v>4335</v>
      </c>
      <c r="C4340">
        <f t="shared" si="207"/>
        <v>-0.19314525460114754</v>
      </c>
      <c r="D4340">
        <f t="shared" si="208"/>
        <v>5.422092884108316E-3</v>
      </c>
      <c r="E4340" s="2">
        <f t="shared" si="209"/>
        <v>6.5156288652744337E-2</v>
      </c>
      <c r="K4340">
        <v>4335</v>
      </c>
      <c r="L4340" s="2">
        <v>-6.5633813608965696E-3</v>
      </c>
      <c r="M4340" s="2">
        <v>6.2112044320439298E-2</v>
      </c>
    </row>
    <row r="4341" spans="1:13" x14ac:dyDescent="0.55000000000000004">
      <c r="A4341">
        <v>4336</v>
      </c>
      <c r="C4341">
        <f t="shared" si="207"/>
        <v>-0.12260594022388202</v>
      </c>
      <c r="D4341">
        <f t="shared" si="208"/>
        <v>6.6410879971250652E-3</v>
      </c>
      <c r="E4341" s="2">
        <f t="shared" si="209"/>
        <v>5.9257334733911838E-3</v>
      </c>
      <c r="K4341">
        <v>4336</v>
      </c>
      <c r="L4341" s="2">
        <v>-5.1175218304332698E-3</v>
      </c>
      <c r="M4341" s="2">
        <v>-4.5627154357961899E-2</v>
      </c>
    </row>
    <row r="4342" spans="1:13" x14ac:dyDescent="0.55000000000000004">
      <c r="A4342">
        <v>4337</v>
      </c>
      <c r="C4342">
        <f t="shared" si="207"/>
        <v>-2.1295119177895495E-2</v>
      </c>
      <c r="D4342">
        <f t="shared" si="208"/>
        <v>6.1933100059200288E-3</v>
      </c>
      <c r="E4342" s="2">
        <f t="shared" si="209"/>
        <v>1.4554885459383753E-2</v>
      </c>
      <c r="K4342">
        <v>4337</v>
      </c>
      <c r="L4342" s="2">
        <v>-2.3899472107373298E-3</v>
      </c>
      <c r="M4342" s="2">
        <v>-0.14193874917709501</v>
      </c>
    </row>
    <row r="4343" spans="1:13" x14ac:dyDescent="0.55000000000000004">
      <c r="A4343">
        <v>4338</v>
      </c>
      <c r="C4343">
        <f t="shared" si="207"/>
        <v>8.5360327916245496E-2</v>
      </c>
      <c r="D4343">
        <f t="shared" si="208"/>
        <v>4.1911417478460071E-3</v>
      </c>
      <c r="E4343" s="2">
        <f t="shared" si="209"/>
        <v>8.2979273183745789E-2</v>
      </c>
      <c r="K4343">
        <v>4338</v>
      </c>
      <c r="L4343" s="2">
        <v>9.3620451404388704E-4</v>
      </c>
      <c r="M4343" s="2">
        <v>-0.202700903740751</v>
      </c>
    </row>
    <row r="4344" spans="1:13" x14ac:dyDescent="0.55000000000000004">
      <c r="A4344">
        <v>4339</v>
      </c>
      <c r="C4344">
        <f t="shared" si="207"/>
        <v>0.17059213195540324</v>
      </c>
      <c r="D4344">
        <f t="shared" si="208"/>
        <v>1.1370852533691754E-3</v>
      </c>
      <c r="E4344" s="2">
        <f t="shared" si="209"/>
        <v>0.14690930110419884</v>
      </c>
      <c r="K4344">
        <v>4339</v>
      </c>
      <c r="L4344" s="2">
        <v>4.0278780104916496E-3</v>
      </c>
      <c r="M4344" s="2">
        <v>-0.21269535949742099</v>
      </c>
    </row>
    <row r="4345" spans="1:13" x14ac:dyDescent="0.55000000000000004">
      <c r="A4345">
        <v>4340</v>
      </c>
      <c r="C4345">
        <f t="shared" si="207"/>
        <v>0.2130089066720294</v>
      </c>
      <c r="D4345">
        <f t="shared" si="208"/>
        <v>-2.2023556718858191E-3</v>
      </c>
      <c r="E4345" s="2">
        <f t="shared" si="209"/>
        <v>0.14625106020610623</v>
      </c>
      <c r="K4345">
        <v>4340</v>
      </c>
      <c r="L4345" s="2">
        <v>6.1107444720706703E-3</v>
      </c>
      <c r="M4345" s="2">
        <v>-0.16941894300174401</v>
      </c>
    </row>
    <row r="4346" spans="1:13" x14ac:dyDescent="0.55000000000000004">
      <c r="A4346">
        <v>4341</v>
      </c>
      <c r="C4346">
        <f t="shared" si="207"/>
        <v>0.20196493568548268</v>
      </c>
      <c r="D4346">
        <f t="shared" si="208"/>
        <v>-4.9890517454717134E-3</v>
      </c>
      <c r="E4346" s="2">
        <f t="shared" si="209"/>
        <v>8.1610455258257858E-2</v>
      </c>
      <c r="K4346">
        <v>4341</v>
      </c>
      <c r="L4346" s="2">
        <v>6.6631370723130197E-3</v>
      </c>
      <c r="M4346" s="2">
        <v>-8.3710501232460696E-2</v>
      </c>
    </row>
    <row r="4347" spans="1:13" x14ac:dyDescent="0.55000000000000004">
      <c r="A4347">
        <v>4342</v>
      </c>
      <c r="C4347">
        <f t="shared" si="207"/>
        <v>0.14023202292613848</v>
      </c>
      <c r="D4347">
        <f t="shared" si="208"/>
        <v>-6.5236009918003372E-3</v>
      </c>
      <c r="E4347" s="2">
        <f t="shared" si="209"/>
        <v>1.3751846692243531E-2</v>
      </c>
      <c r="K4347">
        <v>4342</v>
      </c>
      <c r="L4347" s="2">
        <v>5.5467056576931004E-3</v>
      </c>
      <c r="M4347" s="2">
        <v>2.2963754872740799E-2</v>
      </c>
    </row>
    <row r="4348" spans="1:13" x14ac:dyDescent="0.55000000000000004">
      <c r="A4348">
        <v>4343</v>
      </c>
      <c r="C4348">
        <f t="shared" si="207"/>
        <v>4.3303828268300301E-2</v>
      </c>
      <c r="D4348">
        <f t="shared" si="208"/>
        <v>-6.4208638958180185E-3</v>
      </c>
      <c r="E4348" s="2">
        <f t="shared" si="209"/>
        <v>6.4935824735564444E-3</v>
      </c>
      <c r="K4348">
        <v>4343</v>
      </c>
      <c r="L4348" s="2">
        <v>3.0410674018401399E-3</v>
      </c>
      <c r="M4348" s="2">
        <v>0.12388659611327101</v>
      </c>
    </row>
    <row r="4349" spans="1:13" x14ac:dyDescent="0.55000000000000004">
      <c r="A4349">
        <v>4344</v>
      </c>
      <c r="C4349">
        <f t="shared" si="207"/>
        <v>-6.4492714512604743E-2</v>
      </c>
      <c r="D4349">
        <f t="shared" si="208"/>
        <v>-4.7066253030577463E-3</v>
      </c>
      <c r="E4349" s="2">
        <f t="shared" si="209"/>
        <v>6.670545149988974E-2</v>
      </c>
      <c r="K4349">
        <v>4344</v>
      </c>
      <c r="L4349" s="2">
        <v>-2.26225050216201E-4</v>
      </c>
      <c r="M4349" s="2">
        <v>0.19378127082058699</v>
      </c>
    </row>
    <row r="4350" spans="1:13" x14ac:dyDescent="0.55000000000000004">
      <c r="A4350">
        <v>4345</v>
      </c>
      <c r="C4350">
        <f t="shared" si="207"/>
        <v>-0.1561029453483268</v>
      </c>
      <c r="D4350">
        <f t="shared" si="208"/>
        <v>-1.8111229670666334E-3</v>
      </c>
      <c r="E4350" s="2">
        <f t="shared" si="209"/>
        <v>0.13782297585294004</v>
      </c>
      <c r="K4350">
        <v>4345</v>
      </c>
      <c r="L4350" s="2">
        <v>-3.43685803504758E-3</v>
      </c>
      <c r="M4350" s="2">
        <v>0.21514222411915601</v>
      </c>
    </row>
    <row r="4351" spans="1:13" x14ac:dyDescent="0.55000000000000004">
      <c r="A4351">
        <v>4346</v>
      </c>
      <c r="C4351">
        <f t="shared" si="207"/>
        <v>-0.20853462729212863</v>
      </c>
      <c r="D4351">
        <f t="shared" si="208"/>
        <v>1.5389330582496431E-3</v>
      </c>
      <c r="E4351" s="2">
        <f t="shared" si="209"/>
        <v>0.15300152997321181</v>
      </c>
      <c r="K4351">
        <v>4346</v>
      </c>
      <c r="L4351" s="2">
        <v>-5.7867086042819203E-3</v>
      </c>
      <c r="M4351" s="2">
        <v>0.18261947274161999</v>
      </c>
    </row>
    <row r="4352" spans="1:13" x14ac:dyDescent="0.55000000000000004">
      <c r="A4352">
        <v>4347</v>
      </c>
      <c r="C4352">
        <f t="shared" si="207"/>
        <v>-0.20862851334678634</v>
      </c>
      <c r="D4352">
        <f t="shared" si="208"/>
        <v>4.5027493240803428E-3</v>
      </c>
      <c r="E4352" s="2">
        <f t="shared" si="209"/>
        <v>9.7960896518555884E-2</v>
      </c>
      <c r="K4352">
        <v>4347</v>
      </c>
      <c r="L4352" s="2">
        <v>-6.6872421054398803E-3</v>
      </c>
      <c r="M4352" s="2">
        <v>0.104358541526983</v>
      </c>
    </row>
    <row r="4353" spans="1:13" x14ac:dyDescent="0.55000000000000004">
      <c r="A4353">
        <v>4348</v>
      </c>
      <c r="C4353">
        <f t="shared" si="207"/>
        <v>-0.15636104009262033</v>
      </c>
      <c r="D4353">
        <f t="shared" si="208"/>
        <v>6.3364704199764376E-3</v>
      </c>
      <c r="E4353" s="2">
        <f t="shared" si="209"/>
        <v>2.4436382063277449E-2</v>
      </c>
      <c r="K4353">
        <v>4348</v>
      </c>
      <c r="L4353" s="2">
        <v>-5.9129143366521697E-3</v>
      </c>
      <c r="M4353" s="2">
        <v>-3.9633806477133798E-5</v>
      </c>
    </row>
    <row r="4354" spans="1:13" x14ac:dyDescent="0.55000000000000004">
      <c r="A4354">
        <v>4349</v>
      </c>
      <c r="C4354">
        <f t="shared" si="207"/>
        <v>-6.4850241604034853E-2</v>
      </c>
      <c r="D4354">
        <f t="shared" si="208"/>
        <v>6.5798710026934741E-3</v>
      </c>
      <c r="E4354" s="2">
        <f t="shared" si="209"/>
        <v>1.5663896673781894E-3</v>
      </c>
      <c r="K4354">
        <v>4349</v>
      </c>
      <c r="L4354" s="2">
        <v>-3.6576604911924102E-3</v>
      </c>
      <c r="M4354" s="2">
        <v>-0.104427882607235</v>
      </c>
    </row>
    <row r="4355" spans="1:13" x14ac:dyDescent="0.55000000000000004">
      <c r="A4355">
        <v>4350</v>
      </c>
      <c r="C4355">
        <f t="shared" si="207"/>
        <v>4.2936600592528948E-2</v>
      </c>
      <c r="D4355">
        <f t="shared" si="208"/>
        <v>5.1718626564106994E-3</v>
      </c>
      <c r="E4355" s="2">
        <f t="shared" si="209"/>
        <v>5.0894512188798875E-2</v>
      </c>
      <c r="K4355">
        <v>4350</v>
      </c>
      <c r="L4355" s="2">
        <v>-4.8632288523516699E-4</v>
      </c>
      <c r="M4355" s="2">
        <v>-0.18266152038545899</v>
      </c>
    </row>
    <row r="4356" spans="1:13" x14ac:dyDescent="0.55000000000000004">
      <c r="A4356">
        <v>4351</v>
      </c>
      <c r="C4356">
        <f t="shared" si="207"/>
        <v>0.13994726107090741</v>
      </c>
      <c r="D4356">
        <f t="shared" si="208"/>
        <v>2.4658257976292067E-3</v>
      </c>
      <c r="E4356" s="2">
        <f t="shared" si="209"/>
        <v>0.12609154167726125</v>
      </c>
      <c r="K4356">
        <v>4351</v>
      </c>
      <c r="L4356" s="2">
        <v>2.8068173042573798E-3</v>
      </c>
      <c r="M4356" s="2">
        <v>-0.21514644723333901</v>
      </c>
    </row>
    <row r="4357" spans="1:13" x14ac:dyDescent="0.55000000000000004">
      <c r="A4357">
        <v>4352</v>
      </c>
      <c r="C4357">
        <f t="shared" si="207"/>
        <v>0.20183410887623326</v>
      </c>
      <c r="D4357">
        <f t="shared" si="208"/>
        <v>-8.5908136090422527E-4</v>
      </c>
      <c r="E4357" s="2">
        <f t="shared" si="209"/>
        <v>0.15648410649158581</v>
      </c>
      <c r="K4357">
        <v>4352</v>
      </c>
      <c r="L4357" s="2">
        <v>5.3969726876682399E-3</v>
      </c>
      <c r="M4357" s="2">
        <v>-0.19374661169996699</v>
      </c>
    </row>
    <row r="4358" spans="1:13" x14ac:dyDescent="0.55000000000000004">
      <c r="A4358">
        <v>4353</v>
      </c>
      <c r="C4358">
        <f t="shared" ref="C4358:C4421" si="210">$D$1*COS($B$2*(A4358-$L$2)+$B$1)</f>
        <v>0.21306484967908279</v>
      </c>
      <c r="D4358">
        <f t="shared" ref="D4358:D4421" si="211">$D$2*COS($B$2*(A4358-$L$3)+$B$3)</f>
        <v>-3.9683772058490161E-3</v>
      </c>
      <c r="E4358" s="2">
        <f t="shared" ref="E4358:E4421" si="212">(M4358-C4358)^2</f>
        <v>0.11349257117230072</v>
      </c>
      <c r="K4358">
        <v>4353</v>
      </c>
      <c r="L4358" s="2">
        <v>6.6354227810647096E-3</v>
      </c>
      <c r="M4358" s="2">
        <v>-0.123821735349619</v>
      </c>
    </row>
    <row r="4359" spans="1:13" x14ac:dyDescent="0.55000000000000004">
      <c r="A4359">
        <v>4354</v>
      </c>
      <c r="C4359">
        <f t="shared" si="210"/>
        <v>0.17082080426412941</v>
      </c>
      <c r="D4359">
        <f t="shared" si="211"/>
        <v>-6.0816940188600475E-3</v>
      </c>
      <c r="E4359" s="2">
        <f t="shared" si="212"/>
        <v>3.752191429425205E-2</v>
      </c>
      <c r="K4359">
        <v>4354</v>
      </c>
      <c r="L4359" s="2">
        <v>6.2119900757690201E-3</v>
      </c>
      <c r="M4359" s="2">
        <v>-2.28849372466788E-2</v>
      </c>
    </row>
    <row r="4360" spans="1:13" x14ac:dyDescent="0.55000000000000004">
      <c r="A4360">
        <v>4355</v>
      </c>
      <c r="C4360">
        <f t="shared" si="210"/>
        <v>8.5704337595512048E-2</v>
      </c>
      <c r="D4360">
        <f t="shared" si="211"/>
        <v>-6.6686338251149878E-3</v>
      </c>
      <c r="E4360" s="2">
        <f t="shared" si="212"/>
        <v>3.6894812374138205E-6</v>
      </c>
      <c r="K4360">
        <v>4355</v>
      </c>
      <c r="L4360" s="2">
        <v>4.2327259196082798E-3</v>
      </c>
      <c r="M4360" s="2">
        <v>8.3783535357535993E-2</v>
      </c>
    </row>
    <row r="4361" spans="1:13" x14ac:dyDescent="0.55000000000000004">
      <c r="A4361">
        <v>4356</v>
      </c>
      <c r="C4361">
        <f t="shared" si="210"/>
        <v>-2.0922111305478296E-2</v>
      </c>
      <c r="D4361">
        <f t="shared" si="211"/>
        <v>-5.5818871049141622E-3</v>
      </c>
      <c r="E4361" s="2">
        <f t="shared" si="212"/>
        <v>3.6248357081217646E-2</v>
      </c>
      <c r="K4361">
        <v>4356</v>
      </c>
      <c r="L4361" s="2">
        <v>1.1933492989563701E-3</v>
      </c>
      <c r="M4361" s="2">
        <v>0.16946790177613699</v>
      </c>
    </row>
    <row r="4362" spans="1:13" x14ac:dyDescent="0.55000000000000004">
      <c r="A4362">
        <v>4357</v>
      </c>
      <c r="C4362">
        <f t="shared" si="210"/>
        <v>-0.1222975512706182</v>
      </c>
      <c r="D4362">
        <f t="shared" si="211"/>
        <v>-3.094204378267787E-3</v>
      </c>
      <c r="E4362" s="2">
        <f t="shared" si="212"/>
        <v>0.11222870657980426</v>
      </c>
      <c r="K4362">
        <v>4357</v>
      </c>
      <c r="L4362" s="2">
        <v>-2.1449090566207502E-3</v>
      </c>
      <c r="M4362" s="2">
        <v>0.21270798089236601</v>
      </c>
    </row>
    <row r="4363" spans="1:13" x14ac:dyDescent="0.55000000000000004">
      <c r="A4363">
        <v>4358</v>
      </c>
      <c r="C4363">
        <f t="shared" si="210"/>
        <v>-0.19297888369623772</v>
      </c>
      <c r="D4363">
        <f t="shared" si="211"/>
        <v>1.7005842669721351E-4</v>
      </c>
      <c r="E4363" s="2">
        <f t="shared" si="212"/>
        <v>0.15654122546512123</v>
      </c>
      <c r="K4363">
        <v>4358</v>
      </c>
      <c r="L4363" s="2">
        <v>-4.9459616329174403E-3</v>
      </c>
      <c r="M4363" s="2">
        <v>0.202674026649587</v>
      </c>
    </row>
    <row r="4364" spans="1:13" x14ac:dyDescent="0.55000000000000004">
      <c r="A4364">
        <v>4359</v>
      </c>
      <c r="C4364">
        <f t="shared" si="210"/>
        <v>-0.21522658398622296</v>
      </c>
      <c r="D4364">
        <f t="shared" si="211"/>
        <v>3.3916401511084348E-3</v>
      </c>
      <c r="E4364" s="2">
        <f t="shared" si="212"/>
        <v>0.12752447320205576</v>
      </c>
      <c r="K4364">
        <v>4359</v>
      </c>
      <c r="L4364" s="2">
        <v>-6.5082674357315401E-3</v>
      </c>
      <c r="M4364" s="2">
        <v>0.14187910513403701</v>
      </c>
    </row>
    <row r="4365" spans="1:13" x14ac:dyDescent="0.55000000000000004">
      <c r="A4365">
        <v>4360</v>
      </c>
      <c r="C4365">
        <f t="shared" si="210"/>
        <v>-0.18345694831210152</v>
      </c>
      <c r="D4365">
        <f t="shared" si="211"/>
        <v>5.7619916876934848E-3</v>
      </c>
      <c r="E4365" s="2">
        <f t="shared" si="212"/>
        <v>5.244403653618649E-2</v>
      </c>
      <c r="K4365">
        <v>4360</v>
      </c>
      <c r="L4365" s="2">
        <v>-6.44053728490667E-3</v>
      </c>
      <c r="M4365" s="2">
        <v>4.5549681583599302E-2</v>
      </c>
    </row>
    <row r="4366" spans="1:13" x14ac:dyDescent="0.55000000000000004">
      <c r="A4366">
        <v>4361</v>
      </c>
      <c r="C4366">
        <f t="shared" si="210"/>
        <v>-0.10564348557865726</v>
      </c>
      <c r="D4366">
        <f t="shared" si="211"/>
        <v>6.6862047638143437E-3</v>
      </c>
      <c r="E4366" s="2">
        <f t="shared" si="212"/>
        <v>1.8883842425852309E-3</v>
      </c>
      <c r="K4366">
        <v>4361</v>
      </c>
      <c r="L4366" s="2">
        <v>-4.7597346168842796E-3</v>
      </c>
      <c r="M4366" s="2">
        <v>-6.21879422891616E-2</v>
      </c>
    </row>
    <row r="4367" spans="1:13" x14ac:dyDescent="0.55000000000000004">
      <c r="A4367">
        <v>4362</v>
      </c>
      <c r="C4367">
        <f t="shared" si="210"/>
        <v>-1.3157347521408744E-3</v>
      </c>
      <c r="D4367">
        <f t="shared" si="211"/>
        <v>5.9323213782566109E-3</v>
      </c>
      <c r="E4367" s="2">
        <f t="shared" si="212"/>
        <v>2.3419550684665943E-2</v>
      </c>
      <c r="K4367">
        <v>4362</v>
      </c>
      <c r="L4367" s="2">
        <v>-1.8868268868133301E-3</v>
      </c>
      <c r="M4367" s="2">
        <v>-0.15435021022961601</v>
      </c>
    </row>
    <row r="4368" spans="1:13" x14ac:dyDescent="0.55000000000000004">
      <c r="A4368">
        <v>4363</v>
      </c>
      <c r="C4368">
        <f t="shared" si="210"/>
        <v>0.10334223776367478</v>
      </c>
      <c r="D4368">
        <f t="shared" si="211"/>
        <v>3.68955037016963E-3</v>
      </c>
      <c r="E4368" s="2">
        <f t="shared" si="212"/>
        <v>9.6843416129184165E-2</v>
      </c>
      <c r="K4368">
        <v>4363</v>
      </c>
      <c r="L4368" s="2">
        <v>1.4586483420842399E-3</v>
      </c>
      <c r="M4368" s="2">
        <v>-0.20785451049887399</v>
      </c>
    </row>
    <row r="4369" spans="1:13" x14ac:dyDescent="0.55000000000000004">
      <c r="A4369">
        <v>4364</v>
      </c>
      <c r="C4369">
        <f t="shared" si="210"/>
        <v>0.18206348688150747</v>
      </c>
      <c r="D4369">
        <f t="shared" si="211"/>
        <v>5.2077998876981372E-4</v>
      </c>
      <c r="E4369" s="2">
        <f t="shared" si="212"/>
        <v>0.15316566000242726</v>
      </c>
      <c r="K4369">
        <v>4364</v>
      </c>
      <c r="L4369" s="2">
        <v>4.4387960449094399E-3</v>
      </c>
      <c r="M4369" s="2">
        <v>-0.20930035917792</v>
      </c>
    </row>
    <row r="4370" spans="1:13" x14ac:dyDescent="0.55000000000000004">
      <c r="A4370">
        <v>4365</v>
      </c>
      <c r="C4370">
        <f t="shared" si="210"/>
        <v>0.21509063838726925</v>
      </c>
      <c r="D4370">
        <f t="shared" si="211"/>
        <v>-2.7786951926806304E-3</v>
      </c>
      <c r="E4370" s="2">
        <f t="shared" si="212"/>
        <v>0.13943971285380069</v>
      </c>
      <c r="K4370">
        <v>4365</v>
      </c>
      <c r="L4370" s="2">
        <v>6.3072197419955399E-3</v>
      </c>
      <c r="M4370" s="2">
        <v>-0.15832563449569001</v>
      </c>
    </row>
    <row r="4371" spans="1:13" x14ac:dyDescent="0.55000000000000004">
      <c r="A4371">
        <v>4366</v>
      </c>
      <c r="C4371">
        <f t="shared" si="210"/>
        <v>0.19413457340875589</v>
      </c>
      <c r="D4371">
        <f t="shared" si="211"/>
        <v>-5.3807764510156765E-3</v>
      </c>
      <c r="E4371" s="2">
        <f t="shared" si="212"/>
        <v>6.8555915517892335E-2</v>
      </c>
      <c r="K4371">
        <v>4366</v>
      </c>
      <c r="L4371" s="2">
        <v>6.5959611275482003E-3</v>
      </c>
      <c r="M4371" s="2">
        <v>-6.7697272473085504E-2</v>
      </c>
    </row>
    <row r="4372" spans="1:13" x14ac:dyDescent="0.55000000000000004">
      <c r="A4372">
        <v>4367</v>
      </c>
      <c r="C4372">
        <f t="shared" si="210"/>
        <v>0.12445482253805207</v>
      </c>
      <c r="D4372">
        <f t="shared" si="211"/>
        <v>-6.6323962379080219E-3</v>
      </c>
      <c r="E4372" s="2">
        <f t="shared" si="212"/>
        <v>7.1518364582061449E-3</v>
      </c>
      <c r="K4372">
        <v>4367</v>
      </c>
      <c r="L4372" s="2">
        <v>5.2327031303342399E-3</v>
      </c>
      <c r="M4372" s="2">
        <v>3.9886291403793003E-2</v>
      </c>
    </row>
    <row r="4373" spans="1:13" x14ac:dyDescent="0.55000000000000004">
      <c r="A4373">
        <v>4368</v>
      </c>
      <c r="C4373">
        <f t="shared" si="210"/>
        <v>2.3539534509132345E-2</v>
      </c>
      <c r="D4373">
        <f t="shared" si="211"/>
        <v>-6.2194243689347225E-3</v>
      </c>
      <c r="E4373" s="2">
        <f t="shared" si="212"/>
        <v>1.2982449310960485E-2</v>
      </c>
      <c r="K4373">
        <v>4368</v>
      </c>
      <c r="L4373" s="2">
        <v>2.5588821727945401E-3</v>
      </c>
      <c r="M4373" s="2">
        <v>0.137480086162003</v>
      </c>
    </row>
    <row r="4374" spans="1:13" x14ac:dyDescent="0.55000000000000004">
      <c r="A4374">
        <v>4369</v>
      </c>
      <c r="C4374">
        <f t="shared" si="210"/>
        <v>-8.3283680507560784E-2</v>
      </c>
      <c r="D4374">
        <f t="shared" si="211"/>
        <v>-4.2455080784228466E-3</v>
      </c>
      <c r="E4374" s="2">
        <f t="shared" si="212"/>
        <v>8.0613303970775874E-2</v>
      </c>
      <c r="K4374">
        <v>4369</v>
      </c>
      <c r="L4374" s="2">
        <v>-7.5582669907408705E-4</v>
      </c>
      <c r="M4374" s="2">
        <v>0.200641140476403</v>
      </c>
    </row>
    <row r="4375" spans="1:13" x14ac:dyDescent="0.55000000000000004">
      <c r="A4375">
        <v>4370</v>
      </c>
      <c r="C4375">
        <f t="shared" si="210"/>
        <v>-0.16920444719658329</v>
      </c>
      <c r="D4375">
        <f t="shared" si="211"/>
        <v>-1.2060587484846092E-3</v>
      </c>
      <c r="E4375" s="2">
        <f t="shared" si="212"/>
        <v>0.14650125504096889</v>
      </c>
      <c r="K4375">
        <v>4370</v>
      </c>
      <c r="L4375" s="2">
        <v>-3.88123408535118E-3</v>
      </c>
      <c r="M4375" s="2">
        <v>0.213550376471217</v>
      </c>
    </row>
    <row r="4376" spans="1:13" x14ac:dyDescent="0.55000000000000004">
      <c r="A4376">
        <v>4371</v>
      </c>
      <c r="C4376">
        <f t="shared" si="210"/>
        <v>-0.21265846418747053</v>
      </c>
      <c r="D4376">
        <f t="shared" si="211"/>
        <v>2.1360859056595207E-3</v>
      </c>
      <c r="E4376" s="2">
        <f t="shared" si="212"/>
        <v>0.14871285703894851</v>
      </c>
      <c r="K4376">
        <v>4371</v>
      </c>
      <c r="L4376" s="2">
        <v>-6.03456231752382E-3</v>
      </c>
      <c r="M4376" s="2">
        <v>0.17297459590845601</v>
      </c>
    </row>
    <row r="4377" spans="1:13" x14ac:dyDescent="0.55000000000000004">
      <c r="A4377">
        <v>4372</v>
      </c>
      <c r="C4377">
        <f t="shared" si="210"/>
        <v>-0.20273968915206772</v>
      </c>
      <c r="D4377">
        <f t="shared" si="211"/>
        <v>4.9421180226015124E-3</v>
      </c>
      <c r="E4377" s="2">
        <f t="shared" si="212"/>
        <v>8.5156545111914311E-2</v>
      </c>
      <c r="K4377">
        <v>4372</v>
      </c>
      <c r="L4377" s="2">
        <v>-6.67649698156583E-3</v>
      </c>
      <c r="M4377" s="2">
        <v>8.9076254743933797E-2</v>
      </c>
    </row>
    <row r="4378" spans="1:13" x14ac:dyDescent="0.55000000000000004">
      <c r="A4378">
        <v>4373</v>
      </c>
      <c r="C4378">
        <f t="shared" si="210"/>
        <v>-0.14193752555425118</v>
      </c>
      <c r="D4378">
        <f t="shared" si="211"/>
        <v>6.5077826874417721E-3</v>
      </c>
      <c r="E4378" s="2">
        <f t="shared" si="212"/>
        <v>1.5576472373532654E-2</v>
      </c>
      <c r="K4378">
        <v>4373</v>
      </c>
      <c r="L4378" s="2">
        <v>-5.6462615585943397E-3</v>
      </c>
      <c r="M4378" s="2">
        <v>-1.7131787010173601E-2</v>
      </c>
    </row>
    <row r="4379" spans="1:13" x14ac:dyDescent="0.55000000000000004">
      <c r="A4379">
        <v>4374</v>
      </c>
      <c r="C4379">
        <f t="shared" si="210"/>
        <v>-4.551203484744281E-2</v>
      </c>
      <c r="D4379">
        <f t="shared" si="211"/>
        <v>6.440131070942069E-3</v>
      </c>
      <c r="E4379" s="2">
        <f t="shared" si="212"/>
        <v>5.4076950139287155E-3</v>
      </c>
      <c r="K4379">
        <v>4374</v>
      </c>
      <c r="L4379" s="2">
        <v>-3.2018849014091399E-3</v>
      </c>
      <c r="M4379" s="2">
        <v>-0.119049066429692</v>
      </c>
    </row>
    <row r="4380" spans="1:13" x14ac:dyDescent="0.55000000000000004">
      <c r="A4380">
        <v>4375</v>
      </c>
      <c r="C4380">
        <f t="shared" si="210"/>
        <v>6.2336017288495603E-2</v>
      </c>
      <c r="D4380">
        <f t="shared" si="211"/>
        <v>4.7561423028281034E-3</v>
      </c>
      <c r="E4380" s="2">
        <f t="shared" si="212"/>
        <v>6.4255043665304462E-2</v>
      </c>
      <c r="K4380">
        <v>4375</v>
      </c>
      <c r="L4380" s="2">
        <v>4.4423692385860402E-5</v>
      </c>
      <c r="M4380" s="2">
        <v>-0.191149768635103</v>
      </c>
    </row>
    <row r="4381" spans="1:13" x14ac:dyDescent="0.55000000000000004">
      <c r="A4381">
        <v>4376</v>
      </c>
      <c r="C4381">
        <f t="shared" si="210"/>
        <v>0.1545390430229201</v>
      </c>
      <c r="D4381">
        <f t="shared" si="211"/>
        <v>1.8784620682763364E-3</v>
      </c>
      <c r="E4381" s="2">
        <f t="shared" si="212"/>
        <v>0.13683700993862785</v>
      </c>
      <c r="K4381">
        <v>4376</v>
      </c>
      <c r="L4381" s="2">
        <v>3.2796060968382302E-3</v>
      </c>
      <c r="M4381" s="2">
        <v>-0.21537582547877701</v>
      </c>
    </row>
    <row r="4382" spans="1:13" x14ac:dyDescent="0.55000000000000004">
      <c r="A4382">
        <v>4377</v>
      </c>
      <c r="C4382">
        <f t="shared" si="210"/>
        <v>0.20795602638466074</v>
      </c>
      <c r="D4382">
        <f t="shared" si="211"/>
        <v>-1.4706725506082358E-3</v>
      </c>
      <c r="E4382" s="2">
        <f t="shared" si="212"/>
        <v>0.15493331702031116</v>
      </c>
      <c r="K4382">
        <v>4377</v>
      </c>
      <c r="L4382" s="2">
        <v>5.6933908091383097E-3</v>
      </c>
      <c r="M4382" s="2">
        <v>-0.18565967073667</v>
      </c>
    </row>
    <row r="4383" spans="1:13" x14ac:dyDescent="0.55000000000000004">
      <c r="A4383">
        <v>4378</v>
      </c>
      <c r="C4383">
        <f t="shared" si="210"/>
        <v>0.20918043048909227</v>
      </c>
      <c r="D4383">
        <f t="shared" si="211"/>
        <v>-4.4506993586078854E-3</v>
      </c>
      <c r="E4383" s="2">
        <f t="shared" si="212"/>
        <v>0.10152146379455508</v>
      </c>
      <c r="K4383">
        <v>4378</v>
      </c>
      <c r="L4383" s="2">
        <v>6.6812304740572898E-3</v>
      </c>
      <c r="M4383" s="2">
        <v>-0.109443899709584</v>
      </c>
    </row>
    <row r="4384" spans="1:13" x14ac:dyDescent="0.55000000000000004">
      <c r="A4384">
        <v>4379</v>
      </c>
      <c r="C4384">
        <f t="shared" si="210"/>
        <v>0.15790495571545965</v>
      </c>
      <c r="D4384">
        <f t="shared" si="211"/>
        <v>-6.3136944408798143E-3</v>
      </c>
      <c r="E4384" s="2">
        <f t="shared" si="212"/>
        <v>2.6804952477731434E-2</v>
      </c>
      <c r="K4384">
        <v>4379</v>
      </c>
      <c r="L4384" s="2">
        <v>5.9957145194038204E-3</v>
      </c>
      <c r="M4384" s="2">
        <v>-5.81722505956984E-3</v>
      </c>
    </row>
    <row r="4385" spans="1:13" x14ac:dyDescent="0.55000000000000004">
      <c r="A4385">
        <v>4380</v>
      </c>
      <c r="C4385">
        <f t="shared" si="210"/>
        <v>6.6998665429250023E-2</v>
      </c>
      <c r="D4385">
        <f t="shared" si="211"/>
        <v>-6.5920853006467299E-3</v>
      </c>
      <c r="E4385" s="2">
        <f t="shared" si="212"/>
        <v>1.0412073199390671E-3</v>
      </c>
      <c r="K4385">
        <v>4380</v>
      </c>
      <c r="L4385" s="2">
        <v>3.80853466865313E-3</v>
      </c>
      <c r="M4385" s="2">
        <v>9.9266409694058297E-2</v>
      </c>
    </row>
    <row r="4386" spans="1:13" x14ac:dyDescent="0.55000000000000004">
      <c r="A4386">
        <v>4381</v>
      </c>
      <c r="C4386">
        <f t="shared" si="210"/>
        <v>-4.0722877659885845E-2</v>
      </c>
      <c r="D4386">
        <f t="shared" si="211"/>
        <v>-5.2160017000845403E-3</v>
      </c>
      <c r="E4386" s="2">
        <f t="shared" si="212"/>
        <v>4.8492899493409902E-2</v>
      </c>
      <c r="K4386">
        <v>4381</v>
      </c>
      <c r="L4386" s="2">
        <v>6.6748368370444101E-4</v>
      </c>
      <c r="M4386" s="2">
        <v>0.179488156335711</v>
      </c>
    </row>
    <row r="4387" spans="1:13" x14ac:dyDescent="0.55000000000000004">
      <c r="A4387">
        <v>4382</v>
      </c>
      <c r="C4387">
        <f t="shared" si="210"/>
        <v>-0.13822383682534209</v>
      </c>
      <c r="D4387">
        <f t="shared" si="211"/>
        <v>-2.5308116174385287E-3</v>
      </c>
      <c r="E4387" s="2">
        <f t="shared" si="212"/>
        <v>0.12459475162215779</v>
      </c>
      <c r="K4387">
        <v>4382</v>
      </c>
      <c r="L4387" s="2">
        <v>-2.6407427305961701E-3</v>
      </c>
      <c r="M4387" s="2">
        <v>0.2147559807594</v>
      </c>
    </row>
    <row r="4388" spans="1:13" x14ac:dyDescent="0.55000000000000004">
      <c r="A4388">
        <v>4383</v>
      </c>
      <c r="C4388">
        <f t="shared" si="210"/>
        <v>-0.20103352647648506</v>
      </c>
      <c r="D4388">
        <f t="shared" si="211"/>
        <v>7.8955883593876959E-4</v>
      </c>
      <c r="E4388" s="2">
        <f t="shared" si="212"/>
        <v>0.15782374213573344</v>
      </c>
      <c r="K4388">
        <v>4383</v>
      </c>
      <c r="L4388" s="2">
        <v>-5.2875787460404102E-3</v>
      </c>
      <c r="M4388" s="2">
        <v>0.196236837552514</v>
      </c>
    </row>
    <row r="4389" spans="1:13" x14ac:dyDescent="0.55000000000000004">
      <c r="A4389">
        <v>4384</v>
      </c>
      <c r="C4389">
        <f t="shared" si="210"/>
        <v>-0.21338803843255044</v>
      </c>
      <c r="D4389">
        <f t="shared" si="211"/>
        <v>3.9117666640752034E-3</v>
      </c>
      <c r="E4389" s="2">
        <f t="shared" si="212"/>
        <v>0.11693458947161042</v>
      </c>
      <c r="K4389">
        <v>4384</v>
      </c>
      <c r="L4389" s="2">
        <v>-6.6101078627816799E-3</v>
      </c>
      <c r="M4389" s="2">
        <v>0.128568961015641</v>
      </c>
    </row>
    <row r="4390" spans="1:13" x14ac:dyDescent="0.55000000000000004">
      <c r="A4390">
        <v>4385</v>
      </c>
      <c r="C4390">
        <f t="shared" si="210"/>
        <v>-0.17218665060595786</v>
      </c>
      <c r="D4390">
        <f t="shared" si="211"/>
        <v>6.0522035130071003E-3</v>
      </c>
      <c r="E4390" s="2">
        <f t="shared" si="212"/>
        <v>4.035552297311136E-2</v>
      </c>
      <c r="K4390">
        <v>4385</v>
      </c>
      <c r="L4390" s="2">
        <v>-6.2770944591571398E-3</v>
      </c>
      <c r="M4390" s="2">
        <v>2.8700190608471499E-2</v>
      </c>
    </row>
    <row r="4391" spans="1:13" x14ac:dyDescent="0.55000000000000004">
      <c r="A4391">
        <v>4386</v>
      </c>
      <c r="C4391">
        <f t="shared" si="210"/>
        <v>-8.7770042883675223E-2</v>
      </c>
      <c r="D4391">
        <f t="shared" si="211"/>
        <v>6.6736648505417526E-3</v>
      </c>
      <c r="E4391" s="2">
        <f t="shared" si="212"/>
        <v>8.8610636799515172E-5</v>
      </c>
      <c r="K4391">
        <v>4386</v>
      </c>
      <c r="L4391" s="2">
        <v>-4.3719438079697203E-3</v>
      </c>
      <c r="M4391" s="2">
        <v>-7.8356720579647002E-2</v>
      </c>
    </row>
    <row r="4392" spans="1:13" x14ac:dyDescent="0.55000000000000004">
      <c r="A4392">
        <v>4387</v>
      </c>
      <c r="C4392">
        <f t="shared" si="210"/>
        <v>1.8674995556696695E-2</v>
      </c>
      <c r="D4392">
        <f t="shared" si="211"/>
        <v>5.6201769802841231E-3</v>
      </c>
      <c r="E4392" s="2">
        <f t="shared" si="212"/>
        <v>3.4026856826312797E-2</v>
      </c>
      <c r="K4392">
        <v>4387</v>
      </c>
      <c r="L4392" s="2">
        <v>-1.37181270850593E-3</v>
      </c>
      <c r="M4392" s="2">
        <v>-0.16578870500878801</v>
      </c>
    </row>
    <row r="4393" spans="1:13" x14ac:dyDescent="0.55000000000000004">
      <c r="A4393">
        <v>4388</v>
      </c>
      <c r="C4393">
        <f t="shared" si="210"/>
        <v>0.12043300375001112</v>
      </c>
      <c r="D4393">
        <f t="shared" si="211"/>
        <v>3.1561431519064754E-3</v>
      </c>
      <c r="E4393" s="2">
        <f t="shared" si="212"/>
        <v>0.11031092380108172</v>
      </c>
      <c r="K4393">
        <v>4388</v>
      </c>
      <c r="L4393" s="2">
        <v>1.9718973939113799E-3</v>
      </c>
      <c r="M4393" s="2">
        <v>-0.21169787979002</v>
      </c>
    </row>
    <row r="4394" spans="1:13" x14ac:dyDescent="0.55000000000000004">
      <c r="A4394">
        <v>4389</v>
      </c>
      <c r="C4394">
        <f t="shared" si="210"/>
        <v>0.19196486652766226</v>
      </c>
      <c r="D4394">
        <f t="shared" si="211"/>
        <v>-1.0001608133187857E-4</v>
      </c>
      <c r="E4394" s="2">
        <f t="shared" si="212"/>
        <v>0.15725259553311685</v>
      </c>
      <c r="K4394">
        <v>4389</v>
      </c>
      <c r="L4394" s="2">
        <v>4.8217335612602604E-3</v>
      </c>
      <c r="M4394" s="2">
        <v>-0.20458600729953899</v>
      </c>
    </row>
    <row r="4395" spans="1:13" x14ac:dyDescent="0.55000000000000004">
      <c r="A4395">
        <v>4390</v>
      </c>
      <c r="C4395">
        <f t="shared" si="210"/>
        <v>0.21531759410650533</v>
      </c>
      <c r="D4395">
        <f t="shared" si="211"/>
        <v>-3.3310733863705605E-3</v>
      </c>
      <c r="E4395" s="2">
        <f t="shared" si="212"/>
        <v>0.13071977221981462</v>
      </c>
      <c r="K4395">
        <v>4390</v>
      </c>
      <c r="L4395" s="2">
        <v>6.4639366463280796E-3</v>
      </c>
      <c r="M4395" s="2">
        <v>-0.14623430012143901</v>
      </c>
    </row>
    <row r="4396" spans="1:13" x14ac:dyDescent="0.55000000000000004">
      <c r="A4396">
        <v>4391</v>
      </c>
      <c r="C4396">
        <f t="shared" si="210"/>
        <v>0.18463014409939202</v>
      </c>
      <c r="D4396">
        <f t="shared" si="211"/>
        <v>-5.7261014848861728E-3</v>
      </c>
      <c r="E4396" s="2">
        <f t="shared" si="212"/>
        <v>5.5642888787070362E-2</v>
      </c>
      <c r="K4396">
        <v>4391</v>
      </c>
      <c r="L4396" s="2">
        <v>6.4872066989712903E-3</v>
      </c>
      <c r="M4396" s="2">
        <v>-5.1257305306188598E-2</v>
      </c>
    </row>
    <row r="4397" spans="1:13" x14ac:dyDescent="0.55000000000000004">
      <c r="A4397">
        <v>4392</v>
      </c>
      <c r="C4397">
        <f t="shared" si="210"/>
        <v>0.10760441961934289</v>
      </c>
      <c r="D4397">
        <f t="shared" si="211"/>
        <v>-6.6839988073362673E-3</v>
      </c>
      <c r="E4397" s="2">
        <f t="shared" si="212"/>
        <v>2.6057982528312523E-3</v>
      </c>
      <c r="K4397">
        <v>4392</v>
      </c>
      <c r="L4397" s="2">
        <v>4.8857155901484697E-3</v>
      </c>
      <c r="M4397" s="2">
        <v>5.6557399600234502E-2</v>
      </c>
    </row>
    <row r="4398" spans="1:13" x14ac:dyDescent="0.55000000000000004">
      <c r="A4398">
        <v>4393</v>
      </c>
      <c r="C4398">
        <f t="shared" si="210"/>
        <v>3.5722539352336141E-3</v>
      </c>
      <c r="D4398">
        <f t="shared" si="211"/>
        <v>-5.9643533166863338E-3</v>
      </c>
      <c r="E4398" s="2">
        <f t="shared" si="212"/>
        <v>2.150173494639528E-2</v>
      </c>
      <c r="K4398">
        <v>4393</v>
      </c>
      <c r="L4398" s="2">
        <v>2.06056670299385E-3</v>
      </c>
      <c r="M4398" s="2">
        <v>0.15020695292014399</v>
      </c>
    </row>
    <row r="4399" spans="1:13" x14ac:dyDescent="0.55000000000000004">
      <c r="A4399">
        <v>4394</v>
      </c>
      <c r="C4399">
        <f t="shared" si="210"/>
        <v>-0.10135647218948075</v>
      </c>
      <c r="D4399">
        <f t="shared" si="211"/>
        <v>-3.7477808621409806E-3</v>
      </c>
      <c r="E4399" s="2">
        <f t="shared" si="212"/>
        <v>9.4613278477573004E-2</v>
      </c>
      <c r="K4399">
        <v>4394</v>
      </c>
      <c r="L4399" s="2">
        <v>-1.2806638977533699E-3</v>
      </c>
      <c r="M4399" s="2">
        <v>0.206236243064917</v>
      </c>
    </row>
    <row r="4400" spans="1:13" x14ac:dyDescent="0.55000000000000004">
      <c r="A4400">
        <v>4395</v>
      </c>
      <c r="C4400">
        <f t="shared" si="210"/>
        <v>-0.18084686021870383</v>
      </c>
      <c r="D4400">
        <f t="shared" si="211"/>
        <v>-5.9059440819932466E-4</v>
      </c>
      <c r="E4400" s="2">
        <f t="shared" si="212"/>
        <v>0.15324034202737258</v>
      </c>
      <c r="K4400">
        <v>4395</v>
      </c>
      <c r="L4400" s="2">
        <v>-4.3011442806462196E-3</v>
      </c>
      <c r="M4400" s="2">
        <v>0.210612386737314</v>
      </c>
    </row>
    <row r="4401" spans="1:13" x14ac:dyDescent="0.55000000000000004">
      <c r="A4401">
        <v>4396</v>
      </c>
      <c r="C4401">
        <f t="shared" si="210"/>
        <v>-0.21494849828377213</v>
      </c>
      <c r="D4401">
        <f t="shared" si="211"/>
        <v>2.7148187934982822E-3</v>
      </c>
      <c r="E4401" s="2">
        <f t="shared" si="212"/>
        <v>0.1422706741051912</v>
      </c>
      <c r="K4401">
        <v>4396</v>
      </c>
      <c r="L4401" s="2">
        <v>-6.2443763960892398E-3</v>
      </c>
      <c r="M4401" s="2">
        <v>0.16223935160695699</v>
      </c>
    </row>
    <row r="4402" spans="1:13" x14ac:dyDescent="0.55000000000000004">
      <c r="A4402">
        <v>4397</v>
      </c>
      <c r="C4402">
        <f t="shared" si="210"/>
        <v>-0.19510259403446747</v>
      </c>
      <c r="D4402">
        <f t="shared" si="211"/>
        <v>5.3388697018675966E-3</v>
      </c>
      <c r="E4402" s="2">
        <f t="shared" si="212"/>
        <v>7.200370358866276E-2</v>
      </c>
      <c r="K4402">
        <v>4397</v>
      </c>
      <c r="L4402" s="2">
        <v>-6.6236657058328704E-3</v>
      </c>
      <c r="M4402" s="2">
        <v>7.3232464406770795E-2</v>
      </c>
    </row>
    <row r="4403" spans="1:13" x14ac:dyDescent="0.55000000000000004">
      <c r="A4403">
        <v>4398</v>
      </c>
      <c r="C4403">
        <f t="shared" si="210"/>
        <v>-0.12629005112016503</v>
      </c>
      <c r="D4403">
        <f t="shared" si="211"/>
        <v>6.6229768495056863E-3</v>
      </c>
      <c r="E4403" s="2">
        <f t="shared" si="212"/>
        <v>8.4960653218958924E-3</v>
      </c>
      <c r="K4403">
        <v>4398</v>
      </c>
      <c r="L4403" s="2">
        <v>-5.3440168493117703E-3</v>
      </c>
      <c r="M4403" s="2">
        <v>-3.4115947805319097E-2</v>
      </c>
    </row>
    <row r="4404" spans="1:13" x14ac:dyDescent="0.55000000000000004">
      <c r="A4404">
        <v>4399</v>
      </c>
      <c r="C4404">
        <f t="shared" si="210"/>
        <v>-2.5781367357100307E-2</v>
      </c>
      <c r="D4404">
        <f t="shared" si="211"/>
        <v>6.2448564092225734E-3</v>
      </c>
      <c r="E4404" s="2">
        <f t="shared" si="212"/>
        <v>1.1478645731150601E-2</v>
      </c>
      <c r="K4404">
        <v>4399</v>
      </c>
      <c r="L4404" s="2">
        <v>-2.72592582100681E-3</v>
      </c>
      <c r="M4404" s="2">
        <v>-0.13291980924959099</v>
      </c>
    </row>
    <row r="4405" spans="1:13" x14ac:dyDescent="0.55000000000000004">
      <c r="A4405">
        <v>4400</v>
      </c>
      <c r="C4405">
        <f t="shared" si="210"/>
        <v>8.1197896184490664E-2</v>
      </c>
      <c r="D4405">
        <f t="shared" si="211"/>
        <v>4.2994086413535079E-3</v>
      </c>
      <c r="E4405" s="2">
        <f t="shared" si="212"/>
        <v>7.8193482781866178E-2</v>
      </c>
      <c r="K4405">
        <v>4400</v>
      </c>
      <c r="L4405" s="2">
        <v>5.7489023958538798E-4</v>
      </c>
      <c r="M4405" s="2">
        <v>-0.198433079892671</v>
      </c>
    </row>
    <row r="4406" spans="1:13" x14ac:dyDescent="0.55000000000000004">
      <c r="A4406">
        <v>4401</v>
      </c>
      <c r="C4406">
        <f t="shared" si="210"/>
        <v>0.16779819929864359</v>
      </c>
      <c r="D4406">
        <f t="shared" si="211"/>
        <v>1.2748999288961118E-3</v>
      </c>
      <c r="E4406" s="2">
        <f t="shared" si="212"/>
        <v>0.14595895813859108</v>
      </c>
      <c r="K4406">
        <v>4401</v>
      </c>
      <c r="L4406" s="2">
        <v>3.7317214733133099E-3</v>
      </c>
      <c r="M4406" s="2">
        <v>-0.21424755468717299</v>
      </c>
    </row>
    <row r="4407" spans="1:13" x14ac:dyDescent="0.55000000000000004">
      <c r="A4407">
        <v>4402</v>
      </c>
      <c r="C4407">
        <f t="shared" si="210"/>
        <v>0.21228469129569663</v>
      </c>
      <c r="D4407">
        <f t="shared" si="211"/>
        <v>-2.0695817929931889E-3</v>
      </c>
      <c r="E4407" s="2">
        <f t="shared" si="212"/>
        <v>0.15107765518473154</v>
      </c>
      <c r="K4407">
        <v>4402</v>
      </c>
      <c r="L4407" s="2">
        <v>5.9539199141305701E-3</v>
      </c>
      <c r="M4407" s="2">
        <v>-0.17640240031493501</v>
      </c>
    </row>
    <row r="4408" spans="1:13" x14ac:dyDescent="0.55000000000000004">
      <c r="A4408">
        <v>4403</v>
      </c>
      <c r="C4408">
        <f t="shared" si="210"/>
        <v>0.20349220038378737</v>
      </c>
      <c r="D4408">
        <f t="shared" si="211"/>
        <v>-4.8946421081641298E-3</v>
      </c>
      <c r="E4408" s="2">
        <f t="shared" si="212"/>
        <v>8.8725566350787363E-2</v>
      </c>
      <c r="K4408">
        <v>4403</v>
      </c>
      <c r="L4408" s="2">
        <v>6.6849221770161902E-3</v>
      </c>
      <c r="M4408" s="2">
        <v>-9.4376170462778602E-2</v>
      </c>
    </row>
    <row r="4409" spans="1:13" x14ac:dyDescent="0.55000000000000004">
      <c r="A4409">
        <v>4404</v>
      </c>
      <c r="C4409">
        <f t="shared" si="210"/>
        <v>0.14362745645197011</v>
      </c>
      <c r="D4409">
        <f t="shared" si="211"/>
        <v>-6.4912504250437524E-3</v>
      </c>
      <c r="E4409" s="2">
        <f t="shared" si="212"/>
        <v>1.7513954925461817E-2</v>
      </c>
      <c r="K4409">
        <v>4404</v>
      </c>
      <c r="L4409" s="2">
        <v>5.7416442104216503E-3</v>
      </c>
      <c r="M4409" s="2">
        <v>1.12871567490383E-2</v>
      </c>
    </row>
    <row r="4410" spans="1:13" x14ac:dyDescent="0.55000000000000004">
      <c r="A4410">
        <v>4405</v>
      </c>
      <c r="C4410">
        <f t="shared" si="210"/>
        <v>4.7715248376766051E-2</v>
      </c>
      <c r="D4410">
        <f t="shared" si="211"/>
        <v>-6.4586917099732459E-3</v>
      </c>
      <c r="E4410" s="2">
        <f t="shared" si="212"/>
        <v>4.4100619311403322E-3</v>
      </c>
      <c r="K4410">
        <v>4405</v>
      </c>
      <c r="L4410" s="2">
        <v>3.3603358327522299E-3</v>
      </c>
      <c r="M4410" s="2">
        <v>0.114123545532621</v>
      </c>
    </row>
    <row r="4411" spans="1:13" x14ac:dyDescent="0.55000000000000004">
      <c r="A4411">
        <v>4406</v>
      </c>
      <c r="C4411">
        <f t="shared" si="210"/>
        <v>-6.017248128337175E-2</v>
      </c>
      <c r="D4411">
        <f t="shared" si="211"/>
        <v>-4.8051375141188813E-3</v>
      </c>
      <c r="E4411" s="2">
        <f t="shared" si="212"/>
        <v>6.177683687482783E-2</v>
      </c>
      <c r="K4411">
        <v>4406</v>
      </c>
      <c r="L4411" s="2">
        <v>1.3741049975992799E-4</v>
      </c>
      <c r="M4411" s="2">
        <v>0.18837698436648201</v>
      </c>
    </row>
    <row r="4412" spans="1:13" x14ac:dyDescent="0.55000000000000004">
      <c r="A4412">
        <v>4407</v>
      </c>
      <c r="C4412">
        <f t="shared" si="210"/>
        <v>-0.15295818647554937</v>
      </c>
      <c r="D4412">
        <f t="shared" si="211"/>
        <v>-1.9455950865296975E-3</v>
      </c>
      <c r="E4412" s="2">
        <f t="shared" si="212"/>
        <v>0.13572476785806137</v>
      </c>
      <c r="K4412">
        <v>4407</v>
      </c>
      <c r="L4412" s="2">
        <v>-3.1199301453300999E-3</v>
      </c>
      <c r="M4412" s="2">
        <v>0.21545023885978601</v>
      </c>
    </row>
    <row r="4413" spans="1:13" x14ac:dyDescent="0.55000000000000004">
      <c r="A4413">
        <v>4408</v>
      </c>
      <c r="C4413">
        <f t="shared" si="210"/>
        <v>-0.2073546109666258</v>
      </c>
      <c r="D4413">
        <f t="shared" si="211"/>
        <v>1.4022506979217736E-3</v>
      </c>
      <c r="E4413" s="2">
        <f t="shared" si="212"/>
        <v>0.15675047315596163</v>
      </c>
      <c r="K4413">
        <v>4408</v>
      </c>
      <c r="L4413" s="2">
        <v>-5.59586493088073E-3</v>
      </c>
      <c r="M4413" s="2">
        <v>0.18856264447440901</v>
      </c>
    </row>
    <row r="4414" spans="1:13" x14ac:dyDescent="0.55000000000000004">
      <c r="A4414">
        <v>4409</v>
      </c>
      <c r="C4414">
        <f t="shared" si="210"/>
        <v>-0.20970939879348868</v>
      </c>
      <c r="D4414">
        <f t="shared" si="211"/>
        <v>4.3981611142944015E-3</v>
      </c>
      <c r="E4414" s="2">
        <f t="shared" si="212"/>
        <v>0.10507825649062361</v>
      </c>
      <c r="K4414">
        <v>4409</v>
      </c>
      <c r="L4414" s="2">
        <v>-6.6702806302665002E-3</v>
      </c>
      <c r="M4414" s="2">
        <v>0.114448366022694</v>
      </c>
    </row>
    <row r="4415" spans="1:13" x14ac:dyDescent="0.55000000000000004">
      <c r="A4415">
        <v>4410</v>
      </c>
      <c r="C4415">
        <f t="shared" si="210"/>
        <v>-0.15943154784763899</v>
      </c>
      <c r="D4415">
        <f t="shared" si="211"/>
        <v>6.2902257968431895E-3</v>
      </c>
      <c r="E4415" s="2">
        <f t="shared" si="212"/>
        <v>2.9275665867650916E-2</v>
      </c>
      <c r="K4415">
        <v>4410</v>
      </c>
      <c r="L4415" s="2">
        <v>-6.0740831663851297E-3</v>
      </c>
      <c r="M4415" s="2">
        <v>1.16697843144775E-2</v>
      </c>
    </row>
    <row r="4416" spans="1:13" x14ac:dyDescent="0.55000000000000004">
      <c r="A4416">
        <v>4411</v>
      </c>
      <c r="C4416">
        <f t="shared" si="210"/>
        <v>-6.9139738942060269E-2</v>
      </c>
      <c r="D4416">
        <f t="shared" si="211"/>
        <v>6.6035763918607287E-3</v>
      </c>
      <c r="E4416" s="2">
        <f t="shared" si="212"/>
        <v>6.1960311747706587E-4</v>
      </c>
      <c r="K4416">
        <v>4411</v>
      </c>
      <c r="L4416" s="2">
        <v>-3.9565938926062602E-3</v>
      </c>
      <c r="M4416" s="2">
        <v>-9.4031567269386204E-2</v>
      </c>
    </row>
    <row r="4417" spans="1:13" x14ac:dyDescent="0.55000000000000004">
      <c r="A4417">
        <v>4412</v>
      </c>
      <c r="C4417">
        <f t="shared" si="210"/>
        <v>3.8504687087911257E-2</v>
      </c>
      <c r="D4417">
        <f t="shared" si="211"/>
        <v>5.2595685048674335E-3</v>
      </c>
      <c r="E4417" s="2">
        <f t="shared" si="212"/>
        <v>4.6090429217140072E-2</v>
      </c>
      <c r="K4417">
        <v>4412</v>
      </c>
      <c r="L4417" s="2">
        <v>-8.4815113349760902E-4</v>
      </c>
      <c r="M4417" s="2">
        <v>-0.17618212950113801</v>
      </c>
    </row>
    <row r="4418" spans="1:13" x14ac:dyDescent="0.55000000000000004">
      <c r="A4418">
        <v>4413</v>
      </c>
      <c r="C4418">
        <f t="shared" si="210"/>
        <v>0.13648524827322384</v>
      </c>
      <c r="D4418">
        <f t="shared" si="211"/>
        <v>2.5955197860601442E-3</v>
      </c>
      <c r="E4418" s="2">
        <f t="shared" si="212"/>
        <v>0.12298490181186232</v>
      </c>
      <c r="K4418">
        <v>4413</v>
      </c>
      <c r="L4418" s="2">
        <v>2.4727163385431599E-3</v>
      </c>
      <c r="M4418" s="2">
        <v>-0.214206784444747</v>
      </c>
    </row>
    <row r="4419" spans="1:13" x14ac:dyDescent="0.55000000000000004">
      <c r="A4419">
        <v>4414</v>
      </c>
      <c r="C4419">
        <f t="shared" si="210"/>
        <v>0.20021088902214737</v>
      </c>
      <c r="D4419">
        <f t="shared" si="211"/>
        <v>-7.1994968978363733E-4</v>
      </c>
      <c r="E4419" s="2">
        <f t="shared" si="212"/>
        <v>0.15903578538841251</v>
      </c>
      <c r="K4419">
        <v>4414</v>
      </c>
      <c r="L4419" s="2">
        <v>5.1742766639772996E-3</v>
      </c>
      <c r="M4419" s="2">
        <v>-0.19858202138175199</v>
      </c>
    </row>
    <row r="4420" spans="1:13" x14ac:dyDescent="0.55000000000000004">
      <c r="A4420">
        <v>4415</v>
      </c>
      <c r="C4420">
        <f t="shared" si="210"/>
        <v>0.21368781673842333</v>
      </c>
      <c r="D4420">
        <f t="shared" si="211"/>
        <v>-3.8547269688719611E-3</v>
      </c>
      <c r="E4420" s="2">
        <f t="shared" si="212"/>
        <v>0.12034583755214406</v>
      </c>
      <c r="K4420">
        <v>4415</v>
      </c>
      <c r="L4420" s="2">
        <v>6.57990730003626E-3</v>
      </c>
      <c r="M4420" s="2">
        <v>-0.13322115915027299</v>
      </c>
    </row>
    <row r="4421" spans="1:13" x14ac:dyDescent="0.55000000000000004">
      <c r="A4421">
        <v>4416</v>
      </c>
      <c r="C4421">
        <f t="shared" si="210"/>
        <v>0.17353360663515027</v>
      </c>
      <c r="D4421">
        <f t="shared" si="211"/>
        <v>-6.0220490299710992E-3</v>
      </c>
      <c r="E4421" s="2">
        <f t="shared" si="212"/>
        <v>4.3275581300029141E-2</v>
      </c>
      <c r="K4421">
        <v>4416</v>
      </c>
      <c r="L4421" s="2">
        <v>6.3375593340197003E-3</v>
      </c>
      <c r="M4421" s="2">
        <v>-3.4494231165537202E-2</v>
      </c>
    </row>
    <row r="4422" spans="1:13" x14ac:dyDescent="0.55000000000000004">
      <c r="A4422">
        <v>4417</v>
      </c>
      <c r="C4422">
        <f t="shared" ref="C4422:C4485" si="213">$D$1*COS($B$2*(A4422-$L$2)+$B$1)</f>
        <v>8.9826119066081497E-2</v>
      </c>
      <c r="D4422">
        <f t="shared" ref="D4422:D4485" si="214">$D$2*COS($B$2*(A4422-$L$3)+$B$3)</f>
        <v>-6.6779637192722167E-3</v>
      </c>
      <c r="E4422" s="2">
        <f t="shared" ref="E4422:E4485" si="215">(M4422-C4422)^2</f>
        <v>2.8744245843759469E-4</v>
      </c>
      <c r="K4422">
        <v>4417</v>
      </c>
      <c r="L4422" s="2">
        <v>4.5079303174340698E-3</v>
      </c>
      <c r="M4422" s="2">
        <v>7.2871991001282804E-2</v>
      </c>
    </row>
    <row r="4423" spans="1:13" x14ac:dyDescent="0.55000000000000004">
      <c r="A4423">
        <v>4418</v>
      </c>
      <c r="C4423">
        <f t="shared" si="213"/>
        <v>-1.642583100514234E-2</v>
      </c>
      <c r="D4423">
        <f t="shared" si="214"/>
        <v>-5.6578502753638453E-3</v>
      </c>
      <c r="E4423" s="2">
        <f t="shared" si="215"/>
        <v>3.1831127903918031E-2</v>
      </c>
      <c r="K4423">
        <v>4418</v>
      </c>
      <c r="L4423" s="2">
        <v>1.5492621876776599E-3</v>
      </c>
      <c r="M4423" s="2">
        <v>0.16198697095681899</v>
      </c>
    </row>
    <row r="4424" spans="1:13" x14ac:dyDescent="0.55000000000000004">
      <c r="A4424">
        <v>4419</v>
      </c>
      <c r="C4424">
        <f t="shared" si="213"/>
        <v>-0.11855524372312169</v>
      </c>
      <c r="D4424">
        <f t="shared" si="214"/>
        <v>-3.2177356703604987E-3</v>
      </c>
      <c r="E4424" s="2">
        <f t="shared" si="215"/>
        <v>0.10829795927665313</v>
      </c>
      <c r="K4424">
        <v>4419</v>
      </c>
      <c r="L4424" s="2">
        <v>-1.7974282679074701E-3</v>
      </c>
      <c r="M4424" s="2">
        <v>0.21053130914200699</v>
      </c>
    </row>
    <row r="4425" spans="1:13" x14ac:dyDescent="0.55000000000000004">
      <c r="A4425">
        <v>4420</v>
      </c>
      <c r="C4425">
        <f t="shared" si="213"/>
        <v>-0.19092978921213152</v>
      </c>
      <c r="D4425">
        <f t="shared" si="214"/>
        <v>2.9962763368229982E-5</v>
      </c>
      <c r="E4425" s="2">
        <f t="shared" si="215"/>
        <v>0.15782866840160456</v>
      </c>
      <c r="K4425">
        <v>4420</v>
      </c>
      <c r="L4425" s="2">
        <v>-4.6939416633597301E-3</v>
      </c>
      <c r="M4425" s="2">
        <v>0.20634677491115599</v>
      </c>
    </row>
    <row r="4426" spans="1:13" x14ac:dyDescent="0.55000000000000004">
      <c r="A4426">
        <v>4421</v>
      </c>
      <c r="C4426">
        <f t="shared" si="213"/>
        <v>-0.21538498209084189</v>
      </c>
      <c r="D4426">
        <f t="shared" si="214"/>
        <v>3.2701411750991373E-3</v>
      </c>
      <c r="E4426" s="2">
        <f t="shared" si="215"/>
        <v>0.13385821746257692</v>
      </c>
      <c r="K4426">
        <v>4421</v>
      </c>
      <c r="L4426" s="2">
        <v>-6.4148282501235096E-3</v>
      </c>
      <c r="M4426" s="2">
        <v>0.150481410821348</v>
      </c>
    </row>
    <row r="4427" spans="1:13" x14ac:dyDescent="0.55000000000000004">
      <c r="A4427">
        <v>4422</v>
      </c>
      <c r="C4427">
        <f t="shared" si="213"/>
        <v>-0.18578308441995342</v>
      </c>
      <c r="D4427">
        <f t="shared" si="214"/>
        <v>5.6895830809869938E-3</v>
      </c>
      <c r="E4427" s="2">
        <f t="shared" si="215"/>
        <v>5.8908206375707498E-2</v>
      </c>
      <c r="K4427">
        <v>4422</v>
      </c>
      <c r="L4427" s="2">
        <v>-6.5290813069384798E-3</v>
      </c>
      <c r="M4427" s="2">
        <v>5.6927043872434697E-2</v>
      </c>
    </row>
    <row r="4428" spans="1:13" x14ac:dyDescent="0.55000000000000004">
      <c r="A4428">
        <v>4423</v>
      </c>
      <c r="C4428">
        <f t="shared" si="213"/>
        <v>-0.10955354855771365</v>
      </c>
      <c r="D4428">
        <f t="shared" si="214"/>
        <v>6.6810595604406397E-3</v>
      </c>
      <c r="E4428" s="2">
        <f t="shared" si="215"/>
        <v>3.4419922109493405E-3</v>
      </c>
      <c r="K4428">
        <v>4423</v>
      </c>
      <c r="L4428" s="2">
        <v>-5.0080854469508199E-3</v>
      </c>
      <c r="M4428" s="2">
        <v>-5.0885054364072202E-2</v>
      </c>
    </row>
    <row r="4429" spans="1:13" x14ac:dyDescent="0.55000000000000004">
      <c r="A4429">
        <v>4424</v>
      </c>
      <c r="C4429">
        <f t="shared" si="213"/>
        <v>-5.8283812122750106E-3</v>
      </c>
      <c r="D4429">
        <f t="shared" si="214"/>
        <v>5.9957309158110844E-3</v>
      </c>
      <c r="E4429" s="2">
        <f t="shared" si="215"/>
        <v>1.9634817728323709E-2</v>
      </c>
      <c r="K4429">
        <v>4424</v>
      </c>
      <c r="L4429" s="2">
        <v>-2.2327835188677499E-3</v>
      </c>
      <c r="M4429" s="2">
        <v>-0.14595267506713699</v>
      </c>
    </row>
    <row r="4430" spans="1:13" x14ac:dyDescent="0.55000000000000004">
      <c r="A4430">
        <v>4425</v>
      </c>
      <c r="C4430">
        <f t="shared" si="213"/>
        <v>9.9359586964916355E-2</v>
      </c>
      <c r="D4430">
        <f t="shared" si="214"/>
        <v>3.80560019129311E-3</v>
      </c>
      <c r="E4430" s="2">
        <f t="shared" si="215"/>
        <v>9.2309709522226835E-2</v>
      </c>
      <c r="K4430">
        <v>4425</v>
      </c>
      <c r="L4430" s="2">
        <v>1.10173289269911E-3</v>
      </c>
      <c r="M4430" s="2">
        <v>-0.20446554287497501</v>
      </c>
    </row>
    <row r="4431" spans="1:13" x14ac:dyDescent="0.55000000000000004">
      <c r="A4431">
        <v>4426</v>
      </c>
      <c r="C4431">
        <f t="shared" si="213"/>
        <v>0.17961039314696753</v>
      </c>
      <c r="D4431">
        <f t="shared" si="214"/>
        <v>6.6034403449635975E-4</v>
      </c>
      <c r="E4431" s="2">
        <f t="shared" si="215"/>
        <v>0.15317763138729312</v>
      </c>
      <c r="K4431">
        <v>4426</v>
      </c>
      <c r="L4431" s="2">
        <v>4.1603134666348103E-3</v>
      </c>
      <c r="M4431" s="2">
        <v>-0.21176874705763399</v>
      </c>
    </row>
    <row r="4432" spans="1:13" x14ac:dyDescent="0.55000000000000004">
      <c r="A4432">
        <v>4427</v>
      </c>
      <c r="C4432">
        <f t="shared" si="213"/>
        <v>0.21478277653721944</v>
      </c>
      <c r="D4432">
        <f t="shared" si="214"/>
        <v>-2.6506445560511402E-3</v>
      </c>
      <c r="E4432" s="2">
        <f t="shared" si="215"/>
        <v>0.14502077357682064</v>
      </c>
      <c r="K4432">
        <v>4427</v>
      </c>
      <c r="L4432" s="2">
        <v>6.17691772414078E-3</v>
      </c>
      <c r="M4432" s="2">
        <v>-0.166033154821778</v>
      </c>
    </row>
    <row r="4433" spans="1:13" x14ac:dyDescent="0.55000000000000004">
      <c r="A4433">
        <v>4428</v>
      </c>
      <c r="C4433">
        <f t="shared" si="213"/>
        <v>0.19604921027834585</v>
      </c>
      <c r="D4433">
        <f t="shared" si="214"/>
        <v>-5.2963772341839827E-3</v>
      </c>
      <c r="E4433" s="2">
        <f t="shared" si="215"/>
        <v>7.5494562876997157E-2</v>
      </c>
      <c r="K4433">
        <v>4428</v>
      </c>
      <c r="L4433" s="2">
        <v>6.6464746188200701E-3</v>
      </c>
      <c r="M4433" s="2">
        <v>-7.8713528965892204E-2</v>
      </c>
    </row>
    <row r="4434" spans="1:13" x14ac:dyDescent="0.55000000000000004">
      <c r="A4434">
        <v>4429</v>
      </c>
      <c r="C4434">
        <f t="shared" si="213"/>
        <v>0.12811142463033856</v>
      </c>
      <c r="D4434">
        <f t="shared" si="214"/>
        <v>-6.6128308653035312E-3</v>
      </c>
      <c r="E4434" s="2">
        <f t="shared" si="215"/>
        <v>9.9582508874191782E-3</v>
      </c>
      <c r="K4434">
        <v>4429</v>
      </c>
      <c r="L4434" s="2">
        <v>5.4513807134807602E-3</v>
      </c>
      <c r="M4434" s="2">
        <v>2.8320388522784401E-2</v>
      </c>
    </row>
    <row r="4435" spans="1:13" x14ac:dyDescent="0.55000000000000004">
      <c r="A4435">
        <v>4430</v>
      </c>
      <c r="C4435">
        <f t="shared" si="213"/>
        <v>2.8020371774037794E-2</v>
      </c>
      <c r="D4435">
        <f t="shared" si="214"/>
        <v>-6.2696033366766444E-3</v>
      </c>
      <c r="E4435" s="2">
        <f t="shared" si="215"/>
        <v>1.0048241490110158E-2</v>
      </c>
      <c r="K4435">
        <v>4430</v>
      </c>
      <c r="L4435" s="2">
        <v>2.8909546905394202E-3</v>
      </c>
      <c r="M4435" s="2">
        <v>0.128261289018994</v>
      </c>
    </row>
    <row r="4436" spans="1:13" x14ac:dyDescent="0.55000000000000004">
      <c r="A4436">
        <v>4431</v>
      </c>
      <c r="C4436">
        <f t="shared" si="213"/>
        <v>-7.9103203774972042E-2</v>
      </c>
      <c r="D4436">
        <f t="shared" si="214"/>
        <v>-4.3528375232966768E-3</v>
      </c>
      <c r="E4436" s="2">
        <f t="shared" si="215"/>
        <v>7.5724889742280865E-2</v>
      </c>
      <c r="K4436">
        <v>4431</v>
      </c>
      <c r="L4436" s="2">
        <v>-3.9352886882839901E-4</v>
      </c>
      <c r="M4436" s="2">
        <v>0.19607835400512499</v>
      </c>
    </row>
    <row r="4437" spans="1:13" x14ac:dyDescent="0.55000000000000004">
      <c r="A4437">
        <v>4432</v>
      </c>
      <c r="C4437">
        <f t="shared" si="213"/>
        <v>-0.16637354253870754</v>
      </c>
      <c r="D4437">
        <f t="shared" si="214"/>
        <v>-1.343601242152017E-3</v>
      </c>
      <c r="E4437" s="2">
        <f t="shared" si="215"/>
        <v>0.14528288567218733</v>
      </c>
      <c r="K4437">
        <v>4432</v>
      </c>
      <c r="L4437" s="2">
        <v>-3.5794506817222699E-3</v>
      </c>
      <c r="M4437" s="2">
        <v>0.214786378848874</v>
      </c>
    </row>
    <row r="4438" spans="1:13" x14ac:dyDescent="0.55000000000000004">
      <c r="A4438">
        <v>4433</v>
      </c>
      <c r="C4438">
        <f t="shared" si="213"/>
        <v>-0.21188762900271135</v>
      </c>
      <c r="D4438">
        <f t="shared" si="214"/>
        <v>2.0028506299426658E-3</v>
      </c>
      <c r="E4438" s="2">
        <f t="shared" si="215"/>
        <v>0.15334073230906464</v>
      </c>
      <c r="K4438">
        <v>4433</v>
      </c>
      <c r="L4438" s="2">
        <v>-5.8688768660788903E-3</v>
      </c>
      <c r="M4438" s="2">
        <v>0.179699822671962</v>
      </c>
    </row>
    <row r="4439" spans="1:13" x14ac:dyDescent="0.55000000000000004">
      <c r="A4439">
        <v>4434</v>
      </c>
      <c r="C4439">
        <f t="shared" si="213"/>
        <v>-0.20422238682388313</v>
      </c>
      <c r="D4439">
        <f t="shared" si="214"/>
        <v>4.8466292106633564E-3</v>
      </c>
      <c r="E4439" s="2">
        <f t="shared" si="215"/>
        <v>9.2311889853555512E-2</v>
      </c>
      <c r="K4439">
        <v>4434</v>
      </c>
      <c r="L4439" s="2">
        <v>-6.68840643145716E-3</v>
      </c>
      <c r="M4439" s="2">
        <v>9.9606331130090903E-2</v>
      </c>
    </row>
    <row r="4440" spans="1:13" x14ac:dyDescent="0.55000000000000004">
      <c r="A4440">
        <v>4435</v>
      </c>
      <c r="C4440">
        <f t="shared" si="213"/>
        <v>-0.14530163021978082</v>
      </c>
      <c r="D4440">
        <f t="shared" si="214"/>
        <v>6.4740060183333496E-3</v>
      </c>
      <c r="E4440" s="2">
        <f t="shared" si="215"/>
        <v>1.9562902524315213E-2</v>
      </c>
      <c r="K4440">
        <v>4435</v>
      </c>
      <c r="L4440" s="2">
        <v>-5.8327831142157898E-3</v>
      </c>
      <c r="M4440" s="2">
        <v>-5.4341839561301303E-3</v>
      </c>
    </row>
    <row r="4441" spans="1:13" x14ac:dyDescent="0.55000000000000004">
      <c r="A4441">
        <v>4436</v>
      </c>
      <c r="C4441">
        <f t="shared" si="213"/>
        <v>-4.991322714536979E-2</v>
      </c>
      <c r="D4441">
        <f t="shared" si="214"/>
        <v>6.476543776654642E-3</v>
      </c>
      <c r="E4441" s="2">
        <f t="shared" si="215"/>
        <v>3.5046929029699269E-3</v>
      </c>
      <c r="K4441">
        <v>4436</v>
      </c>
      <c r="L4441" s="2">
        <v>-3.5163030820595902E-3</v>
      </c>
      <c r="M4441" s="2">
        <v>-0.109113673959308</v>
      </c>
    </row>
    <row r="4442" spans="1:13" x14ac:dyDescent="0.55000000000000004">
      <c r="A4442">
        <v>4437</v>
      </c>
      <c r="C4442">
        <f t="shared" si="213"/>
        <v>5.8002343855178058E-2</v>
      </c>
      <c r="D4442">
        <f t="shared" si="214"/>
        <v>4.8536055617467554E-3</v>
      </c>
      <c r="E4442" s="2">
        <f t="shared" si="215"/>
        <v>5.9276331663112733E-2</v>
      </c>
      <c r="K4442">
        <v>4437</v>
      </c>
      <c r="L4442" s="2">
        <v>-3.1914312944089998E-4</v>
      </c>
      <c r="M4442" s="2">
        <v>-0.18546496742728699</v>
      </c>
    </row>
    <row r="4443" spans="1:13" x14ac:dyDescent="0.55000000000000004">
      <c r="A4443">
        <v>4438</v>
      </c>
      <c r="C4443">
        <f t="shared" si="213"/>
        <v>0.15136054914047883</v>
      </c>
      <c r="D4443">
        <f t="shared" si="214"/>
        <v>2.0125146567282759E-3</v>
      </c>
      <c r="E4443" s="2">
        <f t="shared" si="215"/>
        <v>0.13448792856619682</v>
      </c>
      <c r="K4443">
        <v>4438</v>
      </c>
      <c r="L4443" s="2">
        <v>2.9579481997665E-3</v>
      </c>
      <c r="M4443" s="2">
        <v>-0.21536540926197301</v>
      </c>
    </row>
    <row r="4444" spans="1:13" x14ac:dyDescent="0.55000000000000004">
      <c r="A4444">
        <v>4439</v>
      </c>
      <c r="C4444">
        <f t="shared" si="213"/>
        <v>0.20673044701831131</v>
      </c>
      <c r="D4444">
        <f t="shared" si="214"/>
        <v>-1.3336750066381732E-3</v>
      </c>
      <c r="E4444" s="2">
        <f t="shared" si="215"/>
        <v>0.15844913270126407</v>
      </c>
      <c r="K4444">
        <v>4439</v>
      </c>
      <c r="L4444" s="2">
        <v>5.4942030525639398E-3</v>
      </c>
      <c r="M4444" s="2">
        <v>-0.19132624831699399</v>
      </c>
    </row>
    <row r="4445" spans="1:13" x14ac:dyDescent="0.55000000000000004">
      <c r="A4445">
        <v>4440</v>
      </c>
      <c r="C4445">
        <f t="shared" si="213"/>
        <v>0.21021536022774065</v>
      </c>
      <c r="D4445">
        <f t="shared" si="214"/>
        <v>-4.3451403550234906E-3</v>
      </c>
      <c r="E4445" s="2">
        <f t="shared" si="215"/>
        <v>0.10862535058000171</v>
      </c>
      <c r="K4445">
        <v>4440</v>
      </c>
      <c r="L4445" s="2">
        <v>6.6544006672854704E-3</v>
      </c>
      <c r="M4445" s="2">
        <v>-0.11936824157914799</v>
      </c>
    </row>
    <row r="4446" spans="1:13" x14ac:dyDescent="0.55000000000000004">
      <c r="A4446">
        <v>4441</v>
      </c>
      <c r="C4446">
        <f t="shared" si="213"/>
        <v>0.16094064900822663</v>
      </c>
      <c r="D4446">
        <f t="shared" si="214"/>
        <v>-6.2660670625895769E-3</v>
      </c>
      <c r="E4446" s="2">
        <f t="shared" si="215"/>
        <v>3.1845961186750905E-2</v>
      </c>
      <c r="K4446">
        <v>4441</v>
      </c>
      <c r="L4446" s="2">
        <v>6.1479623539805999E-3</v>
      </c>
      <c r="M4446" s="2">
        <v>-1.7513718230994801E-2</v>
      </c>
    </row>
    <row r="4447" spans="1:13" x14ac:dyDescent="0.55000000000000004">
      <c r="A4447">
        <v>4442</v>
      </c>
      <c r="C4447">
        <f t="shared" si="213"/>
        <v>7.127322724884344E-2</v>
      </c>
      <c r="D4447">
        <f t="shared" si="214"/>
        <v>-6.6143430156669217E-3</v>
      </c>
      <c r="E4447" s="2">
        <f t="shared" si="215"/>
        <v>3.0464201988041637E-4</v>
      </c>
      <c r="K4447">
        <v>4442</v>
      </c>
      <c r="L4447" s="2">
        <v>4.1017287299317398E-3</v>
      </c>
      <c r="M4447" s="2">
        <v>8.8727224495331602E-2</v>
      </c>
    </row>
    <row r="4448" spans="1:13" x14ac:dyDescent="0.55000000000000004">
      <c r="A4448">
        <v>4443</v>
      </c>
      <c r="C4448">
        <f t="shared" si="213"/>
        <v>-3.6282272230611937E-2</v>
      </c>
      <c r="D4448">
        <f t="shared" si="214"/>
        <v>-5.3025582911175213E-3</v>
      </c>
      <c r="E4448" s="2">
        <f t="shared" si="215"/>
        <v>4.3692769855976123E-2</v>
      </c>
      <c r="K4448">
        <v>4443</v>
      </c>
      <c r="L4448" s="2">
        <v>1.0281917001937499E-3</v>
      </c>
      <c r="M4448" s="2">
        <v>0.17274588342306099</v>
      </c>
    </row>
    <row r="4449" spans="1:13" x14ac:dyDescent="0.55000000000000004">
      <c r="A4449">
        <v>4444</v>
      </c>
      <c r="C4449">
        <f t="shared" si="213"/>
        <v>-0.13473168614980216</v>
      </c>
      <c r="D4449">
        <f t="shared" si="214"/>
        <v>-2.6599432045581509E-3</v>
      </c>
      <c r="E4449" s="2">
        <f t="shared" si="215"/>
        <v>0.1212647947883698</v>
      </c>
      <c r="K4449">
        <v>4444</v>
      </c>
      <c r="L4449" s="2">
        <v>-2.30286231929598E-3</v>
      </c>
      <c r="M4449" s="2">
        <v>0.21349926420982601</v>
      </c>
    </row>
    <row r="4450" spans="1:13" x14ac:dyDescent="0.55000000000000004">
      <c r="A4450">
        <v>4445</v>
      </c>
      <c r="C4450">
        <f t="shared" si="213"/>
        <v>-0.19936628676341014</v>
      </c>
      <c r="D4450">
        <f t="shared" si="214"/>
        <v>6.5026155914274216E-4</v>
      </c>
      <c r="E4450" s="2">
        <f t="shared" si="215"/>
        <v>0.16011739479405174</v>
      </c>
      <c r="K4450">
        <v>4445</v>
      </c>
      <c r="L4450" s="2">
        <v>-5.0571501849973697E-3</v>
      </c>
      <c r="M4450" s="2">
        <v>0.20078042982195901</v>
      </c>
    </row>
    <row r="4451" spans="1:13" x14ac:dyDescent="0.55000000000000004">
      <c r="A4451">
        <v>4446</v>
      </c>
      <c r="C4451">
        <f t="shared" si="213"/>
        <v>-0.21396415170852087</v>
      </c>
      <c r="D4451">
        <f t="shared" si="214"/>
        <v>3.7972643779695973E-3</v>
      </c>
      <c r="E4451" s="2">
        <f t="shared" si="215"/>
        <v>0.12372035432999602</v>
      </c>
      <c r="K4451">
        <v>4446</v>
      </c>
      <c r="L4451" s="2">
        <v>-6.5448434145840397E-3</v>
      </c>
      <c r="M4451" s="2">
        <v>0.137774891233823</v>
      </c>
    </row>
    <row r="4452" spans="1:13" x14ac:dyDescent="0.55000000000000004">
      <c r="A4452">
        <v>4447</v>
      </c>
      <c r="C4452">
        <f t="shared" si="213"/>
        <v>-0.17486152458126714</v>
      </c>
      <c r="D4452">
        <f t="shared" si="214"/>
        <v>5.9912338779084468E-3</v>
      </c>
      <c r="E4452" s="2">
        <f t="shared" si="215"/>
        <v>4.6278464891094176E-2</v>
      </c>
      <c r="K4452">
        <v>4447</v>
      </c>
      <c r="L4452" s="2">
        <v>-6.3933400097272398E-3</v>
      </c>
      <c r="M4452" s="2">
        <v>4.0262776442801698E-2</v>
      </c>
    </row>
    <row r="4453" spans="1:13" x14ac:dyDescent="0.55000000000000004">
      <c r="A4453">
        <v>4448</v>
      </c>
      <c r="C4453">
        <f t="shared" si="213"/>
        <v>-9.1872340574024824E-2</v>
      </c>
      <c r="D4453">
        <f t="shared" si="214"/>
        <v>6.6815299596846237E-3</v>
      </c>
      <c r="E4453" s="2">
        <f t="shared" si="215"/>
        <v>6.021595809159757E-4</v>
      </c>
      <c r="K4453">
        <v>4448</v>
      </c>
      <c r="L4453" s="2">
        <v>-4.6405849380322496E-3</v>
      </c>
      <c r="M4453" s="2">
        <v>-6.7333400480451597E-2</v>
      </c>
    </row>
    <row r="4454" spans="1:13" x14ac:dyDescent="0.55000000000000004">
      <c r="A4454">
        <v>4449</v>
      </c>
      <c r="C4454">
        <f t="shared" si="213"/>
        <v>1.4174864402925856E-2</v>
      </c>
      <c r="D4454">
        <f t="shared" si="214"/>
        <v>5.6949028570786398E-3</v>
      </c>
      <c r="E4454" s="2">
        <f t="shared" si="215"/>
        <v>2.9666746418508132E-2</v>
      </c>
      <c r="K4454">
        <v>4449</v>
      </c>
      <c r="L4454" s="2">
        <v>-1.7255665805081301E-3</v>
      </c>
      <c r="M4454" s="2">
        <v>-0.15806550954728399</v>
      </c>
    </row>
    <row r="4455" spans="1:13" x14ac:dyDescent="0.55000000000000004">
      <c r="A4455">
        <v>4450</v>
      </c>
      <c r="C4455">
        <f t="shared" si="213"/>
        <v>0.11666447719717706</v>
      </c>
      <c r="D4455">
        <f t="shared" si="214"/>
        <v>3.2789751763737203E-3</v>
      </c>
      <c r="E4455" s="2">
        <f t="shared" si="215"/>
        <v>0.10619360863726229</v>
      </c>
      <c r="K4455">
        <v>4450</v>
      </c>
      <c r="L4455" s="2">
        <v>1.6216306317421601E-3</v>
      </c>
      <c r="M4455" s="2">
        <v>-0.209209131180768</v>
      </c>
    </row>
    <row r="4456" spans="1:13" x14ac:dyDescent="0.55000000000000004">
      <c r="A4456">
        <v>4451</v>
      </c>
      <c r="C4456">
        <f t="shared" si="213"/>
        <v>0.18987376530626013</v>
      </c>
      <c r="D4456">
        <f t="shared" si="214"/>
        <v>4.009384176046676E-5</v>
      </c>
      <c r="E4456" s="2">
        <f t="shared" si="215"/>
        <v>0.1582677488398484</v>
      </c>
      <c r="K4456">
        <v>4451</v>
      </c>
      <c r="L4456" s="2">
        <v>4.5626803924065304E-3</v>
      </c>
      <c r="M4456" s="2">
        <v>-0.20795502807080099</v>
      </c>
    </row>
    <row r="4457" spans="1:13" x14ac:dyDescent="0.55000000000000004">
      <c r="A4457">
        <v>4452</v>
      </c>
      <c r="C4457">
        <f t="shared" si="213"/>
        <v>0.21542874054620864</v>
      </c>
      <c r="D4457">
        <f t="shared" si="214"/>
        <v>-3.2088502020659504E-3</v>
      </c>
      <c r="E4457" s="2">
        <f t="shared" si="215"/>
        <v>0.13693407073341612</v>
      </c>
      <c r="K4457">
        <v>4452</v>
      </c>
      <c r="L4457" s="2">
        <v>6.3609785439784601E-3</v>
      </c>
      <c r="M4457" s="2">
        <v>-0.15461729812116601</v>
      </c>
    </row>
    <row r="4458" spans="1:13" x14ac:dyDescent="0.55000000000000004">
      <c r="A4458">
        <v>4453</v>
      </c>
      <c r="C4458">
        <f t="shared" si="213"/>
        <v>0.18691564278661632</v>
      </c>
      <c r="D4458">
        <f t="shared" si="214"/>
        <v>-5.6524404823694412E-3</v>
      </c>
      <c r="E4458" s="2">
        <f t="shared" si="215"/>
        <v>6.2235455263496303E-2</v>
      </c>
      <c r="K4458">
        <v>4453</v>
      </c>
      <c r="L4458" s="2">
        <v>6.5661301585649302E-3</v>
      </c>
      <c r="M4458" s="2">
        <v>-6.2554706681003394E-2</v>
      </c>
    </row>
    <row r="4459" spans="1:13" x14ac:dyDescent="0.55000000000000004">
      <c r="A4459">
        <v>4454</v>
      </c>
      <c r="C4459">
        <f t="shared" si="213"/>
        <v>0.11149065855806814</v>
      </c>
      <c r="D4459">
        <f t="shared" si="214"/>
        <v>-6.6773873455873572E-3</v>
      </c>
      <c r="E4459" s="2">
        <f t="shared" si="215"/>
        <v>4.3977534250901878E-3</v>
      </c>
      <c r="K4459">
        <v>4454</v>
      </c>
      <c r="L4459" s="2">
        <v>5.1267537416245399E-3</v>
      </c>
      <c r="M4459" s="2">
        <v>4.5175099108643403E-2</v>
      </c>
    </row>
    <row r="4460" spans="1:13" x14ac:dyDescent="0.55000000000000004">
      <c r="A4460">
        <v>4455</v>
      </c>
      <c r="C4460">
        <f t="shared" si="213"/>
        <v>8.0838690672853739E-3</v>
      </c>
      <c r="D4460">
        <f t="shared" si="214"/>
        <v>-6.0264507332465321E-3</v>
      </c>
      <c r="E4460" s="2">
        <f t="shared" si="215"/>
        <v>1.7824026131793874E-2</v>
      </c>
      <c r="K4460">
        <v>4455</v>
      </c>
      <c r="L4460" s="2">
        <v>2.4033500460230398E-3</v>
      </c>
      <c r="M4460" s="2">
        <v>0.141590521080561</v>
      </c>
    </row>
    <row r="4461" spans="1:13" x14ac:dyDescent="0.55000000000000004">
      <c r="A4461">
        <v>4456</v>
      </c>
      <c r="C4461">
        <f t="shared" si="213"/>
        <v>-9.7351801164945906E-2</v>
      </c>
      <c r="D4461">
        <f t="shared" si="214"/>
        <v>-3.8630020143633637E-3</v>
      </c>
      <c r="E4461" s="2">
        <f t="shared" si="215"/>
        <v>8.9937322825486887E-2</v>
      </c>
      <c r="K4461">
        <v>4456</v>
      </c>
      <c r="L4461" s="2">
        <v>-9.2198757790619098E-4</v>
      </c>
      <c r="M4461" s="2">
        <v>0.20254371868402901</v>
      </c>
    </row>
    <row r="4462" spans="1:13" x14ac:dyDescent="0.55000000000000004">
      <c r="A4462">
        <v>4457</v>
      </c>
      <c r="C4462">
        <f t="shared" si="213"/>
        <v>-0.17835422131704917</v>
      </c>
      <c r="D4462">
        <f t="shared" si="214"/>
        <v>-7.3002121554516209E-4</v>
      </c>
      <c r="E4462" s="2">
        <f t="shared" si="215"/>
        <v>0.15297704997573755</v>
      </c>
      <c r="K4462">
        <v>4457</v>
      </c>
      <c r="L4462" s="2">
        <v>-4.0164076933531297E-3</v>
      </c>
      <c r="M4462" s="2">
        <v>0.21276858545307201</v>
      </c>
    </row>
    <row r="4463" spans="1:13" x14ac:dyDescent="0.55000000000000004">
      <c r="A4463">
        <v>4458</v>
      </c>
      <c r="C4463">
        <f t="shared" si="213"/>
        <v>-0.21459349132866892</v>
      </c>
      <c r="D4463">
        <f t="shared" si="214"/>
        <v>2.5861795207883015E-3</v>
      </c>
      <c r="E4463" s="2">
        <f t="shared" si="215"/>
        <v>0.14768474636194112</v>
      </c>
      <c r="K4463">
        <v>4458</v>
      </c>
      <c r="L4463" s="2">
        <v>-6.1048935860153501E-3</v>
      </c>
      <c r="M4463" s="2">
        <v>0.169704240074915</v>
      </c>
    </row>
    <row r="4464" spans="1:13" x14ac:dyDescent="0.55000000000000004">
      <c r="A4464">
        <v>4459</v>
      </c>
      <c r="C4464">
        <f t="shared" si="213"/>
        <v>-0.19697431828869372</v>
      </c>
      <c r="D4464">
        <f t="shared" si="214"/>
        <v>5.253303709742951E-3</v>
      </c>
      <c r="E4464" s="2">
        <f t="shared" si="215"/>
        <v>7.902324437084958E-2</v>
      </c>
      <c r="K4464">
        <v>4459</v>
      </c>
      <c r="L4464" s="2">
        <v>-6.6643710080497099E-3</v>
      </c>
      <c r="M4464" s="2">
        <v>8.4136415001320602E-2</v>
      </c>
    </row>
    <row r="4465" spans="1:13" x14ac:dyDescent="0.55000000000000004">
      <c r="A4465">
        <v>4460</v>
      </c>
      <c r="C4465">
        <f t="shared" si="213"/>
        <v>-0.12991874324870728</v>
      </c>
      <c r="D4465">
        <f t="shared" si="214"/>
        <v>6.6019593984006451E-3</v>
      </c>
      <c r="E4465" s="2">
        <f t="shared" si="215"/>
        <v>1.1537949161596957E-2</v>
      </c>
      <c r="K4465">
        <v>4460</v>
      </c>
      <c r="L4465" s="2">
        <v>-5.5547153683617699E-3</v>
      </c>
      <c r="M4465" s="2">
        <v>-2.25038971537798E-2</v>
      </c>
    </row>
    <row r="4466" spans="1:13" x14ac:dyDescent="0.55000000000000004">
      <c r="A4466">
        <v>4461</v>
      </c>
      <c r="C4466">
        <f t="shared" si="213"/>
        <v>-3.025630212248568E-2</v>
      </c>
      <c r="D4466">
        <f t="shared" si="214"/>
        <v>6.2936624363525897E-3</v>
      </c>
      <c r="E4466" s="2">
        <f t="shared" si="215"/>
        <v>8.6958733125222926E-3</v>
      </c>
      <c r="K4466">
        <v>4461</v>
      </c>
      <c r="L4466" s="2">
        <v>-3.0538468057151901E-3</v>
      </c>
      <c r="M4466" s="2">
        <v>-0.123507968662673</v>
      </c>
    </row>
    <row r="4467" spans="1:13" x14ac:dyDescent="0.55000000000000004">
      <c r="A4467">
        <v>4462</v>
      </c>
      <c r="C4467">
        <f t="shared" si="213"/>
        <v>7.6999833084233166E-2</v>
      </c>
      <c r="D4467">
        <f t="shared" si="214"/>
        <v>4.4057888626583752E-3</v>
      </c>
      <c r="E4467" s="2">
        <f t="shared" si="215"/>
        <v>7.3212744315136843E-2</v>
      </c>
      <c r="K4467">
        <v>4462</v>
      </c>
      <c r="L4467" s="2">
        <v>2.1187663411295499E-4</v>
      </c>
      <c r="M4467" s="2">
        <v>-0.19357870323218801</v>
      </c>
    </row>
    <row r="4468" spans="1:13" x14ac:dyDescent="0.55000000000000004">
      <c r="A4468">
        <v>4463</v>
      </c>
      <c r="C4468">
        <f t="shared" si="213"/>
        <v>0.16493063321451273</v>
      </c>
      <c r="D4468">
        <f t="shared" si="214"/>
        <v>1.4121551510976843E-3</v>
      </c>
      <c r="E4468" s="2">
        <f t="shared" si="215"/>
        <v>0.14447379320192014</v>
      </c>
      <c r="K4468">
        <v>4463</v>
      </c>
      <c r="L4468" s="2">
        <v>3.4245342565403002E-3</v>
      </c>
      <c r="M4468" s="2">
        <v>-0.21516645070210999</v>
      </c>
    </row>
    <row r="4469" spans="1:13" x14ac:dyDescent="0.55000000000000004">
      <c r="A4469">
        <v>4464</v>
      </c>
      <c r="C4469">
        <f t="shared" si="213"/>
        <v>0.21146732086955999</v>
      </c>
      <c r="D4469">
        <f t="shared" si="214"/>
        <v>-1.9358997374731128E-3</v>
      </c>
      <c r="E4469" s="2">
        <f t="shared" si="215"/>
        <v>0.15549752642983666</v>
      </c>
      <c r="K4469">
        <v>4464</v>
      </c>
      <c r="L4469" s="2">
        <v>5.7794960301489401E-3</v>
      </c>
      <c r="M4469" s="2">
        <v>-0.18286442579793399</v>
      </c>
    </row>
    <row r="4470" spans="1:13" x14ac:dyDescent="0.55000000000000004">
      <c r="A4470">
        <v>4465</v>
      </c>
      <c r="C4470">
        <f t="shared" si="213"/>
        <v>0.20493016836481234</v>
      </c>
      <c r="D4470">
        <f t="shared" si="214"/>
        <v>-4.7980845975145034E-3</v>
      </c>
      <c r="E4470" s="2">
        <f t="shared" si="215"/>
        <v>9.5909778658345615E-2</v>
      </c>
      <c r="K4470">
        <v>4465</v>
      </c>
      <c r="L4470" s="2">
        <v>6.6869471696163396E-3</v>
      </c>
      <c r="M4470" s="2">
        <v>-0.104762871044125</v>
      </c>
    </row>
    <row r="4471" spans="1:13" x14ac:dyDescent="0.55000000000000004">
      <c r="A4471">
        <v>4466</v>
      </c>
      <c r="C4471">
        <f t="shared" si="213"/>
        <v>0.14695986318571105</v>
      </c>
      <c r="D4471">
        <f t="shared" si="214"/>
        <v>-6.4560513591785254E-3</v>
      </c>
      <c r="E4471" s="2">
        <f t="shared" si="215"/>
        <v>2.1721650980476417E-2</v>
      </c>
      <c r="K4471">
        <v>4466</v>
      </c>
      <c r="L4471" s="2">
        <v>5.9196109076447402E-3</v>
      </c>
      <c r="M4471" s="2">
        <v>-4.2280533564670498E-4</v>
      </c>
    </row>
    <row r="4472" spans="1:13" x14ac:dyDescent="0.55000000000000004">
      <c r="A4472">
        <v>4467</v>
      </c>
      <c r="C4472">
        <f t="shared" si="213"/>
        <v>5.2105730016650711E-2</v>
      </c>
      <c r="D4472">
        <f t="shared" si="214"/>
        <v>-6.4936853124656461E-3</v>
      </c>
      <c r="E4472" s="2">
        <f t="shared" si="215"/>
        <v>2.6954189745410275E-3</v>
      </c>
      <c r="K4472">
        <v>4467</v>
      </c>
      <c r="L4472" s="2">
        <v>3.6696713712534999E-3</v>
      </c>
      <c r="M4472" s="2">
        <v>0.10402315459203799</v>
      </c>
    </row>
    <row r="4473" spans="1:13" x14ac:dyDescent="0.55000000000000004">
      <c r="A4473">
        <v>4468</v>
      </c>
      <c r="C4473">
        <f t="shared" si="213"/>
        <v>-5.5825843086090593E-2</v>
      </c>
      <c r="D4473">
        <f t="shared" si="214"/>
        <v>-4.9015411283626492E-3</v>
      </c>
      <c r="E4473" s="2">
        <f t="shared" si="215"/>
        <v>5.6759113920591166E-2</v>
      </c>
      <c r="K4473">
        <v>4468</v>
      </c>
      <c r="L4473" s="2">
        <v>5.00639874943371E-4</v>
      </c>
      <c r="M4473" s="2">
        <v>0.18241587013934599</v>
      </c>
    </row>
    <row r="4474" spans="1:13" x14ac:dyDescent="0.55000000000000004">
      <c r="A4474">
        <v>4469</v>
      </c>
      <c r="C4474">
        <f t="shared" si="213"/>
        <v>-0.14974630628962965</v>
      </c>
      <c r="D4474">
        <f t="shared" si="214"/>
        <v>-2.0792134373300445E-3</v>
      </c>
      <c r="E4474" s="2">
        <f t="shared" si="215"/>
        <v>0.13312844264379528</v>
      </c>
      <c r="K4474">
        <v>4469</v>
      </c>
      <c r="L4474" s="2">
        <v>-2.7937799837906398E-3</v>
      </c>
      <c r="M4474" s="2">
        <v>0.21512139938435201</v>
      </c>
    </row>
    <row r="4475" spans="1:13" x14ac:dyDescent="0.55000000000000004">
      <c r="A4475">
        <v>4470</v>
      </c>
      <c r="C4475">
        <f t="shared" si="213"/>
        <v>-0.2060836030157083</v>
      </c>
      <c r="D4475">
        <f t="shared" si="214"/>
        <v>1.2649530000827293E-3</v>
      </c>
      <c r="E4475" s="2">
        <f t="shared" si="215"/>
        <v>0.16002563514911505</v>
      </c>
      <c r="K4475">
        <v>4470</v>
      </c>
      <c r="L4475" s="2">
        <v>-5.3884803142315203E-3</v>
      </c>
      <c r="M4475" s="2">
        <v>0.19394843963727099</v>
      </c>
    </row>
    <row r="4476" spans="1:13" x14ac:dyDescent="0.55000000000000004">
      <c r="A4476">
        <v>4471</v>
      </c>
      <c r="C4476">
        <f t="shared" si="213"/>
        <v>-0.21069825928365885</v>
      </c>
      <c r="D4476">
        <f t="shared" si="214"/>
        <v>4.2916428976146666E-3</v>
      </c>
      <c r="E4476" s="2">
        <f t="shared" si="215"/>
        <v>0.11215677040317448</v>
      </c>
      <c r="K4476">
        <v>4471</v>
      </c>
      <c r="L4476" s="2">
        <v>-6.6336023222680904E-3</v>
      </c>
      <c r="M4476" s="2">
        <v>0.124199890014265</v>
      </c>
    </row>
    <row r="4477" spans="1:13" x14ac:dyDescent="0.55000000000000004">
      <c r="A4477">
        <v>4472</v>
      </c>
      <c r="C4477">
        <f t="shared" si="213"/>
        <v>-0.16243209363833505</v>
      </c>
      <c r="D4477">
        <f t="shared" si="214"/>
        <v>6.2412208885000596E-3</v>
      </c>
      <c r="E4477" s="2">
        <f t="shared" si="215"/>
        <v>3.4513019825218129E-2</v>
      </c>
      <c r="K4477">
        <v>4472</v>
      </c>
      <c r="L4477" s="2">
        <v>-6.2172974768114299E-3</v>
      </c>
      <c r="M4477" s="2">
        <v>2.3344707457006598E-2</v>
      </c>
    </row>
    <row r="4478" spans="1:13" x14ac:dyDescent="0.55000000000000004">
      <c r="A4478">
        <v>4473</v>
      </c>
      <c r="C4478">
        <f t="shared" si="213"/>
        <v>-7.3398896288137783E-2</v>
      </c>
      <c r="D4478">
        <f t="shared" si="214"/>
        <v>6.6243839908768773E-3</v>
      </c>
      <c r="E4478" s="2">
        <f t="shared" si="215"/>
        <v>9.9169842388346834E-5</v>
      </c>
      <c r="K4478">
        <v>4473</v>
      </c>
      <c r="L4478" s="2">
        <v>-4.24383190897393E-3</v>
      </c>
      <c r="M4478" s="2">
        <v>-8.3357301902911005E-2</v>
      </c>
    </row>
    <row r="4479" spans="1:13" x14ac:dyDescent="0.55000000000000004">
      <c r="A4479">
        <v>4474</v>
      </c>
      <c r="C4479">
        <f t="shared" si="213"/>
        <v>3.4055876905433935E-2</v>
      </c>
      <c r="D4479">
        <f t="shared" si="214"/>
        <v>5.3449663424966921E-3</v>
      </c>
      <c r="E4479" s="2">
        <f t="shared" si="215"/>
        <v>4.1305617492370647E-2</v>
      </c>
      <c r="K4479">
        <v>4474</v>
      </c>
      <c r="L4479" s="2">
        <v>-1.20747231271206E-3</v>
      </c>
      <c r="M4479" s="2">
        <v>-0.169181957890085</v>
      </c>
    </row>
    <row r="4480" spans="1:13" x14ac:dyDescent="0.55000000000000004">
      <c r="A4480">
        <v>4475</v>
      </c>
      <c r="C4480">
        <f t="shared" si="213"/>
        <v>0.13296334283667027</v>
      </c>
      <c r="D4480">
        <f t="shared" si="214"/>
        <v>2.7240748051011641E-3</v>
      </c>
      <c r="E4480" s="2">
        <f t="shared" si="215"/>
        <v>0.11943748397422893</v>
      </c>
      <c r="K4480">
        <v>4475</v>
      </c>
      <c r="L4480" s="2">
        <v>2.1313062148829399E-3</v>
      </c>
      <c r="M4480" s="2">
        <v>-0.21263394299501701</v>
      </c>
    </row>
    <row r="4481" spans="1:13" x14ac:dyDescent="0.55000000000000004">
      <c r="A4481">
        <v>4476</v>
      </c>
      <c r="C4481">
        <f t="shared" si="213"/>
        <v>0.19849981236018571</v>
      </c>
      <c r="D4481">
        <f t="shared" si="214"/>
        <v>-5.8050208938525407E-4</v>
      </c>
      <c r="E4481" s="2">
        <f t="shared" si="215"/>
        <v>0.16106596984745106</v>
      </c>
      <c r="K4481">
        <v>4476</v>
      </c>
      <c r="L4481" s="2">
        <v>4.9362858792966497E-3</v>
      </c>
      <c r="M4481" s="2">
        <v>-0.20283043799163</v>
      </c>
    </row>
    <row r="4482" spans="1:13" x14ac:dyDescent="0.55000000000000004">
      <c r="A4482">
        <v>4477</v>
      </c>
      <c r="C4482">
        <f t="shared" si="213"/>
        <v>0.21421701302659213</v>
      </c>
      <c r="D4482">
        <f t="shared" si="214"/>
        <v>-3.7393851954936048E-3</v>
      </c>
      <c r="E4482" s="2">
        <f t="shared" si="215"/>
        <v>0.12705218580289351</v>
      </c>
      <c r="K4482">
        <v>4477</v>
      </c>
      <c r="L4482" s="2">
        <v>6.5049421227461098E-3</v>
      </c>
      <c r="M4482" s="2">
        <v>-0.14222679152455101</v>
      </c>
    </row>
    <row r="4483" spans="1:13" x14ac:dyDescent="0.55000000000000004">
      <c r="A4483">
        <v>4478</v>
      </c>
      <c r="C4483">
        <f t="shared" si="213"/>
        <v>0.17617025875969192</v>
      </c>
      <c r="D4483">
        <f t="shared" si="214"/>
        <v>-5.9597614375190584E-3</v>
      </c>
      <c r="E4483" s="2">
        <f t="shared" si="215"/>
        <v>4.9360318299235283E-2</v>
      </c>
      <c r="K4483">
        <v>4478</v>
      </c>
      <c r="L4483" s="2">
        <v>6.4443952578225501E-3</v>
      </c>
      <c r="M4483" s="2">
        <v>-4.6001562809190398E-2</v>
      </c>
    </row>
    <row r="4484" spans="1:13" x14ac:dyDescent="0.55000000000000004">
      <c r="A4484">
        <v>4479</v>
      </c>
      <c r="C4484">
        <f t="shared" si="213"/>
        <v>9.3908482919939099E-2</v>
      </c>
      <c r="D4484">
        <f t="shared" si="214"/>
        <v>-6.6843631805326587E-3</v>
      </c>
      <c r="E4484" s="2">
        <f t="shared" si="215"/>
        <v>1.0344868877651347E-3</v>
      </c>
      <c r="K4484">
        <v>4479</v>
      </c>
      <c r="L4484" s="2">
        <v>4.7698096224515502E-3</v>
      </c>
      <c r="M4484" s="2">
        <v>6.1745042684710302E-2</v>
      </c>
    </row>
    <row r="4485" spans="1:13" x14ac:dyDescent="0.55000000000000004">
      <c r="A4485">
        <v>4480</v>
      </c>
      <c r="C4485">
        <f t="shared" si="213"/>
        <v>-1.1922342699857865E-2</v>
      </c>
      <c r="D4485">
        <f t="shared" si="214"/>
        <v>-5.7313306604512533E-3</v>
      </c>
      <c r="E4485" s="2">
        <f t="shared" si="215"/>
        <v>2.753925709468473E-2</v>
      </c>
      <c r="K4485">
        <v>4480</v>
      </c>
      <c r="L4485" s="2">
        <v>1.90059557738687E-3</v>
      </c>
      <c r="M4485" s="2">
        <v>0.15402721919978901</v>
      </c>
    </row>
    <row r="4486" spans="1:13" x14ac:dyDescent="0.55000000000000004">
      <c r="A4486">
        <v>4481</v>
      </c>
      <c r="C4486">
        <f t="shared" ref="C4486:C4549" si="216">$D$1*COS($B$2*(A4486-$L$2)+$B$1)</f>
        <v>-0.11476091160503514</v>
      </c>
      <c r="D4486">
        <f t="shared" ref="D4486:D4549" si="217">$D$2*COS($B$2*(A4486-$L$3)+$B$3)</f>
        <v>-3.3398549514615577E-3</v>
      </c>
      <c r="E4486" s="2">
        <f t="shared" ref="E4486:E4549" si="218">(M4486-C4486)^2</f>
        <v>0.10400188646327123</v>
      </c>
      <c r="K4486">
        <v>4481</v>
      </c>
      <c r="L4486" s="2">
        <v>-1.44463442047331E-3</v>
      </c>
      <c r="M4486" s="2">
        <v>0.20773232315078299</v>
      </c>
    </row>
    <row r="4487" spans="1:13" x14ac:dyDescent="0.55000000000000004">
      <c r="A4487">
        <v>4482</v>
      </c>
      <c r="C4487">
        <f t="shared" si="216"/>
        <v>-0.18879691066467841</v>
      </c>
      <c r="D4487">
        <f t="shared" si="217"/>
        <v>-1.1014604826031671E-4</v>
      </c>
      <c r="E4487" s="2">
        <f t="shared" si="218"/>
        <v>0.15856840768703703</v>
      </c>
      <c r="K4487">
        <v>4482</v>
      </c>
      <c r="L4487" s="2">
        <v>-4.4280467658646501E-3</v>
      </c>
      <c r="M4487" s="2">
        <v>0.209409578090888</v>
      </c>
    </row>
    <row r="4488" spans="1:13" x14ac:dyDescent="0.55000000000000004">
      <c r="A4488">
        <v>4483</v>
      </c>
      <c r="C4488">
        <f t="shared" si="216"/>
        <v>-0.21544886467193808</v>
      </c>
      <c r="D4488">
        <f t="shared" si="217"/>
        <v>3.1472071914019437E-3</v>
      </c>
      <c r="E4488" s="2">
        <f t="shared" si="218"/>
        <v>0.13994165950448018</v>
      </c>
      <c r="K4488">
        <v>4483</v>
      </c>
      <c r="L4488" s="2">
        <v>-6.30242732913734E-3</v>
      </c>
      <c r="M4488" s="2">
        <v>0.158638905115421</v>
      </c>
    </row>
    <row r="4489" spans="1:13" x14ac:dyDescent="0.55000000000000004">
      <c r="A4489">
        <v>4484</v>
      </c>
      <c r="C4489">
        <f t="shared" si="216"/>
        <v>-0.18802769494828175</v>
      </c>
      <c r="D4489">
        <f t="shared" si="217"/>
        <v>5.6146777638863736E-3</v>
      </c>
      <c r="E4489" s="2">
        <f t="shared" si="218"/>
        <v>6.5619907379011966E-2</v>
      </c>
      <c r="K4489">
        <v>4484</v>
      </c>
      <c r="L4489" s="2">
        <v>-6.5983258704068997E-3</v>
      </c>
      <c r="M4489" s="2">
        <v>6.8136134229476994E-2</v>
      </c>
    </row>
    <row r="4490" spans="1:13" x14ac:dyDescent="0.55000000000000004">
      <c r="A4490">
        <v>4485</v>
      </c>
      <c r="C4490">
        <f t="shared" si="216"/>
        <v>-0.11341553710328268</v>
      </c>
      <c r="D4490">
        <f t="shared" si="217"/>
        <v>6.6729825656490207E-3</v>
      </c>
      <c r="E4490" s="2">
        <f t="shared" si="218"/>
        <v>5.4736001385796056E-3</v>
      </c>
      <c r="K4490">
        <v>4485</v>
      </c>
      <c r="L4490" s="2">
        <v>-5.2416327643910804E-3</v>
      </c>
      <c r="M4490" s="2">
        <v>-3.9431754160129499E-2</v>
      </c>
    </row>
    <row r="4491" spans="1:13" x14ac:dyDescent="0.55000000000000004">
      <c r="A4491">
        <v>4486</v>
      </c>
      <c r="C4491">
        <f t="shared" si="216"/>
        <v>-1.0338470054434947E-2</v>
      </c>
      <c r="D4491">
        <f t="shared" si="217"/>
        <v>6.0565093987724836E-3</v>
      </c>
      <c r="E4491" s="2">
        <f t="shared" si="218"/>
        <v>1.6074498362148432E-2</v>
      </c>
      <c r="K4491">
        <v>4486</v>
      </c>
      <c r="L4491" s="2">
        <v>-2.5721402158045601E-3</v>
      </c>
      <c r="M4491" s="2">
        <v>-0.137123715103488</v>
      </c>
    </row>
    <row r="4492" spans="1:13" x14ac:dyDescent="0.55000000000000004">
      <c r="A4492">
        <v>4487</v>
      </c>
      <c r="C4492">
        <f t="shared" si="216"/>
        <v>9.5333335060417759E-2</v>
      </c>
      <c r="D4492">
        <f t="shared" si="217"/>
        <v>3.9199800338929874E-3</v>
      </c>
      <c r="E4492" s="2">
        <f t="shared" si="218"/>
        <v>8.7500909215582082E-2</v>
      </c>
      <c r="K4492">
        <v>4487</v>
      </c>
      <c r="L4492" s="2">
        <v>7.4156080622968105E-4</v>
      </c>
      <c r="M4492" s="2">
        <v>-0.200472190945406</v>
      </c>
    </row>
    <row r="4493" spans="1:13" x14ac:dyDescent="0.55000000000000004">
      <c r="A4493">
        <v>4488</v>
      </c>
      <c r="C4493">
        <f t="shared" si="216"/>
        <v>0.17707848254236871</v>
      </c>
      <c r="D4493">
        <f t="shared" si="217"/>
        <v>7.9961830712950682E-4</v>
      </c>
      <c r="E4493" s="2">
        <f t="shared" si="218"/>
        <v>0.15263839907609258</v>
      </c>
      <c r="K4493">
        <v>4488</v>
      </c>
      <c r="L4493" s="2">
        <v>3.86953332403444E-3</v>
      </c>
      <c r="M4493" s="2">
        <v>-0.21361116292586299</v>
      </c>
    </row>
    <row r="4494" spans="1:13" x14ac:dyDescent="0.55000000000000004">
      <c r="A4494">
        <v>4489</v>
      </c>
      <c r="C4494">
        <f t="shared" si="216"/>
        <v>0.21438066342428669</v>
      </c>
      <c r="D4494">
        <f t="shared" si="217"/>
        <v>-2.5214307600618102E-3</v>
      </c>
      <c r="E4494" s="2">
        <f t="shared" si="218"/>
        <v>0.15025744905223329</v>
      </c>
      <c r="K4494">
        <v>4489</v>
      </c>
      <c r="L4494" s="2">
        <v>6.0283572159927799E-3</v>
      </c>
      <c r="M4494" s="2">
        <v>-0.17324989400408899</v>
      </c>
    </row>
    <row r="4495" spans="1:13" x14ac:dyDescent="0.55000000000000004">
      <c r="A4495">
        <v>4490</v>
      </c>
      <c r="C4495">
        <f t="shared" si="216"/>
        <v>0.19787781657344636</v>
      </c>
      <c r="D4495">
        <f t="shared" si="217"/>
        <v>-5.2096538540693923E-3</v>
      </c>
      <c r="E4495" s="2">
        <f t="shared" si="218"/>
        <v>8.2584350931690198E-2</v>
      </c>
      <c r="K4495">
        <v>4490</v>
      </c>
      <c r="L4495" s="2">
        <v>6.67734164599259E-3</v>
      </c>
      <c r="M4495" s="2">
        <v>-8.9497114364675306E-2</v>
      </c>
    </row>
    <row r="4496" spans="1:13" x14ac:dyDescent="0.55000000000000004">
      <c r="A4496">
        <v>4491</v>
      </c>
      <c r="C4496">
        <f t="shared" si="216"/>
        <v>0.13171180869610416</v>
      </c>
      <c r="D4496">
        <f t="shared" si="217"/>
        <v>-6.5903636414959294E-3</v>
      </c>
      <c r="E4496" s="2">
        <f t="shared" si="218"/>
        <v>1.3234439947604298E-2</v>
      </c>
      <c r="K4496">
        <v>4491</v>
      </c>
      <c r="L4496" s="2">
        <v>5.6539444375332997E-3</v>
      </c>
      <c r="M4496" s="2">
        <v>1.6670772767161401E-2</v>
      </c>
    </row>
    <row r="4497" spans="1:13" x14ac:dyDescent="0.55000000000000004">
      <c r="A4497">
        <v>4492</v>
      </c>
      <c r="C4497">
        <f t="shared" si="216"/>
        <v>3.248891310223579E-2</v>
      </c>
      <c r="D4497">
        <f t="shared" si="217"/>
        <v>-6.3170310687665097E-3</v>
      </c>
      <c r="E4497" s="2">
        <f t="shared" si="218"/>
        <v>7.4260355465758281E-3</v>
      </c>
      <c r="K4497">
        <v>4492</v>
      </c>
      <c r="L4497" s="2">
        <v>3.2144817701689099E-3</v>
      </c>
      <c r="M4497" s="2">
        <v>0.118663361441496</v>
      </c>
    </row>
    <row r="4498" spans="1:13" x14ac:dyDescent="0.55000000000000004">
      <c r="A4498">
        <v>4493</v>
      </c>
      <c r="C4498">
        <f t="shared" si="216"/>
        <v>-7.4888014869582117E-2</v>
      </c>
      <c r="D4498">
        <f t="shared" si="217"/>
        <v>-4.4582568502350315E-3</v>
      </c>
      <c r="E4498" s="2">
        <f t="shared" si="218"/>
        <v>7.066239364800414E-2</v>
      </c>
      <c r="K4498">
        <v>4493</v>
      </c>
      <c r="L4498" s="2">
        <v>-3.00677977314518E-5</v>
      </c>
      <c r="M4498" s="2">
        <v>0.19093597510875701</v>
      </c>
    </row>
    <row r="4499" spans="1:13" x14ac:dyDescent="0.55000000000000004">
      <c r="A4499">
        <v>4494</v>
      </c>
      <c r="C4499">
        <f t="shared" si="216"/>
        <v>-0.16346962962324213</v>
      </c>
      <c r="D4499">
        <f t="shared" si="217"/>
        <v>-1.4805541348927643E-3</v>
      </c>
      <c r="E4499" s="2">
        <f t="shared" si="218"/>
        <v>0.14353271658096986</v>
      </c>
      <c r="K4499">
        <v>4494</v>
      </c>
      <c r="L4499" s="2">
        <v>-3.2670866991629001E-3</v>
      </c>
      <c r="M4499" s="2">
        <v>0.21538748932923299</v>
      </c>
    </row>
    <row r="4500" spans="1:13" x14ac:dyDescent="0.55000000000000004">
      <c r="A4500">
        <v>4495</v>
      </c>
      <c r="C4500">
        <f t="shared" si="216"/>
        <v>-0.21102381300755038</v>
      </c>
      <c r="D4500">
        <f t="shared" si="217"/>
        <v>1.8687364606558439E-3</v>
      </c>
      <c r="E4500" s="2">
        <f t="shared" si="218"/>
        <v>0.15754364762406889</v>
      </c>
      <c r="K4500">
        <v>4495</v>
      </c>
      <c r="L4500" s="2">
        <v>-5.6858434692545401E-3</v>
      </c>
      <c r="M4500" s="2">
        <v>0.185893870680225</v>
      </c>
    </row>
    <row r="4501" spans="1:13" x14ac:dyDescent="0.55000000000000004">
      <c r="A4501">
        <v>4496</v>
      </c>
      <c r="C4501">
        <f t="shared" si="216"/>
        <v>-0.20561546735703667</v>
      </c>
      <c r="D4501">
        <f t="shared" si="217"/>
        <v>4.7490135944665219E-3</v>
      </c>
      <c r="E4501" s="2">
        <f t="shared" si="218"/>
        <v>9.9513400410053438E-2</v>
      </c>
      <c r="K4501">
        <v>4496</v>
      </c>
      <c r="L4501" s="2">
        <v>-6.6805454700592697E-3</v>
      </c>
      <c r="M4501" s="2">
        <v>0.109841978917502</v>
      </c>
    </row>
    <row r="4502" spans="1:13" x14ac:dyDescent="0.55000000000000004">
      <c r="A4502">
        <v>4497</v>
      </c>
      <c r="C4502">
        <f t="shared" si="216"/>
        <v>-0.14860197343007761</v>
      </c>
      <c r="D4502">
        <f t="shared" si="217"/>
        <v>6.4373884173301987E-3</v>
      </c>
      <c r="E4502" s="2">
        <f t="shared" si="218"/>
        <v>2.3988265274774233E-2</v>
      </c>
      <c r="K4502">
        <v>4497</v>
      </c>
      <c r="L4502" s="2">
        <v>-6.0020634147923196E-3</v>
      </c>
      <c r="M4502" s="2">
        <v>6.2794821247248002E-3</v>
      </c>
    </row>
    <row r="4503" spans="1:13" x14ac:dyDescent="0.55000000000000004">
      <c r="A4503">
        <v>4498</v>
      </c>
      <c r="C4503">
        <f t="shared" si="216"/>
        <v>-5.4292516454757099E-2</v>
      </c>
      <c r="D4503">
        <f t="shared" si="217"/>
        <v>6.5101144368368081E-3</v>
      </c>
      <c r="E4503" s="2">
        <f t="shared" si="218"/>
        <v>1.9858817769908819E-3</v>
      </c>
      <c r="K4503">
        <v>4498</v>
      </c>
      <c r="L4503" s="2">
        <v>-3.82032734319239E-3</v>
      </c>
      <c r="M4503" s="2">
        <v>-9.8855749921269401E-2</v>
      </c>
    </row>
    <row r="4504" spans="1:13" x14ac:dyDescent="0.55000000000000004">
      <c r="A4504">
        <v>4499</v>
      </c>
      <c r="C4504">
        <f t="shared" si="216"/>
        <v>5.3643217756397021E-2</v>
      </c>
      <c r="D4504">
        <f t="shared" si="217"/>
        <v>4.9489389550350935E-3</v>
      </c>
      <c r="E4504" s="2">
        <f t="shared" si="218"/>
        <v>5.4230841961138893E-2</v>
      </c>
      <c r="K4504">
        <v>4499</v>
      </c>
      <c r="L4504" s="2">
        <v>-6.8176658889968996E-4</v>
      </c>
      <c r="M4504" s="2">
        <v>-0.179231946142931</v>
      </c>
    </row>
    <row r="4505" spans="1:13" x14ac:dyDescent="0.55000000000000004">
      <c r="A4505">
        <v>4500</v>
      </c>
      <c r="C4505">
        <f t="shared" si="216"/>
        <v>0.14811563502001035</v>
      </c>
      <c r="D4505">
        <f t="shared" si="217"/>
        <v>2.1456841108759041E-3</v>
      </c>
      <c r="E4505" s="2">
        <f t="shared" si="218"/>
        <v>0.13164852940658753</v>
      </c>
      <c r="K4505">
        <v>4500</v>
      </c>
      <c r="L4505" s="2">
        <v>2.6275468369558099E-3</v>
      </c>
      <c r="M4505" s="2">
        <v>-0.214718389578824</v>
      </c>
    </row>
    <row r="4506" spans="1:13" x14ac:dyDescent="0.55000000000000004">
      <c r="A4506">
        <v>4501</v>
      </c>
      <c r="C4506">
        <f t="shared" si="216"/>
        <v>0.20541414992299886</v>
      </c>
      <c r="D4506">
        <f t="shared" si="217"/>
        <v>-1.1960922176327421E-3</v>
      </c>
      <c r="E4506" s="2">
        <f t="shared" si="218"/>
        <v>0.16147653506658308</v>
      </c>
      <c r="K4506">
        <v>4501</v>
      </c>
      <c r="L4506" s="2">
        <v>5.2787748573785397E-3</v>
      </c>
      <c r="M4506" s="2">
        <v>-0.196427280328516</v>
      </c>
    </row>
    <row r="4507" spans="1:13" x14ac:dyDescent="0.55000000000000004">
      <c r="A4507">
        <v>4502</v>
      </c>
      <c r="C4507">
        <f t="shared" si="216"/>
        <v>0.21115804298318916</v>
      </c>
      <c r="D4507">
        <f t="shared" si="217"/>
        <v>-4.2376746111852104E-3</v>
      </c>
      <c r="E4507" s="2">
        <f t="shared" si="218"/>
        <v>0.11566650210812769</v>
      </c>
      <c r="K4507">
        <v>4502</v>
      </c>
      <c r="L4507" s="2">
        <v>6.6079009676290297E-3</v>
      </c>
      <c r="M4507" s="2">
        <v>-0.12893974017354901</v>
      </c>
    </row>
    <row r="4508" spans="1:13" x14ac:dyDescent="0.55000000000000004">
      <c r="A4508">
        <v>4503</v>
      </c>
      <c r="C4508">
        <f t="shared" si="216"/>
        <v>0.1639057181129944</v>
      </c>
      <c r="D4508">
        <f t="shared" si="217"/>
        <v>-6.2156900004237065E-3</v>
      </c>
      <c r="E4508" s="2">
        <f t="shared" si="218"/>
        <v>3.7273770000466652E-2</v>
      </c>
      <c r="K4508">
        <v>4503</v>
      </c>
      <c r="L4508" s="2">
        <v>6.2820372880952801E-3</v>
      </c>
      <c r="M4508" s="2">
        <v>-2.91584422080415E-2</v>
      </c>
    </row>
    <row r="4509" spans="1:13" x14ac:dyDescent="0.55000000000000004">
      <c r="A4509">
        <v>4504</v>
      </c>
      <c r="C4509">
        <f t="shared" si="216"/>
        <v>7.5516512856320384E-2</v>
      </c>
      <c r="D4509">
        <f t="shared" si="217"/>
        <v>-6.6336982159118678E-3</v>
      </c>
      <c r="E4509" s="2">
        <f t="shared" si="218"/>
        <v>5.8045127292035539E-6</v>
      </c>
      <c r="K4509">
        <v>4504</v>
      </c>
      <c r="L4509" s="2">
        <v>4.3827983988280004E-3</v>
      </c>
      <c r="M4509" s="2">
        <v>7.7925768494313902E-2</v>
      </c>
    </row>
    <row r="4510" spans="1:13" x14ac:dyDescent="0.55000000000000004">
      <c r="A4510">
        <v>4505</v>
      </c>
      <c r="C4510">
        <f t="shared" si="216"/>
        <v>-3.1825745366513843E-2</v>
      </c>
      <c r="D4510">
        <f t="shared" si="217"/>
        <v>-5.3867880064880028E-3</v>
      </c>
      <c r="E4510" s="2">
        <f t="shared" si="218"/>
        <v>3.8934682166759757E-2</v>
      </c>
      <c r="K4510">
        <v>4505</v>
      </c>
      <c r="L4510" s="2">
        <v>1.3858604616669001E-3</v>
      </c>
      <c r="M4510" s="2">
        <v>0.16549298706089599</v>
      </c>
    </row>
    <row r="4511" spans="1:13" x14ac:dyDescent="0.55000000000000004">
      <c r="A4511">
        <v>4506</v>
      </c>
      <c r="C4511">
        <f t="shared" si="216"/>
        <v>-0.13118041233583855</v>
      </c>
      <c r="D4511">
        <f t="shared" si="217"/>
        <v>-2.7879075519177095E-3</v>
      </c>
      <c r="E4511" s="2">
        <f t="shared" si="218"/>
        <v>0.11750626799600042</v>
      </c>
      <c r="K4511">
        <v>4506</v>
      </c>
      <c r="L4511" s="2">
        <v>-1.9581748253728101E-3</v>
      </c>
      <c r="M4511" s="2">
        <v>0.21161146037411999</v>
      </c>
    </row>
    <row r="4512" spans="1:13" x14ac:dyDescent="0.55000000000000004">
      <c r="A4512">
        <v>4507</v>
      </c>
      <c r="C4512">
        <f t="shared" si="216"/>
        <v>-0.19761156087194293</v>
      </c>
      <c r="D4512">
        <f t="shared" si="217"/>
        <v>5.1067893370683991E-4</v>
      </c>
      <c r="E4512" s="2">
        <f t="shared" si="218"/>
        <v>0.16187915864601968</v>
      </c>
      <c r="K4512">
        <v>4507</v>
      </c>
      <c r="L4512" s="2">
        <v>-4.81177307976321E-3</v>
      </c>
      <c r="M4512" s="2">
        <v>0.20473053069444999</v>
      </c>
    </row>
    <row r="4513" spans="1:13" x14ac:dyDescent="0.55000000000000004">
      <c r="A4513">
        <v>4508</v>
      </c>
      <c r="C4513">
        <f t="shared" si="216"/>
        <v>-0.21444637295164151</v>
      </c>
      <c r="D4513">
        <f t="shared" si="217"/>
        <v>3.6810957712730477E-3</v>
      </c>
      <c r="E4513" s="2">
        <f t="shared" si="218"/>
        <v>0.13033539888125167</v>
      </c>
      <c r="K4513">
        <v>4508</v>
      </c>
      <c r="L4513" s="2">
        <v>-6.4602329162538399E-3</v>
      </c>
      <c r="M4513" s="2">
        <v>0.14657356954634801</v>
      </c>
    </row>
    <row r="4514" spans="1:13" x14ac:dyDescent="0.55000000000000004">
      <c r="A4514">
        <v>4509</v>
      </c>
      <c r="C4514">
        <f t="shared" si="216"/>
        <v>-0.17745966559136964</v>
      </c>
      <c r="D4514">
        <f t="shared" si="217"/>
        <v>5.9276351615921413E-3</v>
      </c>
      <c r="E4514" s="2">
        <f t="shared" si="218"/>
        <v>5.2517062073628523E-2</v>
      </c>
      <c r="K4514">
        <v>4509</v>
      </c>
      <c r="L4514" s="2">
        <v>-6.4906873424932197E-3</v>
      </c>
      <c r="M4514" s="2">
        <v>5.1706348628951702E-2</v>
      </c>
    </row>
    <row r="4515" spans="1:13" x14ac:dyDescent="0.55000000000000004">
      <c r="A4515">
        <v>4510</v>
      </c>
      <c r="C4515">
        <f t="shared" si="216"/>
        <v>-9.5934322722026399E-2</v>
      </c>
      <c r="D4515">
        <f t="shared" si="217"/>
        <v>6.6864630709883603E-3</v>
      </c>
      <c r="E4515" s="2">
        <f t="shared" si="218"/>
        <v>1.5858932043718776E-3</v>
      </c>
      <c r="K4515">
        <v>4510</v>
      </c>
      <c r="L4515" s="2">
        <v>-4.8955088585041504E-3</v>
      </c>
      <c r="M4515" s="2">
        <v>-5.6111048065465602E-2</v>
      </c>
    </row>
    <row r="4516" spans="1:13" x14ac:dyDescent="0.55000000000000004">
      <c r="A4516">
        <v>4511</v>
      </c>
      <c r="C4516">
        <f t="shared" si="216"/>
        <v>9.6685130163565169E-3</v>
      </c>
      <c r="D4516">
        <f t="shared" si="217"/>
        <v>5.7671296890478259E-3</v>
      </c>
      <c r="E4516" s="2">
        <f t="shared" si="218"/>
        <v>2.5454159567242132E-2</v>
      </c>
      <c r="K4516">
        <v>4511</v>
      </c>
      <c r="L4516" s="2">
        <v>-2.0742198113705801E-3</v>
      </c>
      <c r="M4516" s="2">
        <v>-0.14987508468421601</v>
      </c>
    </row>
    <row r="4517" spans="1:13" x14ac:dyDescent="0.55000000000000004">
      <c r="A4517">
        <v>4512</v>
      </c>
      <c r="C4517">
        <f t="shared" si="216"/>
        <v>0.11284475578371826</v>
      </c>
      <c r="D4517">
        <f t="shared" si="217"/>
        <v>3.400368316604912E-3</v>
      </c>
      <c r="E4517" s="2">
        <f t="shared" si="218"/>
        <v>0.10172701808949866</v>
      </c>
      <c r="K4517">
        <v>4512</v>
      </c>
      <c r="L4517" s="2">
        <v>1.26657045504627E-3</v>
      </c>
      <c r="M4517" s="2">
        <v>-0.20610197658627899</v>
      </c>
    </row>
    <row r="4518" spans="1:13" x14ac:dyDescent="0.55000000000000004">
      <c r="A4518">
        <v>4513</v>
      </c>
      <c r="C4518">
        <f t="shared" si="216"/>
        <v>0.18769934342809175</v>
      </c>
      <c r="D4518">
        <f t="shared" si="217"/>
        <v>1.8018617077134356E-4</v>
      </c>
      <c r="E4518" s="2">
        <f t="shared" si="218"/>
        <v>0.15872948691021016</v>
      </c>
      <c r="K4518">
        <v>4513</v>
      </c>
      <c r="L4518" s="2">
        <v>4.2901402937641202E-3</v>
      </c>
      <c r="M4518" s="2">
        <v>-0.21070934988847001</v>
      </c>
    </row>
    <row r="4519" spans="1:13" x14ac:dyDescent="0.55000000000000004">
      <c r="A4519">
        <v>4514</v>
      </c>
      <c r="C4519">
        <f t="shared" si="216"/>
        <v>0.21544535226024578</v>
      </c>
      <c r="D4519">
        <f t="shared" si="217"/>
        <v>-3.0852189058595257E-3</v>
      </c>
      <c r="E4519" s="2">
        <f t="shared" si="218"/>
        <v>0.14287539051852072</v>
      </c>
      <c r="K4519">
        <v>4514</v>
      </c>
      <c r="L4519" s="2">
        <v>6.23921788181055E-3</v>
      </c>
      <c r="M4519" s="2">
        <v>-0.16254325936518499</v>
      </c>
    </row>
    <row r="4520" spans="1:13" x14ac:dyDescent="0.55000000000000004">
      <c r="A4520">
        <v>4515</v>
      </c>
      <c r="C4520">
        <f t="shared" si="216"/>
        <v>0.18911911890355243</v>
      </c>
      <c r="D4520">
        <f t="shared" si="217"/>
        <v>-5.576299068422972E-3</v>
      </c>
      <c r="E4520" s="2">
        <f t="shared" si="218"/>
        <v>6.9056650027635169E-2</v>
      </c>
      <c r="K4520">
        <v>4515</v>
      </c>
      <c r="L4520" s="2">
        <v>6.6256446460597803E-3</v>
      </c>
      <c r="M4520" s="2">
        <v>-7.3667201188714102E-2</v>
      </c>
    </row>
    <row r="4521" spans="1:13" x14ac:dyDescent="0.55000000000000004">
      <c r="A4521">
        <v>4516</v>
      </c>
      <c r="C4521">
        <f t="shared" si="216"/>
        <v>0.11532797301680218</v>
      </c>
      <c r="D4521">
        <f t="shared" si="217"/>
        <v>-6.667845703870549E-3</v>
      </c>
      <c r="E4521" s="2">
        <f t="shared" si="218"/>
        <v>6.6697779469462627E-3</v>
      </c>
      <c r="K4521">
        <v>4516</v>
      </c>
      <c r="L4521" s="2">
        <v>5.3526376061879899E-3</v>
      </c>
      <c r="M4521" s="2">
        <v>3.3659264523608401E-2</v>
      </c>
    </row>
    <row r="4522" spans="1:13" x14ac:dyDescent="0.55000000000000004">
      <c r="A4522">
        <v>4517</v>
      </c>
      <c r="C4522">
        <f t="shared" si="216"/>
        <v>1.2591936825190771E-2</v>
      </c>
      <c r="D4522">
        <f t="shared" si="217"/>
        <v>-6.085903614702624E-3</v>
      </c>
      <c r="E4522" s="2">
        <f t="shared" si="218"/>
        <v>1.4391270556305368E-2</v>
      </c>
      <c r="K4522">
        <v>4517</v>
      </c>
      <c r="L4522" s="2">
        <v>2.7390292724934098E-3</v>
      </c>
      <c r="M4522" s="2">
        <v>0.132555558629075</v>
      </c>
    </row>
    <row r="4523" spans="1:13" x14ac:dyDescent="0.55000000000000004">
      <c r="A4523">
        <v>4518</v>
      </c>
      <c r="C4523">
        <f t="shared" si="216"/>
        <v>-9.3304410093898713E-2</v>
      </c>
      <c r="D4523">
        <f t="shared" si="217"/>
        <v>-3.9765279989180087E-3</v>
      </c>
      <c r="E4523" s="2">
        <f t="shared" si="218"/>
        <v>8.5005426436057269E-2</v>
      </c>
      <c r="K4523">
        <v>4518</v>
      </c>
      <c r="L4523" s="2">
        <v>-5.6058593420114998E-4</v>
      </c>
      <c r="M4523" s="2">
        <v>0.19825249076090401</v>
      </c>
    </row>
    <row r="4524" spans="1:13" x14ac:dyDescent="0.55000000000000004">
      <c r="A4524">
        <v>4519</v>
      </c>
      <c r="C4524">
        <f t="shared" si="216"/>
        <v>-0.17578331678033771</v>
      </c>
      <c r="D4524">
        <f t="shared" si="217"/>
        <v>-8.691276739646582E-4</v>
      </c>
      <c r="E4524" s="2">
        <f t="shared" si="218"/>
        <v>0.15216176159285616</v>
      </c>
      <c r="K4524">
        <v>4519</v>
      </c>
      <c r="L4524" s="2">
        <v>-3.7197989160523701E-3</v>
      </c>
      <c r="M4524" s="2">
        <v>0.21429585671250101</v>
      </c>
    </row>
    <row r="4525" spans="1:13" x14ac:dyDescent="0.55000000000000004">
      <c r="A4525">
        <v>4520</v>
      </c>
      <c r="C4525">
        <f t="shared" si="216"/>
        <v>-0.21414431617306903</v>
      </c>
      <c r="D4525">
        <f t="shared" si="217"/>
        <v>2.4564053773507601E-3</v>
      </c>
      <c r="E4525" s="2">
        <f t="shared" si="218"/>
        <v>0.15273387249919246</v>
      </c>
      <c r="K4525">
        <v>4520</v>
      </c>
      <c r="L4525" s="2">
        <v>-5.9473651834211104E-3</v>
      </c>
      <c r="M4525" s="2">
        <v>0.17666749595546999</v>
      </c>
    </row>
    <row r="4526" spans="1:13" x14ac:dyDescent="0.55000000000000004">
      <c r="A4526">
        <v>4521</v>
      </c>
      <c r="C4526">
        <f t="shared" si="216"/>
        <v>-0.19875960601130629</v>
      </c>
      <c r="D4526">
        <f t="shared" si="217"/>
        <v>5.1654324559165373E-3</v>
      </c>
      <c r="E4526" s="2">
        <f t="shared" si="218"/>
        <v>8.6172348636507967E-2</v>
      </c>
      <c r="K4526">
        <v>4521</v>
      </c>
      <c r="L4526" s="2">
        <v>-6.6853769458269999E-3</v>
      </c>
      <c r="M4526" s="2">
        <v>9.4791664870814002E-2</v>
      </c>
    </row>
    <row r="4527" spans="1:13" x14ac:dyDescent="0.55000000000000004">
      <c r="A4527">
        <v>4522</v>
      </c>
      <c r="C4527">
        <f t="shared" si="216"/>
        <v>-0.1334904242607855</v>
      </c>
      <c r="D4527">
        <f t="shared" si="217"/>
        <v>6.5780448667245211E-3</v>
      </c>
      <c r="E4527" s="2">
        <f t="shared" si="218"/>
        <v>1.504672615333264E-2</v>
      </c>
      <c r="K4527">
        <v>4522</v>
      </c>
      <c r="L4527" s="2">
        <v>-5.7489945790828801E-3</v>
      </c>
      <c r="M4527" s="2">
        <v>-1.08253267255345E-2</v>
      </c>
    </row>
    <row r="4528" spans="1:13" x14ac:dyDescent="0.55000000000000004">
      <c r="A4528">
        <v>4523</v>
      </c>
      <c r="C4528">
        <f t="shared" si="216"/>
        <v>-3.4717959777242402E-2</v>
      </c>
      <c r="D4528">
        <f t="shared" si="217"/>
        <v>6.3397066701845195E-3</v>
      </c>
      <c r="E4528" s="2">
        <f t="shared" si="218"/>
        <v>6.2430681244068963E-3</v>
      </c>
      <c r="K4528">
        <v>4523</v>
      </c>
      <c r="L4528" s="2">
        <v>-3.3727408558342801E-3</v>
      </c>
      <c r="M4528" s="2">
        <v>-0.11373104808802099</v>
      </c>
    </row>
    <row r="4529" spans="1:13" x14ac:dyDescent="0.55000000000000004">
      <c r="A4529">
        <v>4524</v>
      </c>
      <c r="C4529">
        <f t="shared" si="216"/>
        <v>7.2767980815090852E-2</v>
      </c>
      <c r="D4529">
        <f t="shared" si="217"/>
        <v>4.5102357298507948E-3</v>
      </c>
      <c r="E4529" s="2">
        <f t="shared" si="218"/>
        <v>6.807930053347655E-2</v>
      </c>
      <c r="K4529">
        <v>4524</v>
      </c>
      <c r="L4529" s="2">
        <v>-1.5176326227674E-4</v>
      </c>
      <c r="M4529" s="2">
        <v>-0.188152122920663</v>
      </c>
    </row>
    <row r="4530" spans="1:13" x14ac:dyDescent="0.55000000000000004">
      <c r="A4530">
        <v>4525</v>
      </c>
      <c r="C4530">
        <f t="shared" si="216"/>
        <v>0.16199069205017128</v>
      </c>
      <c r="D4530">
        <f t="shared" si="217"/>
        <v>1.5487906895505753E-3</v>
      </c>
      <c r="E4530" s="2">
        <f t="shared" si="218"/>
        <v>0.14246097126944973</v>
      </c>
      <c r="K4530">
        <v>4525</v>
      </c>
      <c r="L4530" s="2">
        <v>3.1072243817889399E-3</v>
      </c>
      <c r="M4530" s="2">
        <v>-0.21544933135679301</v>
      </c>
    </row>
    <row r="4531" spans="1:13" x14ac:dyDescent="0.55000000000000004">
      <c r="A4531">
        <v>4526</v>
      </c>
      <c r="C4531">
        <f t="shared" si="216"/>
        <v>0.21055715407319409</v>
      </c>
      <c r="D4531">
        <f t="shared" si="217"/>
        <v>-1.8013681678625063E-3</v>
      </c>
      <c r="E4531" s="2">
        <f t="shared" si="218"/>
        <v>0.15947488937578511</v>
      </c>
      <c r="K4531">
        <v>4526</v>
      </c>
      <c r="L4531" s="2">
        <v>5.58798840361495E-3</v>
      </c>
      <c r="M4531" s="2">
        <v>-0.18878591820399601</v>
      </c>
    </row>
    <row r="4532" spans="1:13" x14ac:dyDescent="0.55000000000000004">
      <c r="A4532">
        <v>4527</v>
      </c>
      <c r="C4532">
        <f t="shared" si="216"/>
        <v>0.20627820861754087</v>
      </c>
      <c r="D4532">
        <f t="shared" si="217"/>
        <v>-4.6994215850177266E-3</v>
      </c>
      <c r="E4532" s="2">
        <f t="shared" si="218"/>
        <v>0.10311684012794461</v>
      </c>
      <c r="K4532">
        <v>4527</v>
      </c>
      <c r="L4532" s="2">
        <v>6.6692060643922298E-3</v>
      </c>
      <c r="M4532" s="2">
        <v>-0.114839900694196</v>
      </c>
    </row>
    <row r="4533" spans="1:13" x14ac:dyDescent="0.55000000000000004">
      <c r="A4533">
        <v>4528</v>
      </c>
      <c r="C4533">
        <f t="shared" si="216"/>
        <v>0.15022778079853316</v>
      </c>
      <c r="D4533">
        <f t="shared" si="217"/>
        <v>-6.4180192402809762E-3</v>
      </c>
      <c r="E4533" s="2">
        <f t="shared" si="218"/>
        <v>2.6360541789619062E-2</v>
      </c>
      <c r="K4533">
        <v>4528</v>
      </c>
      <c r="L4533" s="2">
        <v>6.0800796935917096E-3</v>
      </c>
      <c r="M4533" s="2">
        <v>-1.21315176405124E-2</v>
      </c>
    </row>
    <row r="4534" spans="1:13" x14ac:dyDescent="0.55000000000000004">
      <c r="A4534">
        <v>4529</v>
      </c>
      <c r="C4534">
        <f t="shared" si="216"/>
        <v>5.6473346550977639E-2</v>
      </c>
      <c r="D4534">
        <f t="shared" si="217"/>
        <v>-6.5258293473561563E-3</v>
      </c>
      <c r="E4534" s="2">
        <f t="shared" si="218"/>
        <v>1.3795231657113623E-3</v>
      </c>
      <c r="K4534">
        <v>4529</v>
      </c>
      <c r="L4534" s="2">
        <v>3.9681596454550503E-3</v>
      </c>
      <c r="M4534" s="2">
        <v>9.3615279264709195E-2</v>
      </c>
    </row>
    <row r="4535" spans="1:13" x14ac:dyDescent="0.55000000000000004">
      <c r="A4535">
        <v>4530</v>
      </c>
      <c r="C4535">
        <f t="shared" si="216"/>
        <v>-5.1454707318300319E-2</v>
      </c>
      <c r="D4535">
        <f t="shared" si="217"/>
        <v>-4.9957938418271775E-3</v>
      </c>
      <c r="E4535" s="2">
        <f t="shared" si="218"/>
        <v>5.1697233335948944E-2</v>
      </c>
      <c r="K4535">
        <v>4530</v>
      </c>
      <c r="L4535" s="2">
        <v>8.6238939743890695E-4</v>
      </c>
      <c r="M4535" s="2">
        <v>0.175915548731054</v>
      </c>
    </row>
    <row r="4536" spans="1:13" x14ac:dyDescent="0.55000000000000004">
      <c r="A4536">
        <v>4531</v>
      </c>
      <c r="C4536">
        <f t="shared" si="216"/>
        <v>-0.14646871422985991</v>
      </c>
      <c r="D4536">
        <f t="shared" si="217"/>
        <v>-2.211919384978563E-3</v>
      </c>
      <c r="E4536" s="2">
        <f t="shared" si="218"/>
        <v>0.13005067331673259</v>
      </c>
      <c r="K4536">
        <v>4531</v>
      </c>
      <c r="L4536" s="2">
        <v>-2.4593716250412298E-3</v>
      </c>
      <c r="M4536" s="2">
        <v>0.21415667771687</v>
      </c>
    </row>
    <row r="4537" spans="1:13" x14ac:dyDescent="0.55000000000000004">
      <c r="A4537">
        <v>4532</v>
      </c>
      <c r="C4537">
        <f t="shared" si="216"/>
        <v>-0.20472216118477093</v>
      </c>
      <c r="D4537">
        <f t="shared" si="217"/>
        <v>1.1271002138903846E-3</v>
      </c>
      <c r="E4537" s="2">
        <f t="shared" si="218"/>
        <v>0.16279861151893332</v>
      </c>
      <c r="K4537">
        <v>4532</v>
      </c>
      <c r="L4537" s="2">
        <v>-5.1651677671958902E-3</v>
      </c>
      <c r="M4537" s="2">
        <v>0.19876093823691901</v>
      </c>
    </row>
    <row r="4538" spans="1:13" x14ac:dyDescent="0.55000000000000004">
      <c r="A4538">
        <v>4533</v>
      </c>
      <c r="C4538">
        <f t="shared" si="216"/>
        <v>-0.21159466088422488</v>
      </c>
      <c r="D4538">
        <f t="shared" si="217"/>
        <v>4.183241416506266E-3</v>
      </c>
      <c r="E4538" s="2">
        <f t="shared" si="218"/>
        <v>0.11914850727209726</v>
      </c>
      <c r="K4538">
        <v>4533</v>
      </c>
      <c r="L4538" s="2">
        <v>-6.5773155996817698E-3</v>
      </c>
      <c r="M4538" s="2">
        <v>0.133584288752188</v>
      </c>
    </row>
    <row r="4539" spans="1:13" x14ac:dyDescent="0.55000000000000004">
      <c r="A4539">
        <v>4534</v>
      </c>
      <c r="C4539">
        <f t="shared" si="216"/>
        <v>-0.16536136076330896</v>
      </c>
      <c r="D4539">
        <f t="shared" si="217"/>
        <v>6.1894771993118852E-3</v>
      </c>
      <c r="E4539" s="2">
        <f t="shared" si="218"/>
        <v>4.0124891821805446E-2</v>
      </c>
      <c r="K4539">
        <v>4534</v>
      </c>
      <c r="L4539" s="2">
        <v>-6.3421339375236401E-3</v>
      </c>
      <c r="M4539" s="2">
        <v>3.4950625452707197E-2</v>
      </c>
    </row>
    <row r="4540" spans="1:13" x14ac:dyDescent="0.55000000000000004">
      <c r="A4540">
        <v>4535</v>
      </c>
      <c r="C4540">
        <f t="shared" si="216"/>
        <v>-7.7625844633191568E-2</v>
      </c>
      <c r="D4540">
        <f t="shared" si="217"/>
        <v>6.6422846689237203E-3</v>
      </c>
      <c r="E4540" s="2">
        <f t="shared" si="218"/>
        <v>2.6927857082258638E-5</v>
      </c>
      <c r="K4540">
        <v>4535</v>
      </c>
      <c r="L4540" s="2">
        <v>-4.5185254869701099E-3</v>
      </c>
      <c r="M4540" s="2">
        <v>-7.2436638809343507E-2</v>
      </c>
    </row>
    <row r="4541" spans="1:13" x14ac:dyDescent="0.55000000000000004">
      <c r="A4541">
        <v>4536</v>
      </c>
      <c r="C4541">
        <f t="shared" si="216"/>
        <v>2.9592122277882046E-2</v>
      </c>
      <c r="D4541">
        <f t="shared" si="217"/>
        <v>5.4280186949060985E-3</v>
      </c>
      <c r="E4541" s="2">
        <f t="shared" si="218"/>
        <v>3.6585674139043609E-2</v>
      </c>
      <c r="K4541">
        <v>4536</v>
      </c>
      <c r="L4541" s="2">
        <v>-1.56322429730784E-3</v>
      </c>
      <c r="M4541" s="2">
        <v>-0.16168169751731001</v>
      </c>
    </row>
    <row r="4542" spans="1:13" x14ac:dyDescent="0.55000000000000004">
      <c r="A4542">
        <v>4537</v>
      </c>
      <c r="C4542">
        <f t="shared" si="216"/>
        <v>0.12938309024965364</v>
      </c>
      <c r="D4542">
        <f t="shared" si="217"/>
        <v>2.8514344420230596E-3</v>
      </c>
      <c r="E4542" s="2">
        <f t="shared" si="218"/>
        <v>0.1154746843656517</v>
      </c>
      <c r="K4542">
        <v>4537</v>
      </c>
      <c r="L4542" s="2">
        <v>1.78359611515467E-3</v>
      </c>
      <c r="M4542" s="2">
        <v>-0.21043257208163399</v>
      </c>
    </row>
    <row r="4543" spans="1:13" x14ac:dyDescent="0.55000000000000004">
      <c r="A4543">
        <v>4538</v>
      </c>
      <c r="C4543">
        <f t="shared" si="216"/>
        <v>0.19670162974791824</v>
      </c>
      <c r="D4543">
        <f t="shared" si="217"/>
        <v>-4.4079975233860186E-4</v>
      </c>
      <c r="E4543" s="2">
        <f t="shared" si="218"/>
        <v>0.16255486496627813</v>
      </c>
      <c r="K4543">
        <v>4538</v>
      </c>
      <c r="L4543" s="2">
        <v>4.6837038159497002E-3</v>
      </c>
      <c r="M4543" s="2">
        <v>-0.20647930353920799</v>
      </c>
    </row>
    <row r="4544" spans="1:13" x14ac:dyDescent="0.55000000000000004">
      <c r="A4544">
        <v>4539</v>
      </c>
      <c r="C4544">
        <f t="shared" si="216"/>
        <v>0.21465220632097215</v>
      </c>
      <c r="D4544">
        <f t="shared" si="217"/>
        <v>-3.6224025001439291E-3</v>
      </c>
      <c r="E4544" s="2">
        <f t="shared" si="218"/>
        <v>0.1335640952536136</v>
      </c>
      <c r="K4544">
        <v>4539</v>
      </c>
      <c r="L4544" s="2">
        <v>6.4107488404510802E-3</v>
      </c>
      <c r="M4544" s="2">
        <v>-0.150812012520782</v>
      </c>
    </row>
    <row r="4545" spans="1:13" x14ac:dyDescent="0.55000000000000004">
      <c r="A4545">
        <v>4540</v>
      </c>
      <c r="C4545">
        <f t="shared" si="216"/>
        <v>0.1787296036176165</v>
      </c>
      <c r="D4545">
        <f t="shared" si="217"/>
        <v>-5.8948585746481158E-3</v>
      </c>
      <c r="E4545" s="2">
        <f t="shared" si="218"/>
        <v>5.5744400429326817E-2</v>
      </c>
      <c r="K4545">
        <v>4540</v>
      </c>
      <c r="L4545" s="2">
        <v>6.5321820484629299E-3</v>
      </c>
      <c r="M4545" s="2">
        <v>-5.73729173967234E-2</v>
      </c>
    </row>
    <row r="4546" spans="1:13" x14ac:dyDescent="0.55000000000000004">
      <c r="A4546">
        <v>4541</v>
      </c>
      <c r="C4546">
        <f t="shared" si="216"/>
        <v>9.7949637727367506E-2</v>
      </c>
      <c r="D4546">
        <f t="shared" si="217"/>
        <v>-6.6878294006755407E-3</v>
      </c>
      <c r="E4546" s="2">
        <f t="shared" si="218"/>
        <v>2.2575856052138637E-3</v>
      </c>
      <c r="K4546">
        <v>4541</v>
      </c>
      <c r="L4546" s="2">
        <v>5.0175897397217598E-3</v>
      </c>
      <c r="M4546" s="2">
        <v>5.0435580805085402E-2</v>
      </c>
    </row>
    <row r="4547" spans="1:13" x14ac:dyDescent="0.55000000000000004">
      <c r="A4547">
        <v>4542</v>
      </c>
      <c r="C4547">
        <f t="shared" si="216"/>
        <v>-7.413622616336323E-3</v>
      </c>
      <c r="D4547">
        <f t="shared" si="217"/>
        <v>-5.8022960154163377E-3</v>
      </c>
      <c r="E4547" s="2">
        <f t="shared" si="218"/>
        <v>2.3416894709988909E-2</v>
      </c>
      <c r="K4547">
        <v>4542</v>
      </c>
      <c r="L4547" s="2">
        <v>2.24631095380032E-3</v>
      </c>
      <c r="M4547" s="2">
        <v>0.14561217491463199</v>
      </c>
    </row>
    <row r="4548" spans="1:13" x14ac:dyDescent="0.55000000000000004">
      <c r="A4548">
        <v>4543</v>
      </c>
      <c r="C4548">
        <f t="shared" si="216"/>
        <v>-0.11091621995150185</v>
      </c>
      <c r="D4548">
        <f t="shared" si="217"/>
        <v>-3.460508632982911E-3</v>
      </c>
      <c r="E4548" s="2">
        <f t="shared" si="218"/>
        <v>9.9373430835254448E-2</v>
      </c>
      <c r="K4548">
        <v>4543</v>
      </c>
      <c r="L4548" s="2">
        <v>-1.08757034560186E-3</v>
      </c>
      <c r="M4548" s="2">
        <v>0.20431929650445599</v>
      </c>
    </row>
    <row r="4549" spans="1:13" x14ac:dyDescent="0.55000000000000004">
      <c r="A4549">
        <v>4544</v>
      </c>
      <c r="C4549">
        <f t="shared" si="216"/>
        <v>-0.18658118400725549</v>
      </c>
      <c r="D4549">
        <f t="shared" si="217"/>
        <v>-2.5020652540523944E-4</v>
      </c>
      <c r="E4549" s="2">
        <f t="shared" si="218"/>
        <v>0.15875010401082443</v>
      </c>
      <c r="K4549">
        <v>4544</v>
      </c>
      <c r="L4549" s="2">
        <v>-4.1490629051514601E-3</v>
      </c>
      <c r="M4549" s="2">
        <v>0.211853382779845</v>
      </c>
    </row>
    <row r="4550" spans="1:13" x14ac:dyDescent="0.55000000000000004">
      <c r="A4550">
        <v>4545</v>
      </c>
      <c r="C4550">
        <f t="shared" ref="C4550:C4613" si="219">$D$1*COS($B$2*(A4550-$L$2)+$B$1)</f>
        <v>-0.2154182036964726</v>
      </c>
      <c r="D4550">
        <f t="shared" ref="D4550:D4613" si="220">$D$2*COS($B$2*(A4550-$L$3)+$B$3)</f>
        <v>3.0228921460706375E-3</v>
      </c>
      <c r="E4550" s="2">
        <f t="shared" ref="E4550:E4613" si="221">(M4550-C4550)^2</f>
        <v>0.14572976327599882</v>
      </c>
      <c r="K4550">
        <v>4545</v>
      </c>
      <c r="L4550" s="2">
        <v>-6.1713969211882498E-3</v>
      </c>
      <c r="M4550" s="2">
        <v>0.166327475095048</v>
      </c>
    </row>
    <row r="4551" spans="1:13" x14ac:dyDescent="0.55000000000000004">
      <c r="A4551">
        <v>4546</v>
      </c>
      <c r="C4551">
        <f t="shared" si="219"/>
        <v>-0.19018979491411736</v>
      </c>
      <c r="D4551">
        <f t="shared" si="220"/>
        <v>5.5373086064422275E-3</v>
      </c>
      <c r="E4551" s="2">
        <f t="shared" si="221"/>
        <v>7.2540595827490131E-2</v>
      </c>
      <c r="K4551">
        <v>4546</v>
      </c>
      <c r="L4551" s="2">
        <v>-6.6480662937463998E-3</v>
      </c>
      <c r="M4551" s="2">
        <v>7.9143819451951203E-2</v>
      </c>
    </row>
    <row r="4552" spans="1:13" x14ac:dyDescent="0.55000000000000004">
      <c r="A4552">
        <v>4547</v>
      </c>
      <c r="C4552">
        <f t="shared" si="219"/>
        <v>-0.11722775649111306</v>
      </c>
      <c r="D4552">
        <f t="shared" si="220"/>
        <v>6.6619773238013862E-3</v>
      </c>
      <c r="E4552" s="2">
        <f t="shared" si="221"/>
        <v>7.9862568880728711E-3</v>
      </c>
      <c r="K4552">
        <v>4547</v>
      </c>
      <c r="L4552" s="2">
        <v>-5.4596862214266097E-3</v>
      </c>
      <c r="M4552" s="2">
        <v>-2.78618967454984E-2</v>
      </c>
    </row>
    <row r="4553" spans="1:13" x14ac:dyDescent="0.55000000000000004">
      <c r="A4553">
        <v>4548</v>
      </c>
      <c r="C4553">
        <f t="shared" si="219"/>
        <v>-1.484402215545289E-2</v>
      </c>
      <c r="D4553">
        <f t="shared" si="220"/>
        <v>6.1146301562463E-3</v>
      </c>
      <c r="E4553" s="2">
        <f t="shared" si="221"/>
        <v>1.277926379620928E-2</v>
      </c>
      <c r="K4553">
        <v>4548</v>
      </c>
      <c r="L4553" s="2">
        <v>-2.90389386551612E-3</v>
      </c>
      <c r="M4553" s="2">
        <v>-0.12788942806037801</v>
      </c>
    </row>
    <row r="4554" spans="1:13" x14ac:dyDescent="0.55000000000000004">
      <c r="A4554">
        <v>4549</v>
      </c>
      <c r="C4554">
        <f t="shared" si="219"/>
        <v>9.126524885538001E-2</v>
      </c>
      <c r="D4554">
        <f t="shared" si="220"/>
        <v>4.0326397056550225E-3</v>
      </c>
      <c r="E4554" s="2">
        <f t="shared" si="221"/>
        <v>8.2455988319539542E-2</v>
      </c>
      <c r="K4554">
        <v>4549</v>
      </c>
      <c r="L4554" s="2">
        <v>3.7919672346257299E-4</v>
      </c>
      <c r="M4554" s="2">
        <v>-0.19588625874912399</v>
      </c>
    </row>
    <row r="4555" spans="1:13" x14ac:dyDescent="0.55000000000000004">
      <c r="A4555">
        <v>4550</v>
      </c>
      <c r="C4555">
        <f t="shared" si="219"/>
        <v>0.17446886612232212</v>
      </c>
      <c r="D4555">
        <f t="shared" si="220"/>
        <v>9.3854169024495189E-4</v>
      </c>
      <c r="E4555" s="2">
        <f t="shared" si="221"/>
        <v>0.15154750359865418</v>
      </c>
      <c r="K4555">
        <v>4550</v>
      </c>
      <c r="L4555" s="2">
        <v>3.5673151406843701E-3</v>
      </c>
      <c r="M4555" s="2">
        <v>-0.21482216074402399</v>
      </c>
    </row>
    <row r="4556" spans="1:13" x14ac:dyDescent="0.55000000000000004">
      <c r="A4556">
        <v>4551</v>
      </c>
      <c r="C4556">
        <f t="shared" si="219"/>
        <v>0.21388447550428061</v>
      </c>
      <c r="D4556">
        <f t="shared" si="220"/>
        <v>-2.3911105064819832E-3</v>
      </c>
      <c r="E4556" s="2">
        <f t="shared" si="221"/>
        <v>0.15510915431731773</v>
      </c>
      <c r="K4556">
        <v>4551</v>
      </c>
      <c r="L4556" s="2">
        <v>5.8619773509052796E-3</v>
      </c>
      <c r="M4556" s="2">
        <v>-0.17995451992064901</v>
      </c>
    </row>
    <row r="4557" spans="1:13" x14ac:dyDescent="0.55000000000000004">
      <c r="A4557">
        <v>4552</v>
      </c>
      <c r="C4557">
        <f t="shared" si="219"/>
        <v>0.1996195898626176</v>
      </c>
      <c r="D4557">
        <f t="shared" si="220"/>
        <v>-5.1206443667405951E-3</v>
      </c>
      <c r="E4557" s="2">
        <f t="shared" si="221"/>
        <v>8.9781578536479598E-2</v>
      </c>
      <c r="K4557">
        <v>4552</v>
      </c>
      <c r="L4557" s="2">
        <v>6.6884709685245698E-3</v>
      </c>
      <c r="M4557" s="2">
        <v>-0.100016153226353</v>
      </c>
    </row>
    <row r="4558" spans="1:13" x14ac:dyDescent="0.55000000000000004">
      <c r="A4558">
        <v>4553</v>
      </c>
      <c r="C4558">
        <f t="shared" si="219"/>
        <v>0.13525439481253865</v>
      </c>
      <c r="D4558">
        <f t="shared" si="220"/>
        <v>-6.5650044255665613E-3</v>
      </c>
      <c r="E4558" s="2">
        <f t="shared" si="221"/>
        <v>1.6973533796513111E-2</v>
      </c>
      <c r="K4558">
        <v>4553</v>
      </c>
      <c r="L4558" s="2">
        <v>5.8397955398153296E-3</v>
      </c>
      <c r="M4558" s="2">
        <v>4.9718794986519802E-3</v>
      </c>
    </row>
    <row r="4559" spans="1:13" x14ac:dyDescent="0.55000000000000004">
      <c r="A4559">
        <v>4554</v>
      </c>
      <c r="C4559">
        <f t="shared" si="219"/>
        <v>3.6943197602493726E-2</v>
      </c>
      <c r="D4559">
        <f t="shared" si="220"/>
        <v>-6.3616867529040161E-3</v>
      </c>
      <c r="E4559" s="2">
        <f t="shared" si="221"/>
        <v>5.1511448472330457E-3</v>
      </c>
      <c r="K4559">
        <v>4554</v>
      </c>
      <c r="L4559" s="2">
        <v>3.5285070906979099E-3</v>
      </c>
      <c r="M4559" s="2">
        <v>0.10871467415991901</v>
      </c>
    </row>
    <row r="4560" spans="1:13" x14ac:dyDescent="0.55000000000000004">
      <c r="A4560">
        <v>4555</v>
      </c>
      <c r="C4560">
        <f t="shared" si="219"/>
        <v>-7.0639963506177419E-2</v>
      </c>
      <c r="D4560">
        <f t="shared" si="220"/>
        <v>-4.5617197989890378E-3</v>
      </c>
      <c r="E4560" s="2">
        <f t="shared" si="221"/>
        <v>6.546903101384649E-2</v>
      </c>
      <c r="K4560">
        <v>4555</v>
      </c>
      <c r="L4560" s="2">
        <v>3.3348215144636903E-4</v>
      </c>
      <c r="M4560" s="2">
        <v>0.18522920426095801</v>
      </c>
    </row>
    <row r="4561" spans="1:13" x14ac:dyDescent="0.55000000000000004">
      <c r="A4561">
        <v>4556</v>
      </c>
      <c r="C4561">
        <f t="shared" si="219"/>
        <v>-0.16049398274708712</v>
      </c>
      <c r="D4561">
        <f t="shared" si="220"/>
        <v>-1.6168573289519386E-3</v>
      </c>
      <c r="E4561" s="2">
        <f t="shared" si="221"/>
        <v>0.14126015093772265</v>
      </c>
      <c r="K4561">
        <v>4556</v>
      </c>
      <c r="L4561" s="2">
        <v>-2.9450654614079901E-3</v>
      </c>
      <c r="M4561" s="2">
        <v>0.21535193107628101</v>
      </c>
    </row>
    <row r="4562" spans="1:13" x14ac:dyDescent="0.55000000000000004">
      <c r="A4562">
        <v>4557</v>
      </c>
      <c r="C4562">
        <f t="shared" si="219"/>
        <v>-0.21006739526286838</v>
      </c>
      <c r="D4562">
        <f t="shared" si="220"/>
        <v>1.7338022499567092E-3</v>
      </c>
      <c r="E4562" s="2">
        <f t="shared" si="221"/>
        <v>0.16128723953338747</v>
      </c>
      <c r="K4562">
        <v>4557</v>
      </c>
      <c r="L4562" s="2">
        <v>-5.48600315959298E-3</v>
      </c>
      <c r="M4562" s="2">
        <v>0.19153843080715699</v>
      </c>
    </row>
    <row r="4563" spans="1:13" x14ac:dyDescent="0.55000000000000004">
      <c r="A4563">
        <v>4558</v>
      </c>
      <c r="C4563">
        <f t="shared" si="219"/>
        <v>-0.20691831943808101</v>
      </c>
      <c r="D4563">
        <f t="shared" si="220"/>
        <v>4.6493140098251813E-3</v>
      </c>
      <c r="E4563" s="2">
        <f t="shared" si="221"/>
        <v>0.10671411326137442</v>
      </c>
      <c r="K4563">
        <v>4558</v>
      </c>
      <c r="L4563" s="2">
        <v>-6.6529373337650801E-3</v>
      </c>
      <c r="M4563" s="2">
        <v>0.119752942324221</v>
      </c>
    </row>
    <row r="4564" spans="1:13" x14ac:dyDescent="0.55000000000000004">
      <c r="A4564">
        <v>4559</v>
      </c>
      <c r="C4564">
        <f t="shared" si="219"/>
        <v>-0.15183710692644914</v>
      </c>
      <c r="D4564">
        <f t="shared" si="220"/>
        <v>6.3979459529911291E-3</v>
      </c>
      <c r="E4564" s="2">
        <f t="shared" si="221"/>
        <v>2.883601123891583E-2</v>
      </c>
      <c r="K4564">
        <v>4559</v>
      </c>
      <c r="L4564" s="2">
        <v>-6.1536020808688197E-3</v>
      </c>
      <c r="M4564" s="2">
        <v>1.7974586542863599E-2</v>
      </c>
    </row>
    <row r="4565" spans="1:13" x14ac:dyDescent="0.55000000000000004">
      <c r="A4565">
        <v>4560</v>
      </c>
      <c r="C4565">
        <f t="shared" si="219"/>
        <v>-5.8647981050061401E-2</v>
      </c>
      <c r="D4565">
        <f t="shared" si="220"/>
        <v>6.540828319966936E-3</v>
      </c>
      <c r="E4565" s="2">
        <f t="shared" si="221"/>
        <v>8.7957530752552865E-4</v>
      </c>
      <c r="K4565">
        <v>4560</v>
      </c>
      <c r="L4565" s="2">
        <v>-4.1130590126430902E-3</v>
      </c>
      <c r="M4565" s="2">
        <v>-8.83056159443939E-2</v>
      </c>
    </row>
    <row r="4566" spans="1:13" x14ac:dyDescent="0.55000000000000004">
      <c r="A4566">
        <v>4561</v>
      </c>
      <c r="C4566">
        <f t="shared" si="219"/>
        <v>4.9260551869649005E-2</v>
      </c>
      <c r="D4566">
        <f t="shared" si="220"/>
        <v>5.0421006483670249E-3</v>
      </c>
      <c r="E4566" s="2">
        <f t="shared" si="221"/>
        <v>4.9164051427384371E-2</v>
      </c>
      <c r="K4566">
        <v>4561</v>
      </c>
      <c r="L4566" s="2">
        <v>-1.04237479913522E-3</v>
      </c>
      <c r="M4566" s="2">
        <v>-0.17246912911010701</v>
      </c>
    </row>
    <row r="4567" spans="1:13" x14ac:dyDescent="0.55000000000000004">
      <c r="A4567">
        <v>4562</v>
      </c>
      <c r="C4567">
        <f t="shared" si="219"/>
        <v>0.14480572460012525</v>
      </c>
      <c r="D4567">
        <f t="shared" si="220"/>
        <v>2.2779119930760121E-3</v>
      </c>
      <c r="E4567" s="2">
        <f t="shared" si="221"/>
        <v>0.12833761971526558</v>
      </c>
      <c r="K4567">
        <v>4562</v>
      </c>
      <c r="L4567" s="2">
        <v>2.2893786492398601E-3</v>
      </c>
      <c r="M4567" s="2">
        <v>-0.213436678969393</v>
      </c>
    </row>
    <row r="4568" spans="1:13" x14ac:dyDescent="0.55000000000000004">
      <c r="A4568">
        <v>4563</v>
      </c>
      <c r="C4568">
        <f t="shared" si="219"/>
        <v>0.20400771271846471</v>
      </c>
      <c r="D4568">
        <f t="shared" si="220"/>
        <v>-1.057984557901953E-3</v>
      </c>
      <c r="E4568" s="2">
        <f t="shared" si="221"/>
        <v>0.16398887698877596</v>
      </c>
      <c r="K4568">
        <v>4563</v>
      </c>
      <c r="L4568" s="2">
        <v>5.0477430126387697E-3</v>
      </c>
      <c r="M4568" s="2">
        <v>-0.200947688515765</v>
      </c>
    </row>
    <row r="4569" spans="1:13" x14ac:dyDescent="0.55000000000000004">
      <c r="A4569">
        <v>4564</v>
      </c>
      <c r="C4569">
        <f t="shared" si="219"/>
        <v>0.21200806508614065</v>
      </c>
      <c r="D4569">
        <f t="shared" si="220"/>
        <v>-4.1283492853532965E-3</v>
      </c>
      <c r="E4569" s="2">
        <f t="shared" si="221"/>
        <v>0.12259673666977143</v>
      </c>
      <c r="K4569">
        <v>4564</v>
      </c>
      <c r="L4569" s="2">
        <v>6.5418688245980298E-3</v>
      </c>
      <c r="M4569" s="2">
        <v>-0.138130102884407</v>
      </c>
    </row>
    <row r="4570" spans="1:13" x14ac:dyDescent="0.55000000000000004">
      <c r="A4570">
        <v>4565</v>
      </c>
      <c r="C4570">
        <f t="shared" si="219"/>
        <v>0.16679886189313908</v>
      </c>
      <c r="D4570">
        <f t="shared" si="220"/>
        <v>-6.1625853609275048E-3</v>
      </c>
      <c r="E4570" s="2">
        <f t="shared" si="221"/>
        <v>4.3062823013305176E-2</v>
      </c>
      <c r="K4570">
        <v>4565</v>
      </c>
      <c r="L4570" s="2">
        <v>6.3975430066288298E-3</v>
      </c>
      <c r="M4570" s="2">
        <v>-4.0716976088700702E-2</v>
      </c>
    </row>
    <row r="4571" spans="1:13" x14ac:dyDescent="0.55000000000000004">
      <c r="A4571">
        <v>4566</v>
      </c>
      <c r="C4571">
        <f t="shared" si="219"/>
        <v>7.9726660206006036E-2</v>
      </c>
      <c r="D4571">
        <f t="shared" si="220"/>
        <v>-6.6501424079017189E-3</v>
      </c>
      <c r="E4571" s="2">
        <f t="shared" si="221"/>
        <v>1.6467793899607979E-4</v>
      </c>
      <c r="K4571">
        <v>4566</v>
      </c>
      <c r="L4571" s="2">
        <v>4.65091285517393E-3</v>
      </c>
      <c r="M4571" s="2">
        <v>6.6893969958202196E-2</v>
      </c>
    </row>
    <row r="4572" spans="1:13" x14ac:dyDescent="0.55000000000000004">
      <c r="A4572">
        <v>4567</v>
      </c>
      <c r="C4572">
        <f t="shared" si="219"/>
        <v>-2.7355252686621076E-2</v>
      </c>
      <c r="D4572">
        <f t="shared" si="220"/>
        <v>-5.4686538844005688E-3</v>
      </c>
      <c r="E4572" s="2">
        <f t="shared" si="221"/>
        <v>3.4264290075903488E-2</v>
      </c>
      <c r="K4572">
        <v>4567</v>
      </c>
      <c r="L4572" s="2">
        <v>1.7394327269720301E-3</v>
      </c>
      <c r="M4572" s="2">
        <v>0.157750906249011</v>
      </c>
    </row>
    <row r="4573" spans="1:13" x14ac:dyDescent="0.55000000000000004">
      <c r="A4573">
        <v>4568</v>
      </c>
      <c r="C4573">
        <f t="shared" si="219"/>
        <v>-0.12757157375933906</v>
      </c>
      <c r="D4573">
        <f t="shared" si="220"/>
        <v>-2.9146485059875198E-3</v>
      </c>
      <c r="E4573" s="2">
        <f t="shared" si="221"/>
        <v>0.11334650252866754</v>
      </c>
      <c r="K4573">
        <v>4568</v>
      </c>
      <c r="L4573" s="2">
        <v>-1.60769911835725E-3</v>
      </c>
      <c r="M4573" s="2">
        <v>0.20909814945418001</v>
      </c>
    </row>
    <row r="4574" spans="1:13" x14ac:dyDescent="0.55000000000000004">
      <c r="A4574">
        <v>4569</v>
      </c>
      <c r="C4574">
        <f t="shared" si="219"/>
        <v>-0.19577011881388104</v>
      </c>
      <c r="D4574">
        <f t="shared" si="220"/>
        <v>3.7087221151248614E-4</v>
      </c>
      <c r="E4574" s="2">
        <f t="shared" si="221"/>
        <v>0.16309125474035494</v>
      </c>
      <c r="K4574">
        <v>4569</v>
      </c>
      <c r="L4574" s="2">
        <v>-4.5521727460526998E-3</v>
      </c>
      <c r="M4574" s="2">
        <v>0.20807546397780299</v>
      </c>
    </row>
    <row r="4575" spans="1:13" x14ac:dyDescent="0.55000000000000004">
      <c r="A4575">
        <v>4570</v>
      </c>
      <c r="C4575">
        <f t="shared" si="219"/>
        <v>-0.21483449055294679</v>
      </c>
      <c r="D4575">
        <f t="shared" si="220"/>
        <v>3.5633118212476281E-3</v>
      </c>
      <c r="E4575" s="2">
        <f t="shared" si="221"/>
        <v>0.1367324252501364</v>
      </c>
      <c r="K4575">
        <v>4570</v>
      </c>
      <c r="L4575" s="2">
        <v>-6.3565264698697303E-3</v>
      </c>
      <c r="M4575" s="2">
        <v>0.15493898774171999</v>
      </c>
    </row>
    <row r="4576" spans="1:13" x14ac:dyDescent="0.55000000000000004">
      <c r="A4576">
        <v>4571</v>
      </c>
      <c r="C4576">
        <f t="shared" si="219"/>
        <v>-0.17997993351563896</v>
      </c>
      <c r="D4576">
        <f t="shared" si="220"/>
        <v>5.8614352725519479E-3</v>
      </c>
      <c r="E4576" s="2">
        <f t="shared" si="221"/>
        <v>5.903782951199521E-2</v>
      </c>
      <c r="K4576">
        <v>4571</v>
      </c>
      <c r="L4576" s="2">
        <v>-6.5688487062804902E-3</v>
      </c>
      <c r="M4576" s="2">
        <v>6.2997080854023599E-2</v>
      </c>
    </row>
    <row r="4577" spans="1:13" x14ac:dyDescent="0.55000000000000004">
      <c r="A4577">
        <v>4572</v>
      </c>
      <c r="C4577">
        <f t="shared" si="219"/>
        <v>-9.9954206841897347E-2</v>
      </c>
      <c r="D4577">
        <f t="shared" si="220"/>
        <v>6.6884620196983333E-3</v>
      </c>
      <c r="E4577" s="2">
        <f t="shared" si="221"/>
        <v>3.0505043538970717E-3</v>
      </c>
      <c r="K4577">
        <v>4572</v>
      </c>
      <c r="L4577" s="2">
        <v>-5.1359620340243901E-3</v>
      </c>
      <c r="M4577" s="2">
        <v>-4.4722835739080501E-2</v>
      </c>
    </row>
    <row r="4578" spans="1:13" x14ac:dyDescent="0.55000000000000004">
      <c r="A4578">
        <v>4573</v>
      </c>
      <c r="C4578">
        <f t="shared" si="219"/>
        <v>5.1579188800812475E-3</v>
      </c>
      <c r="D4578">
        <f t="shared" si="220"/>
        <v>5.8368257815174778E-3</v>
      </c>
      <c r="E4578" s="2">
        <f t="shared" si="221"/>
        <v>2.1432831039678867E-2</v>
      </c>
      <c r="K4578">
        <v>4573</v>
      </c>
      <c r="L4578" s="2">
        <v>-2.4167418091515401E-3</v>
      </c>
      <c r="M4578" s="2">
        <v>-0.14124164068100101</v>
      </c>
    </row>
    <row r="4579" spans="1:13" x14ac:dyDescent="0.55000000000000004">
      <c r="A4579">
        <v>4574</v>
      </c>
      <c r="C4579">
        <f t="shared" si="219"/>
        <v>0.1089755156848518</v>
      </c>
      <c r="D4579">
        <f t="shared" si="220"/>
        <v>3.5202693027012429E-3</v>
      </c>
      <c r="E4579" s="2">
        <f t="shared" si="221"/>
        <v>9.6945744681116747E-2</v>
      </c>
      <c r="K4579">
        <v>4574</v>
      </c>
      <c r="L4579" s="2">
        <v>9.0776639420105598E-4</v>
      </c>
      <c r="M4579" s="2">
        <v>-0.202385600514838</v>
      </c>
    </row>
    <row r="4580" spans="1:13" x14ac:dyDescent="0.55000000000000004">
      <c r="A4580">
        <v>4575</v>
      </c>
      <c r="C4580">
        <f t="shared" si="219"/>
        <v>0.18544255507433938</v>
      </c>
      <c r="D4580">
        <f t="shared" si="220"/>
        <v>3.2019943029643218E-4</v>
      </c>
      <c r="E4580" s="2">
        <f t="shared" si="221"/>
        <v>0.15862965577468127</v>
      </c>
      <c r="K4580">
        <v>4575</v>
      </c>
      <c r="L4580" s="2">
        <v>4.0049188727521202E-3</v>
      </c>
      <c r="M4580" s="2">
        <v>-0.212840831190618</v>
      </c>
    </row>
    <row r="4581" spans="1:13" x14ac:dyDescent="0.55000000000000004">
      <c r="A4581">
        <v>4576</v>
      </c>
      <c r="C4581">
        <f t="shared" si="219"/>
        <v>0.2153674219590424</v>
      </c>
      <c r="D4581">
        <f t="shared" si="220"/>
        <v>-2.9602337498006691E-3</v>
      </c>
      <c r="E4581" s="2">
        <f t="shared" si="221"/>
        <v>0.14849938337177881</v>
      </c>
      <c r="K4581">
        <v>4576</v>
      </c>
      <c r="L4581" s="2">
        <v>6.0990145749094601E-3</v>
      </c>
      <c r="M4581" s="2">
        <v>-0.16998875532604901</v>
      </c>
    </row>
    <row r="4582" spans="1:13" x14ac:dyDescent="0.55000000000000004">
      <c r="A4582">
        <v>4577</v>
      </c>
      <c r="C4582">
        <f t="shared" si="219"/>
        <v>0.1912396055178881</v>
      </c>
      <c r="D4582">
        <f t="shared" si="220"/>
        <v>-5.4977106555230233E-3</v>
      </c>
      <c r="E4582" s="2">
        <f t="shared" si="221"/>
        <v>7.6066493147925615E-2</v>
      </c>
      <c r="K4582">
        <v>4577</v>
      </c>
      <c r="L4582" s="2">
        <v>6.66557424124115E-3</v>
      </c>
      <c r="M4582" s="2">
        <v>-8.45619411563929E-2</v>
      </c>
    </row>
    <row r="4583" spans="1:13" x14ac:dyDescent="0.55000000000000004">
      <c r="A4583">
        <v>4578</v>
      </c>
      <c r="C4583">
        <f t="shared" si="219"/>
        <v>0.11911467910279008</v>
      </c>
      <c r="D4583">
        <f t="shared" si="220"/>
        <v>-6.6553780692550869E-3</v>
      </c>
      <c r="E4583" s="2">
        <f t="shared" si="221"/>
        <v>9.4227292131061971E-3</v>
      </c>
      <c r="K4583">
        <v>4578</v>
      </c>
      <c r="L4583" s="2">
        <v>5.5626994886334297E-3</v>
      </c>
      <c r="M4583" s="2">
        <v>2.2043935760080499E-2</v>
      </c>
    </row>
    <row r="4584" spans="1:13" x14ac:dyDescent="0.55000000000000004">
      <c r="A4584">
        <v>4579</v>
      </c>
      <c r="C4584">
        <f t="shared" si="219"/>
        <v>1.7094478972676887E-2</v>
      </c>
      <c r="D4584">
        <f t="shared" si="220"/>
        <v>-6.1426858718623108E-3</v>
      </c>
      <c r="E4584" s="2">
        <f t="shared" si="221"/>
        <v>1.1243271343354858E-2</v>
      </c>
      <c r="K4584">
        <v>4579</v>
      </c>
      <c r="L4584" s="2">
        <v>3.06661214061513E-3</v>
      </c>
      <c r="M4584" s="2">
        <v>0.123128772214792</v>
      </c>
    </row>
    <row r="4585" spans="1:13" x14ac:dyDescent="0.55000000000000004">
      <c r="A4585">
        <v>4580</v>
      </c>
      <c r="C4585">
        <f t="shared" si="219"/>
        <v>-8.9216075057857308E-2</v>
      </c>
      <c r="D4585">
        <f t="shared" si="220"/>
        <v>-4.0883089981817947E-3</v>
      </c>
      <c r="E4585" s="2">
        <f t="shared" si="221"/>
        <v>7.9857853512395646E-2</v>
      </c>
      <c r="K4585">
        <v>4580</v>
      </c>
      <c r="L4585" s="2">
        <v>-1.97527241900798E-4</v>
      </c>
      <c r="M4585" s="2">
        <v>0.193375243832861</v>
      </c>
    </row>
    <row r="4586" spans="1:13" x14ac:dyDescent="0.55000000000000004">
      <c r="A4586">
        <v>4581</v>
      </c>
      <c r="C4586">
        <f t="shared" si="219"/>
        <v>-0.17313527477452237</v>
      </c>
      <c r="D4586">
        <f t="shared" si="220"/>
        <v>-1.0078527406738489E-3</v>
      </c>
      <c r="E4586" s="2">
        <f t="shared" si="221"/>
        <v>0.15079627517612013</v>
      </c>
      <c r="K4586">
        <v>4581</v>
      </c>
      <c r="L4586" s="2">
        <v>-3.4121947013126298E-3</v>
      </c>
      <c r="M4586" s="2">
        <v>0.21518968602006799</v>
      </c>
    </row>
    <row r="4587" spans="1:13" x14ac:dyDescent="0.55000000000000004">
      <c r="A4587">
        <v>4582</v>
      </c>
      <c r="C4587">
        <f t="shared" si="219"/>
        <v>-0.21360116992461003</v>
      </c>
      <c r="D4587">
        <f t="shared" si="220"/>
        <v>2.3255533108474105E-3</v>
      </c>
      <c r="E4587" s="2">
        <f t="shared" si="221"/>
        <v>0.15737859109505747</v>
      </c>
      <c r="K4587">
        <v>4582</v>
      </c>
      <c r="L4587" s="2">
        <v>-5.7722568300615602E-3</v>
      </c>
      <c r="M4587" s="2">
        <v>0.18310853640365399</v>
      </c>
    </row>
    <row r="4588" spans="1:13" x14ac:dyDescent="0.55000000000000004">
      <c r="A4588">
        <v>4583</v>
      </c>
      <c r="C4588">
        <f t="shared" si="219"/>
        <v>-0.20045767377997892</v>
      </c>
      <c r="D4588">
        <f t="shared" si="220"/>
        <v>5.0752945001685083E-3</v>
      </c>
      <c r="E4588" s="2">
        <f t="shared" si="221"/>
        <v>9.3406268803236436E-2</v>
      </c>
      <c r="K4588">
        <v>4583</v>
      </c>
      <c r="L4588" s="2">
        <v>-6.6866214272398904E-3</v>
      </c>
      <c r="M4588" s="2">
        <v>0.105166717922052</v>
      </c>
    </row>
    <row r="4589" spans="1:13" x14ac:dyDescent="0.55000000000000004">
      <c r="A4589">
        <v>4584</v>
      </c>
      <c r="C4589">
        <f t="shared" si="219"/>
        <v>-0.13700352682908154</v>
      </c>
      <c r="D4589">
        <f t="shared" si="220"/>
        <v>6.5512437486672116E-3</v>
      </c>
      <c r="E4589" s="2">
        <f t="shared" si="221"/>
        <v>1.9013312715339886E-2</v>
      </c>
      <c r="K4589">
        <v>4584</v>
      </c>
      <c r="L4589" s="2">
        <v>-5.9262802071781504E-3</v>
      </c>
      <c r="M4589" s="2">
        <v>8.8524252991985296E-4</v>
      </c>
    </row>
    <row r="4590" spans="1:13" x14ac:dyDescent="0.55000000000000004">
      <c r="A4590">
        <v>4585</v>
      </c>
      <c r="C4590">
        <f t="shared" si="219"/>
        <v>-3.9164382450840578E-2</v>
      </c>
      <c r="D4590">
        <f t="shared" si="220"/>
        <v>6.3829689055265992E-3</v>
      </c>
      <c r="E4590" s="2">
        <f t="shared" si="221"/>
        <v>4.1542620276271069E-3</v>
      </c>
      <c r="K4590">
        <v>4585</v>
      </c>
      <c r="L4590" s="2">
        <v>-3.6816653452552998E-3</v>
      </c>
      <c r="M4590" s="2">
        <v>-0.103617947345477</v>
      </c>
    </row>
    <row r="4591" spans="1:13" x14ac:dyDescent="0.55000000000000004">
      <c r="A4591">
        <v>4586</v>
      </c>
      <c r="C4591">
        <f t="shared" si="219"/>
        <v>6.8504196404089515E-2</v>
      </c>
      <c r="D4591">
        <f t="shared" si="220"/>
        <v>4.6127034094179693E-3</v>
      </c>
      <c r="E4591" s="2">
        <f t="shared" si="221"/>
        <v>6.2837241661116108E-2</v>
      </c>
      <c r="K4591">
        <v>4586</v>
      </c>
      <c r="L4591" s="2">
        <v>-5.1495455821959401E-4</v>
      </c>
      <c r="M4591" s="2">
        <v>-0.18216937950912099</v>
      </c>
    </row>
    <row r="4592" spans="1:13" x14ac:dyDescent="0.55000000000000004">
      <c r="A4592">
        <v>4587</v>
      </c>
      <c r="C4592">
        <f t="shared" si="219"/>
        <v>0.15897966591548368</v>
      </c>
      <c r="D4592">
        <f t="shared" si="220"/>
        <v>1.6847465856187976E-3</v>
      </c>
      <c r="E4592" s="2">
        <f t="shared" si="221"/>
        <v>0.1399321253712264</v>
      </c>
      <c r="K4592">
        <v>4587</v>
      </c>
      <c r="L4592" s="2">
        <v>2.78072979246837E-3</v>
      </c>
      <c r="M4592" s="2">
        <v>-0.21509536047792099</v>
      </c>
    </row>
    <row r="4593" spans="1:13" x14ac:dyDescent="0.55000000000000004">
      <c r="A4593">
        <v>4588</v>
      </c>
      <c r="C4593">
        <f t="shared" si="219"/>
        <v>0.20955459030756388</v>
      </c>
      <c r="D4593">
        <f t="shared" si="220"/>
        <v>-1.6660461195303171E-3</v>
      </c>
      <c r="E4593" s="2">
        <f t="shared" si="221"/>
        <v>0.16297689084631495</v>
      </c>
      <c r="K4593">
        <v>4588</v>
      </c>
      <c r="L4593" s="2">
        <v>5.3799631162373702E-3</v>
      </c>
      <c r="M4593" s="2">
        <v>-0.19414937406028199</v>
      </c>
    </row>
    <row r="4594" spans="1:13" x14ac:dyDescent="0.55000000000000004">
      <c r="A4594">
        <v>4589</v>
      </c>
      <c r="C4594">
        <f t="shared" si="219"/>
        <v>0.20753572959316122</v>
      </c>
      <c r="D4594">
        <f t="shared" si="220"/>
        <v>-4.5986963661078101E-3</v>
      </c>
      <c r="E4594" s="2">
        <f t="shared" si="221"/>
        <v>0.11029917900056702</v>
      </c>
      <c r="K4594">
        <v>4589</v>
      </c>
      <c r="L4594" s="2">
        <v>6.63175130267656E-3</v>
      </c>
      <c r="M4594" s="2">
        <v>-0.124577472493969</v>
      </c>
    </row>
    <row r="4595" spans="1:13" x14ac:dyDescent="0.55000000000000004">
      <c r="A4595">
        <v>4590</v>
      </c>
      <c r="C4595">
        <f t="shared" si="219"/>
        <v>0.15342977525732662</v>
      </c>
      <c r="D4595">
        <f t="shared" si="220"/>
        <v>-6.3771707576676957E-3</v>
      </c>
      <c r="E4595" s="2">
        <f t="shared" si="221"/>
        <v>3.1411942287280281E-2</v>
      </c>
      <c r="K4595">
        <v>4590</v>
      </c>
      <c r="L4595" s="2">
        <v>6.2225762349621102E-3</v>
      </c>
      <c r="M4595" s="2">
        <v>-2.3804370119009599E-2</v>
      </c>
    </row>
    <row r="4596" spans="1:13" x14ac:dyDescent="0.55000000000000004">
      <c r="A4596">
        <v>4591</v>
      </c>
      <c r="C4596">
        <f t="shared" si="219"/>
        <v>6.0816181374962273E-2</v>
      </c>
      <c r="D4596">
        <f t="shared" si="220"/>
        <v>-6.5551097091470795E-3</v>
      </c>
      <c r="E4596" s="2">
        <f t="shared" si="221"/>
        <v>4.8905124509914986E-4</v>
      </c>
      <c r="K4596">
        <v>4591</v>
      </c>
      <c r="L4596" s="2">
        <v>4.25491834714094E-3</v>
      </c>
      <c r="M4596" s="2">
        <v>8.2930684423847406E-2</v>
      </c>
    </row>
    <row r="4597" spans="1:13" x14ac:dyDescent="0.55000000000000004">
      <c r="A4597">
        <v>4592</v>
      </c>
      <c r="C4597">
        <f t="shared" si="219"/>
        <v>-4.7060992127596304E-2</v>
      </c>
      <c r="D4597">
        <f t="shared" si="220"/>
        <v>-5.0878542944117321E-3</v>
      </c>
      <c r="E4597" s="2">
        <f t="shared" si="221"/>
        <v>4.663709185729633E-2</v>
      </c>
      <c r="K4597">
        <v>4592</v>
      </c>
      <c r="L4597" s="2">
        <v>1.22158976368121E-3</v>
      </c>
      <c r="M4597" s="2">
        <v>0.16889523458813499</v>
      </c>
    </row>
    <row r="4598" spans="1:13" x14ac:dyDescent="0.55000000000000004">
      <c r="A4598">
        <v>4593</v>
      </c>
      <c r="C4598">
        <f t="shared" si="219"/>
        <v>-0.14312684857463909</v>
      </c>
      <c r="D4598">
        <f t="shared" si="220"/>
        <v>-2.3436546952287267E-3</v>
      </c>
      <c r="E4598" s="2">
        <f t="shared" si="221"/>
        <v>0.12651236987897277</v>
      </c>
      <c r="K4598">
        <v>4593</v>
      </c>
      <c r="L4598" s="2">
        <v>-2.1176935542851901E-3</v>
      </c>
      <c r="M4598" s="2">
        <v>0.212558925499856</v>
      </c>
    </row>
    <row r="4599" spans="1:13" x14ac:dyDescent="0.55000000000000004">
      <c r="A4599">
        <v>4594</v>
      </c>
      <c r="C4599">
        <f t="shared" si="219"/>
        <v>-0.20327088290404335</v>
      </c>
      <c r="D4599">
        <f t="shared" si="220"/>
        <v>9.8875283213535159E-4</v>
      </c>
      <c r="E4599" s="2">
        <f t="shared" si="221"/>
        <v>0.16504458576223585</v>
      </c>
      <c r="K4599">
        <v>4594</v>
      </c>
      <c r="L4599" s="2">
        <v>-4.9265873843638199E-3</v>
      </c>
      <c r="M4599" s="2">
        <v>0.20298591490029599</v>
      </c>
    </row>
    <row r="4600" spans="1:13" x14ac:dyDescent="0.55000000000000004">
      <c r="A4600">
        <v>4595</v>
      </c>
      <c r="C4600">
        <f t="shared" si="219"/>
        <v>-0.21239821023504746</v>
      </c>
      <c r="D4600">
        <f t="shared" si="220"/>
        <v>4.0730042398509202E-3</v>
      </c>
      <c r="E4600" s="2">
        <f t="shared" si="221"/>
        <v>0.12600514415238112</v>
      </c>
      <c r="K4600">
        <v>4595</v>
      </c>
      <c r="L4600" s="2">
        <v>-6.5015868416992096E-3</v>
      </c>
      <c r="M4600" s="2">
        <v>0.14257382268075999</v>
      </c>
    </row>
    <row r="4601" spans="1:13" x14ac:dyDescent="0.55000000000000004">
      <c r="A4601">
        <v>4596</v>
      </c>
      <c r="C4601">
        <f t="shared" si="219"/>
        <v>-0.16821806379662124</v>
      </c>
      <c r="D4601">
        <f t="shared" si="220"/>
        <v>6.1350174355295295E-3</v>
      </c>
      <c r="E4601" s="2">
        <f t="shared" si="221"/>
        <v>4.6083765284959298E-2</v>
      </c>
      <c r="K4601">
        <v>4596</v>
      </c>
      <c r="L4601" s="2">
        <v>-6.4482235416144498E-3</v>
      </c>
      <c r="M4601" s="2">
        <v>4.6453232107044697E-2</v>
      </c>
    </row>
    <row r="4602" spans="1:13" x14ac:dyDescent="0.55000000000000004">
      <c r="A4602">
        <v>4597</v>
      </c>
      <c r="C4602">
        <f t="shared" si="219"/>
        <v>-8.1818729100692114E-2</v>
      </c>
      <c r="D4602">
        <f t="shared" si="220"/>
        <v>6.6572705707972765E-3</v>
      </c>
      <c r="E4602" s="2">
        <f t="shared" si="221"/>
        <v>4.2094197420613718E-4</v>
      </c>
      <c r="K4602">
        <v>4597</v>
      </c>
      <c r="L4602" s="2">
        <v>-4.77986265365761E-3</v>
      </c>
      <c r="M4602" s="2">
        <v>-6.1301858622811303E-2</v>
      </c>
    </row>
    <row r="4603" spans="1:13" x14ac:dyDescent="0.55000000000000004">
      <c r="A4603">
        <v>4598</v>
      </c>
      <c r="C4603">
        <f t="shared" si="219"/>
        <v>2.5115381995981876E-2</v>
      </c>
      <c r="D4603">
        <f t="shared" si="220"/>
        <v>5.5086891169522072E-3</v>
      </c>
      <c r="E4603" s="2">
        <f t="shared" si="221"/>
        <v>3.197619920014938E-2</v>
      </c>
      <c r="K4603">
        <v>4598</v>
      </c>
      <c r="L4603" s="2">
        <v>-1.9143555119770601E-3</v>
      </c>
      <c r="M4603" s="2">
        <v>-0.153703518571462</v>
      </c>
    </row>
    <row r="4604" spans="1:13" x14ac:dyDescent="0.55000000000000004">
      <c r="A4604">
        <v>4599</v>
      </c>
      <c r="C4604">
        <f t="shared" si="219"/>
        <v>0.12574606160336291</v>
      </c>
      <c r="D4604">
        <f t="shared" si="220"/>
        <v>2.9775428087010307E-3</v>
      </c>
      <c r="E4604" s="2">
        <f t="shared" si="221"/>
        <v>0.11112571629537327</v>
      </c>
      <c r="K4604">
        <v>4599</v>
      </c>
      <c r="L4604" s="2">
        <v>1.43061384347755E-3</v>
      </c>
      <c r="M4604" s="2">
        <v>-0.20760917878648499</v>
      </c>
    </row>
    <row r="4605" spans="1:13" x14ac:dyDescent="0.55000000000000004">
      <c r="A4605">
        <v>4600</v>
      </c>
      <c r="C4605">
        <f t="shared" si="219"/>
        <v>0.19481713026497482</v>
      </c>
      <c r="D4605">
        <f t="shared" si="220"/>
        <v>-3.0090398291148022E-4</v>
      </c>
      <c r="E4605" s="2">
        <f t="shared" si="221"/>
        <v>0.16348676192055073</v>
      </c>
      <c r="K4605">
        <v>4600</v>
      </c>
      <c r="L4605" s="2">
        <v>4.4172770869492497E-3</v>
      </c>
      <c r="M4605" s="2">
        <v>-0.20951783226059101</v>
      </c>
    </row>
    <row r="4606" spans="1:13" x14ac:dyDescent="0.55000000000000004">
      <c r="A4606">
        <v>4601</v>
      </c>
      <c r="C4606">
        <f t="shared" si="219"/>
        <v>0.21499320564946475</v>
      </c>
      <c r="D4606">
        <f t="shared" si="220"/>
        <v>-3.5038302173244699E-3</v>
      </c>
      <c r="E4606" s="2">
        <f t="shared" si="221"/>
        <v>0.13983460166765155</v>
      </c>
      <c r="K4606">
        <v>4601</v>
      </c>
      <c r="L4606" s="2">
        <v>6.2976058811968997E-3</v>
      </c>
      <c r="M4606" s="2">
        <v>-0.15895144489076099</v>
      </c>
    </row>
    <row r="4607" spans="1:13" x14ac:dyDescent="0.55000000000000004">
      <c r="A4607">
        <v>4602</v>
      </c>
      <c r="C4607">
        <f t="shared" si="219"/>
        <v>0.18121051811381877</v>
      </c>
      <c r="D4607">
        <f t="shared" si="220"/>
        <v>-5.8273689221186448E-3</v>
      </c>
      <c r="E4607" s="2">
        <f t="shared" si="221"/>
        <v>6.2392646238296726E-2</v>
      </c>
      <c r="K4607">
        <v>4602</v>
      </c>
      <c r="L4607" s="2">
        <v>6.60066021498819E-3</v>
      </c>
      <c r="M4607" s="2">
        <v>-6.8574682084865404E-2</v>
      </c>
    </row>
    <row r="4608" spans="1:13" x14ac:dyDescent="0.55000000000000004">
      <c r="A4608">
        <v>4603</v>
      </c>
      <c r="C4608">
        <f t="shared" si="219"/>
        <v>0.10194781014626114</v>
      </c>
      <c r="D4608">
        <f t="shared" si="220"/>
        <v>-6.6883608586519507E-3</v>
      </c>
      <c r="E4608" s="2">
        <f t="shared" si="221"/>
        <v>3.9653184903266922E-3</v>
      </c>
      <c r="K4608">
        <v>4603</v>
      </c>
      <c r="L4608" s="2">
        <v>5.2505382504124997E-3</v>
      </c>
      <c r="M4608" s="2">
        <v>3.8977035255628803E-2</v>
      </c>
    </row>
    <row r="4609" spans="1:13" x14ac:dyDescent="0.55000000000000004">
      <c r="A4609">
        <v>4604</v>
      </c>
      <c r="C4609">
        <f t="shared" si="219"/>
        <v>-2.9016492771050235E-3</v>
      </c>
      <c r="D4609">
        <f t="shared" si="220"/>
        <v>-5.8707151991479068E-3</v>
      </c>
      <c r="E4609" s="2">
        <f t="shared" si="221"/>
        <v>1.9507251231325264E-2</v>
      </c>
      <c r="K4609">
        <v>4604</v>
      </c>
      <c r="L4609" s="2">
        <v>2.5853864090464099E-3</v>
      </c>
      <c r="M4609" s="2">
        <v>0.13676671232037799</v>
      </c>
    </row>
    <row r="4610" spans="1:13" x14ac:dyDescent="0.55000000000000004">
      <c r="A4610">
        <v>4605</v>
      </c>
      <c r="C4610">
        <f t="shared" si="219"/>
        <v>-0.10702285589521274</v>
      </c>
      <c r="D4610">
        <f t="shared" si="220"/>
        <v>-3.5796437695160004E-3</v>
      </c>
      <c r="E4610" s="2">
        <f t="shared" si="221"/>
        <v>9.4448762414699045E-2</v>
      </c>
      <c r="K4610">
        <v>4605</v>
      </c>
      <c r="L4610" s="2">
        <v>-7.2729149703823102E-4</v>
      </c>
      <c r="M4610" s="2">
        <v>0.20030231784540201</v>
      </c>
    </row>
    <row r="4611" spans="1:13" x14ac:dyDescent="0.55000000000000004">
      <c r="A4611">
        <v>4606</v>
      </c>
      <c r="C4611">
        <f t="shared" si="219"/>
        <v>-0.18428358154643426</v>
      </c>
      <c r="D4611">
        <f t="shared" si="220"/>
        <v>-3.9015720663947438E-4</v>
      </c>
      <c r="E4611" s="2">
        <f t="shared" si="221"/>
        <v>0.1583678213403715</v>
      </c>
      <c r="K4611">
        <v>4606</v>
      </c>
      <c r="L4611" s="2">
        <v>-3.8578147359007598E-3</v>
      </c>
      <c r="M4611" s="2">
        <v>0.213670965280677</v>
      </c>
    </row>
    <row r="4612" spans="1:13" x14ac:dyDescent="0.55000000000000004">
      <c r="A4612">
        <v>4607</v>
      </c>
      <c r="C4612">
        <f t="shared" si="219"/>
        <v>-0.21529301261913536</v>
      </c>
      <c r="D4612">
        <f t="shared" si="220"/>
        <v>2.8972505911982983E-3</v>
      </c>
      <c r="E4612" s="2">
        <f t="shared" si="221"/>
        <v>0.15117897564568156</v>
      </c>
      <c r="K4612">
        <v>4607</v>
      </c>
      <c r="L4612" s="2">
        <v>-6.0221243420117802E-3</v>
      </c>
      <c r="M4612" s="2">
        <v>0.17352439394297001</v>
      </c>
    </row>
    <row r="4613" spans="1:13" x14ac:dyDescent="0.55000000000000004">
      <c r="A4613">
        <v>4608</v>
      </c>
      <c r="C4613">
        <f t="shared" si="219"/>
        <v>-0.19226843554188541</v>
      </c>
      <c r="D4613">
        <f t="shared" si="220"/>
        <v>5.4575095598908448E-3</v>
      </c>
      <c r="E4613" s="2">
        <f t="shared" si="221"/>
        <v>7.9628937025320465E-2</v>
      </c>
      <c r="K4613">
        <v>4608</v>
      </c>
      <c r="L4613" s="2">
        <v>-6.6781555481187698E-3</v>
      </c>
      <c r="M4613" s="2">
        <v>8.9917561675057406E-2</v>
      </c>
    </row>
    <row r="4614" spans="1:13" x14ac:dyDescent="0.55000000000000004">
      <c r="A4614">
        <v>4609</v>
      </c>
      <c r="C4614">
        <f t="shared" ref="C4614:C4677" si="222">$D$1*COS($B$2*(A4614-$L$2)+$B$1)</f>
        <v>-0.1209885338406847</v>
      </c>
      <c r="D4614">
        <f t="shared" ref="D4614:D4677" si="223">$D$2*COS($B$2*(A4614-$L$3)+$B$3)</f>
        <v>6.6480486642249157E-3</v>
      </c>
      <c r="E4614" s="2">
        <f t="shared" ref="E4614:E4677" si="224">(M4614-C4614)^2</f>
        <v>1.0978607851219234E-2</v>
      </c>
      <c r="K4614">
        <v>4609</v>
      </c>
      <c r="L4614" s="2">
        <v>-5.6616012689300697E-3</v>
      </c>
      <c r="M4614" s="2">
        <v>-1.62096817224293E-2</v>
      </c>
    </row>
    <row r="4615" spans="1:13" x14ac:dyDescent="0.55000000000000004">
      <c r="A4615">
        <v>4610</v>
      </c>
      <c r="C4615">
        <f t="shared" si="222"/>
        <v>-1.934306038297981E-2</v>
      </c>
      <c r="D4615">
        <f t="shared" si="223"/>
        <v>6.1700676836046508E-3</v>
      </c>
      <c r="E4615" s="2">
        <f t="shared" si="224"/>
        <v>9.7879461290963591E-3</v>
      </c>
      <c r="K4615">
        <v>4610</v>
      </c>
      <c r="L4615" s="2">
        <v>-3.2270638299134202E-3</v>
      </c>
      <c r="M4615" s="2">
        <v>-0.118277109774968</v>
      </c>
    </row>
    <row r="4616" spans="1:13" x14ac:dyDescent="0.55000000000000004">
      <c r="A4616">
        <v>4611</v>
      </c>
      <c r="C4616">
        <f t="shared" si="222"/>
        <v>8.7157113512787474E-2</v>
      </c>
      <c r="D4616">
        <f t="shared" si="223"/>
        <v>4.1435297691126216E-3</v>
      </c>
      <c r="E4616" s="2">
        <f t="shared" si="224"/>
        <v>7.7216413778134915E-2</v>
      </c>
      <c r="K4616">
        <v>4611</v>
      </c>
      <c r="L4616" s="2">
        <v>1.57117645556514E-5</v>
      </c>
      <c r="M4616" s="2">
        <v>-0.19072130194644701</v>
      </c>
    </row>
    <row r="4617" spans="1:13" x14ac:dyDescent="0.55000000000000004">
      <c r="A4617">
        <v>4612</v>
      </c>
      <c r="C4617">
        <f t="shared" si="222"/>
        <v>0.17178268904303226</v>
      </c>
      <c r="D4617">
        <f t="shared" si="223"/>
        <v>1.0770532212510237E-3</v>
      </c>
      <c r="E4617" s="2">
        <f t="shared" si="224"/>
        <v>0.14990901055980335</v>
      </c>
      <c r="K4617">
        <v>4612</v>
      </c>
      <c r="L4617" s="2">
        <v>3.2545522501230498E-3</v>
      </c>
      <c r="M4617" s="2">
        <v>-0.21539816089637701</v>
      </c>
    </row>
    <row r="4618" spans="1:13" x14ac:dyDescent="0.55000000000000004">
      <c r="A4618">
        <v>4613</v>
      </c>
      <c r="C4618">
        <f t="shared" si="222"/>
        <v>0.21329443051526353</v>
      </c>
      <c r="D4618">
        <f t="shared" si="223"/>
        <v>-2.2597409826639924E-3</v>
      </c>
      <c r="E4618" s="2">
        <f t="shared" si="224"/>
        <v>0.15953765028033021</v>
      </c>
      <c r="K4618">
        <v>4613</v>
      </c>
      <c r="L4618" s="2">
        <v>5.6782699348707499E-3</v>
      </c>
      <c r="M4618" s="2">
        <v>-0.18612721421662901</v>
      </c>
    </row>
    <row r="4619" spans="1:13" x14ac:dyDescent="0.55000000000000004">
      <c r="A4619">
        <v>4614</v>
      </c>
      <c r="C4619">
        <f t="shared" si="222"/>
        <v>0.20127376581859452</v>
      </c>
      <c r="D4619">
        <f t="shared" si="223"/>
        <v>-5.0293878314588815E-3</v>
      </c>
      <c r="E4619" s="2">
        <f t="shared" si="224"/>
        <v>9.7040547232500274E-2</v>
      </c>
      <c r="K4619">
        <v>4614</v>
      </c>
      <c r="L4619" s="2">
        <v>6.6798296890007497E-3</v>
      </c>
      <c r="M4619" s="2">
        <v>-0.11023955208691701</v>
      </c>
    </row>
    <row r="4620" spans="1:13" x14ac:dyDescent="0.55000000000000004">
      <c r="A4620">
        <v>4615</v>
      </c>
      <c r="C4620">
        <f t="shared" si="222"/>
        <v>0.1387376284160432</v>
      </c>
      <c r="D4620">
        <f t="shared" si="223"/>
        <v>-6.5367643456874973E-3</v>
      </c>
      <c r="E4620" s="2">
        <f t="shared" si="224"/>
        <v>2.1164237981765924E-2</v>
      </c>
      <c r="K4620">
        <v>4615</v>
      </c>
      <c r="L4620" s="2">
        <v>6.0083846588655596E-3</v>
      </c>
      <c r="M4620" s="2">
        <v>-6.7417102605053696E-3</v>
      </c>
    </row>
    <row r="4621" spans="1:13" x14ac:dyDescent="0.55000000000000004">
      <c r="A4621">
        <v>4616</v>
      </c>
      <c r="C4621">
        <f t="shared" si="222"/>
        <v>4.1381270638240722E-2</v>
      </c>
      <c r="D4621">
        <f t="shared" si="223"/>
        <v>-6.4035507932085666E-3</v>
      </c>
      <c r="E4621" s="2">
        <f t="shared" si="224"/>
        <v>3.2562275206908867E-3</v>
      </c>
      <c r="K4621">
        <v>4616</v>
      </c>
      <c r="L4621" s="2">
        <v>3.8321024176051102E-3</v>
      </c>
      <c r="M4621" s="2">
        <v>9.8444634723184807E-2</v>
      </c>
    </row>
    <row r="4622" spans="1:13" x14ac:dyDescent="0.55000000000000004">
      <c r="A4622">
        <v>4617</v>
      </c>
      <c r="C4622">
        <f t="shared" si="222"/>
        <v>-6.6360913820291731E-2</v>
      </c>
      <c r="D4622">
        <f t="shared" si="223"/>
        <v>-4.6631809678102931E-3</v>
      </c>
      <c r="E4622" s="2">
        <f t="shared" si="224"/>
        <v>6.0189666564533811E-2</v>
      </c>
      <c r="K4622">
        <v>4617</v>
      </c>
      <c r="L4622" s="2">
        <v>6.9604635321794705E-4</v>
      </c>
      <c r="M4622" s="2">
        <v>0.178974910234276</v>
      </c>
    </row>
    <row r="4623" spans="1:13" x14ac:dyDescent="0.55000000000000004">
      <c r="A4623">
        <v>4618</v>
      </c>
      <c r="C4623">
        <f t="shared" si="222"/>
        <v>-0.15744790768854761</v>
      </c>
      <c r="D4623">
        <f t="shared" si="223"/>
        <v>-1.7524510115334605E-3</v>
      </c>
      <c r="E4623" s="2">
        <f t="shared" si="224"/>
        <v>0.13847903767479039</v>
      </c>
      <c r="K4623">
        <v>4618</v>
      </c>
      <c r="L4623" s="2">
        <v>-2.6143388382907401E-3</v>
      </c>
      <c r="M4623" s="2">
        <v>0.21467980919745699</v>
      </c>
    </row>
    <row r="4624" spans="1:13" x14ac:dyDescent="0.55000000000000004">
      <c r="A4624">
        <v>4619</v>
      </c>
      <c r="C4624">
        <f t="shared" si="222"/>
        <v>-0.20901879546554877</v>
      </c>
      <c r="D4624">
        <f t="shared" si="223"/>
        <v>1.5981072099018291E-3</v>
      </c>
      <c r="E4624" s="2">
        <f t="shared" si="224"/>
        <v>0.16454025104971862</v>
      </c>
      <c r="K4624">
        <v>4619</v>
      </c>
      <c r="L4624" s="2">
        <v>-5.2699466495688E-3</v>
      </c>
      <c r="M4624" s="2">
        <v>0.19661681817028401</v>
      </c>
    </row>
    <row r="4625" spans="1:13" x14ac:dyDescent="0.55000000000000004">
      <c r="A4625">
        <v>4620</v>
      </c>
      <c r="C4625">
        <f t="shared" si="222"/>
        <v>-0.2081303713477379</v>
      </c>
      <c r="D4625">
        <f t="shared" si="223"/>
        <v>4.5475742070433091E-3</v>
      </c>
      <c r="E4625" s="2">
        <f t="shared" si="224"/>
        <v>0.11386595380858092</v>
      </c>
      <c r="K4625">
        <v>4620</v>
      </c>
      <c r="L4625" s="2">
        <v>-6.6056636300867999E-3</v>
      </c>
      <c r="M4625" s="2">
        <v>0.12930992531017599</v>
      </c>
    </row>
    <row r="4626" spans="1:13" x14ac:dyDescent="0.55000000000000004">
      <c r="A4626">
        <v>4621</v>
      </c>
      <c r="C4626">
        <f t="shared" si="222"/>
        <v>-0.15500561106216598</v>
      </c>
      <c r="D4626">
        <f t="shared" si="223"/>
        <v>6.3556959335228803E-3</v>
      </c>
      <c r="E4626" s="2">
        <f t="shared" si="224"/>
        <v>3.4085345854074398E-2</v>
      </c>
      <c r="K4626">
        <v>4621</v>
      </c>
      <c r="L4626" s="2">
        <v>-6.2869511758874399E-3</v>
      </c>
      <c r="M4626" s="2">
        <v>2.9616559475595799E-2</v>
      </c>
    </row>
    <row r="4627" spans="1:13" x14ac:dyDescent="0.55000000000000004">
      <c r="A4627">
        <v>4622</v>
      </c>
      <c r="C4627">
        <f t="shared" si="222"/>
        <v>-6.2977709659032863E-2</v>
      </c>
      <c r="D4627">
        <f t="shared" si="223"/>
        <v>6.5686719481289225E-3</v>
      </c>
      <c r="E4627" s="2">
        <f t="shared" si="224"/>
        <v>2.1073596519099975E-4</v>
      </c>
      <c r="K4627">
        <v>4622</v>
      </c>
      <c r="L4627" s="2">
        <v>-4.3936327982734601E-3</v>
      </c>
      <c r="M4627" s="2">
        <v>-7.7494457407443998E-2</v>
      </c>
    </row>
    <row r="4628" spans="1:13" x14ac:dyDescent="0.55000000000000004">
      <c r="A4628">
        <v>4623</v>
      </c>
      <c r="C4628">
        <f t="shared" si="222"/>
        <v>4.4856269402191513E-2</v>
      </c>
      <c r="D4628">
        <f t="shared" si="223"/>
        <v>5.1330497604047164E-3</v>
      </c>
      <c r="E4628" s="2">
        <f t="shared" si="224"/>
        <v>4.4122168744908902E-2</v>
      </c>
      <c r="K4628">
        <v>4623</v>
      </c>
      <c r="L4628" s="2">
        <v>-1.39990183021281E-3</v>
      </c>
      <c r="M4628" s="2">
        <v>-0.165196506692077</v>
      </c>
    </row>
    <row r="4629" spans="1:13" x14ac:dyDescent="0.55000000000000004">
      <c r="A4629">
        <v>4624</v>
      </c>
      <c r="C4629">
        <f t="shared" si="222"/>
        <v>0.14143227034010422</v>
      </c>
      <c r="D4629">
        <f t="shared" si="223"/>
        <v>2.4091402789139494E-3</v>
      </c>
      <c r="E4629" s="2">
        <f t="shared" si="224"/>
        <v>0.1245781754127154</v>
      </c>
      <c r="K4629">
        <v>4624</v>
      </c>
      <c r="L4629" s="2">
        <v>1.9444432355851099E-3</v>
      </c>
      <c r="M4629" s="2">
        <v>-0.211524066070953</v>
      </c>
    </row>
    <row r="4630" spans="1:13" x14ac:dyDescent="0.55000000000000004">
      <c r="A4630">
        <v>4625</v>
      </c>
      <c r="C4630">
        <f t="shared" si="222"/>
        <v>0.20251175257837153</v>
      </c>
      <c r="D4630">
        <f t="shared" si="223"/>
        <v>-9.1941263193629863E-4</v>
      </c>
      <c r="E4630" s="2">
        <f t="shared" si="224"/>
        <v>0.16596324176390698</v>
      </c>
      <c r="K4630">
        <v>4625</v>
      </c>
      <c r="L4630" s="2">
        <v>4.8017904305806399E-3</v>
      </c>
      <c r="M4630" s="2">
        <v>-0.204874110902318</v>
      </c>
    </row>
    <row r="4631" spans="1:13" x14ac:dyDescent="0.55000000000000004">
      <c r="A4631">
        <v>4626</v>
      </c>
      <c r="C4631">
        <f t="shared" si="222"/>
        <v>0.21276505352876848</v>
      </c>
      <c r="D4631">
        <f t="shared" si="223"/>
        <v>-4.0172123518122374E-3</v>
      </c>
      <c r="E4631" s="2">
        <f t="shared" si="224"/>
        <v>0.12936770060169178</v>
      </c>
      <c r="K4631">
        <v>4626</v>
      </c>
      <c r="L4631" s="2">
        <v>6.4564994240920298E-3</v>
      </c>
      <c r="M4631" s="2">
        <v>-0.146912163711484</v>
      </c>
    </row>
    <row r="4632" spans="1:13" x14ac:dyDescent="0.55000000000000004">
      <c r="A4632">
        <v>4627</v>
      </c>
      <c r="C4632">
        <f t="shared" si="222"/>
        <v>0.1696188107754697</v>
      </c>
      <c r="D4632">
        <f t="shared" si="223"/>
        <v>-6.1067764475493096E-3</v>
      </c>
      <c r="E4632" s="2">
        <f t="shared" si="224"/>
        <v>4.9183691337889628E-2</v>
      </c>
      <c r="K4632">
        <v>4627</v>
      </c>
      <c r="L4632" s="2">
        <v>6.4941380836250001E-3</v>
      </c>
      <c r="M4632" s="2">
        <v>-5.2155153742211302E-2</v>
      </c>
    </row>
    <row r="4633" spans="1:13" x14ac:dyDescent="0.55000000000000004">
      <c r="A4633">
        <v>4628</v>
      </c>
      <c r="C4633">
        <f t="shared" si="222"/>
        <v>8.3901821798380669E-2</v>
      </c>
      <c r="D4633">
        <f t="shared" si="223"/>
        <v>-6.6636683755857589E-3</v>
      </c>
      <c r="E4633" s="2">
        <f t="shared" si="224"/>
        <v>7.9734984214589603E-4</v>
      </c>
      <c r="K4633">
        <v>4628</v>
      </c>
      <c r="L4633" s="2">
        <v>4.9052795734062299E-3</v>
      </c>
      <c r="M4633" s="2">
        <v>5.56644380288829E-2</v>
      </c>
    </row>
    <row r="4634" spans="1:13" x14ac:dyDescent="0.55000000000000004">
      <c r="A4634">
        <v>4629</v>
      </c>
      <c r="C4634">
        <f t="shared" si="222"/>
        <v>-2.2872755938461005E-2</v>
      </c>
      <c r="D4634">
        <f t="shared" si="223"/>
        <v>-5.5481200003620864E-3</v>
      </c>
      <c r="E4634" s="2">
        <f t="shared" si="224"/>
        <v>2.9727029438518935E-2</v>
      </c>
      <c r="K4634">
        <v>4629</v>
      </c>
      <c r="L4634" s="2">
        <v>2.0878633638826199E-3</v>
      </c>
      <c r="M4634" s="2">
        <v>0.14954252597854001</v>
      </c>
    </row>
    <row r="4635" spans="1:13" x14ac:dyDescent="0.55000000000000004">
      <c r="A4635">
        <v>4630</v>
      </c>
      <c r="C4635">
        <f t="shared" si="222"/>
        <v>-0.12390675405563453</v>
      </c>
      <c r="D4635">
        <f t="shared" si="223"/>
        <v>-3.0401104501340107E-3</v>
      </c>
      <c r="E4635" s="2">
        <f t="shared" si="224"/>
        <v>0.1088165356728379</v>
      </c>
      <c r="K4635">
        <v>4630</v>
      </c>
      <c r="L4635" s="2">
        <v>-1.25247117728938E-3</v>
      </c>
      <c r="M4635" s="2">
        <v>0.20596676060239</v>
      </c>
    </row>
    <row r="4636" spans="1:13" x14ac:dyDescent="0.55000000000000004">
      <c r="A4636">
        <v>4631</v>
      </c>
      <c r="C4636">
        <f t="shared" si="222"/>
        <v>-0.19384276865199179</v>
      </c>
      <c r="D4636">
        <f t="shared" si="223"/>
        <v>2.3090274263383697E-4</v>
      </c>
      <c r="E4636" s="2">
        <f t="shared" si="224"/>
        <v>0.16374009370377471</v>
      </c>
      <c r="K4636">
        <v>4631</v>
      </c>
      <c r="L4636" s="2">
        <v>-4.2791165423421498E-3</v>
      </c>
      <c r="M4636" s="2">
        <v>0.21080534230835199</v>
      </c>
    </row>
    <row r="4637" spans="1:13" x14ac:dyDescent="0.55000000000000004">
      <c r="A4637">
        <v>4632</v>
      </c>
      <c r="C4637">
        <f t="shared" si="222"/>
        <v>-0.21512833419815619</v>
      </c>
      <c r="D4637">
        <f t="shared" si="223"/>
        <v>3.4439642140025157E-3</v>
      </c>
      <c r="E4637" s="2">
        <f t="shared" si="224"/>
        <v>0.14286491351983305</v>
      </c>
      <c r="K4637">
        <v>4632</v>
      </c>
      <c r="L4637" s="2">
        <v>-6.2340306236535201E-3</v>
      </c>
      <c r="M4637" s="2">
        <v>0.162846418291786</v>
      </c>
    </row>
    <row r="4638" spans="1:13" x14ac:dyDescent="0.55000000000000004">
      <c r="A4638">
        <v>4633</v>
      </c>
      <c r="C4638">
        <f t="shared" si="222"/>
        <v>-0.18242122240676178</v>
      </c>
      <c r="D4638">
        <f t="shared" si="223"/>
        <v>5.7926632607109823E-3</v>
      </c>
      <c r="E4638" s="2">
        <f t="shared" si="224"/>
        <v>6.5803957691215498E-2</v>
      </c>
      <c r="K4638">
        <v>4633</v>
      </c>
      <c r="L4638" s="2">
        <v>-6.6275930621525403E-3</v>
      </c>
      <c r="M4638" s="2">
        <v>7.4101598588204504E-2</v>
      </c>
    </row>
    <row r="4639" spans="1:13" x14ac:dyDescent="0.55000000000000004">
      <c r="A4639">
        <v>4634</v>
      </c>
      <c r="C4639">
        <f t="shared" si="222"/>
        <v>-0.10393022892554862</v>
      </c>
      <c r="D4639">
        <f t="shared" si="223"/>
        <v>6.6875259286346047E-3</v>
      </c>
      <c r="E4639" s="2">
        <f t="shared" si="224"/>
        <v>5.0024220819577447E-3</v>
      </c>
      <c r="K4639">
        <v>4634</v>
      </c>
      <c r="L4639" s="2">
        <v>-5.3612337036330103E-3</v>
      </c>
      <c r="M4639" s="2">
        <v>-3.3202426174736802E-2</v>
      </c>
    </row>
    <row r="4640" spans="1:13" x14ac:dyDescent="0.55000000000000004">
      <c r="A4640">
        <v>4635</v>
      </c>
      <c r="C4640">
        <f t="shared" si="222"/>
        <v>6.4506133900167899E-4</v>
      </c>
      <c r="D4640">
        <f t="shared" si="223"/>
        <v>5.9039605503558544E-3</v>
      </c>
      <c r="E4640" s="2">
        <f t="shared" si="224"/>
        <v>1.7645338780987535E-2</v>
      </c>
      <c r="K4640">
        <v>4635</v>
      </c>
      <c r="L4640" s="2">
        <v>-2.7521201053592702E-3</v>
      </c>
      <c r="M4640" s="2">
        <v>-0.13219069732931599</v>
      </c>
    </row>
    <row r="4641" spans="1:13" x14ac:dyDescent="0.55000000000000004">
      <c r="A4641">
        <v>4636</v>
      </c>
      <c r="C4641">
        <f t="shared" si="222"/>
        <v>0.10505845480564992</v>
      </c>
      <c r="D4641">
        <f t="shared" si="223"/>
        <v>3.6386255195529583E-3</v>
      </c>
      <c r="E4641" s="2">
        <f t="shared" si="224"/>
        <v>9.188745926918658E-2</v>
      </c>
      <c r="K4641">
        <v>4636</v>
      </c>
      <c r="L4641" s="2">
        <v>5.4627904621534404E-4</v>
      </c>
      <c r="M4641" s="2">
        <v>-0.198070988286219</v>
      </c>
    </row>
    <row r="4642" spans="1:13" x14ac:dyDescent="0.55000000000000004">
      <c r="A4642">
        <v>4637</v>
      </c>
      <c r="C4642">
        <f t="shared" si="222"/>
        <v>0.18310439057260264</v>
      </c>
      <c r="D4642">
        <f t="shared" si="223"/>
        <v>4.6007217948281306E-4</v>
      </c>
      <c r="E4642" s="2">
        <f t="shared" si="224"/>
        <v>0.15796456458444449</v>
      </c>
      <c r="K4642">
        <v>4637</v>
      </c>
      <c r="L4642" s="2">
        <v>3.70785922179615E-3</v>
      </c>
      <c r="M4642" s="2">
        <v>-0.21434317148363199</v>
      </c>
    </row>
    <row r="4643" spans="1:13" x14ac:dyDescent="0.55000000000000004">
      <c r="A4643">
        <v>4638</v>
      </c>
      <c r="C4643">
        <f t="shared" si="222"/>
        <v>0.21519498384015293</v>
      </c>
      <c r="D4643">
        <f t="shared" si="223"/>
        <v>-2.8339495800854208E-3</v>
      </c>
      <c r="E4643" s="2">
        <f t="shared" si="224"/>
        <v>0.15376339711163101</v>
      </c>
      <c r="K4643">
        <v>4638</v>
      </c>
      <c r="L4643" s="2">
        <v>5.9407830533894403E-3</v>
      </c>
      <c r="M4643" s="2">
        <v>-0.17693177769446999</v>
      </c>
    </row>
    <row r="4644" spans="1:13" x14ac:dyDescent="0.55000000000000004">
      <c r="A4644">
        <v>4639</v>
      </c>
      <c r="C4644">
        <f t="shared" si="222"/>
        <v>0.19327617211487466</v>
      </c>
      <c r="D4644">
        <f t="shared" si="223"/>
        <v>-5.4167097299411826E-3</v>
      </c>
      <c r="E4644" s="2">
        <f t="shared" si="224"/>
        <v>8.3222380529609633E-2</v>
      </c>
      <c r="K4644">
        <v>4639</v>
      </c>
      <c r="L4644" s="2">
        <v>6.6858009153188602E-3</v>
      </c>
      <c r="M4644" s="2">
        <v>-9.5206722576664404E-2</v>
      </c>
    </row>
    <row r="4645" spans="1:13" x14ac:dyDescent="0.55000000000000004">
      <c r="A4645">
        <v>4640</v>
      </c>
      <c r="C4645">
        <f t="shared" si="222"/>
        <v>0.12284911512730315</v>
      </c>
      <c r="D4645">
        <f t="shared" si="223"/>
        <v>-6.6399899128077354E-3</v>
      </c>
      <c r="E4645" s="2">
        <f t="shared" si="224"/>
        <v>1.2653025572269584E-2</v>
      </c>
      <c r="K4645">
        <v>4640</v>
      </c>
      <c r="L4645" s="2">
        <v>5.7563184623089297E-3</v>
      </c>
      <c r="M4645" s="2">
        <v>1.03634468300948E-2</v>
      </c>
    </row>
    <row r="4646" spans="1:13" x14ac:dyDescent="0.55000000000000004">
      <c r="A4646">
        <v>4641</v>
      </c>
      <c r="C4646">
        <f t="shared" si="222"/>
        <v>2.1589519696666778E-2</v>
      </c>
      <c r="D4646">
        <f t="shared" si="223"/>
        <v>-6.196772587441877E-3</v>
      </c>
      <c r="E4646" s="2">
        <f t="shared" si="224"/>
        <v>8.4177885351570704E-3</v>
      </c>
      <c r="K4646">
        <v>4641</v>
      </c>
      <c r="L4646" s="2">
        <v>3.3851303408064899E-3</v>
      </c>
      <c r="M4646" s="2">
        <v>0.1133380266881</v>
      </c>
    </row>
    <row r="4647" spans="1:13" x14ac:dyDescent="0.55000000000000004">
      <c r="A4647">
        <v>4642</v>
      </c>
      <c r="C4647">
        <f t="shared" si="222"/>
        <v>-8.5088590105424883E-2</v>
      </c>
      <c r="D4647">
        <f t="shared" si="223"/>
        <v>-4.1982959602683599E-3</v>
      </c>
      <c r="E4647" s="2">
        <f t="shared" si="224"/>
        <v>7.4537181908647665E-2</v>
      </c>
      <c r="K4647">
        <v>4642</v>
      </c>
      <c r="L4647" s="2">
        <v>1.6611532562502799E-4</v>
      </c>
      <c r="M4647" s="2">
        <v>0.18792639466399699</v>
      </c>
    </row>
    <row r="4648" spans="1:13" x14ac:dyDescent="0.55000000000000004">
      <c r="A4648">
        <v>4643</v>
      </c>
      <c r="C4648">
        <f t="shared" si="222"/>
        <v>-0.17041125731778789</v>
      </c>
      <c r="D4648">
        <f t="shared" si="223"/>
        <v>-1.1461355401065848E-3</v>
      </c>
      <c r="E4648" s="2">
        <f t="shared" si="224"/>
        <v>0.1488869275707124</v>
      </c>
      <c r="K4648">
        <v>4643</v>
      </c>
      <c r="L4648" s="2">
        <v>-3.0945043033638901E-3</v>
      </c>
      <c r="M4648" s="2">
        <v>0.215447431285582</v>
      </c>
    </row>
    <row r="4649" spans="1:13" x14ac:dyDescent="0.55000000000000004">
      <c r="A4649">
        <v>4644</v>
      </c>
      <c r="C4649">
        <f t="shared" si="222"/>
        <v>-0.21296429092768657</v>
      </c>
      <c r="D4649">
        <f t="shared" si="223"/>
        <v>2.193680742001609E-3</v>
      </c>
      <c r="E4649" s="2">
        <f t="shared" si="224"/>
        <v>0.16158198170700167</v>
      </c>
      <c r="K4649">
        <v>4644</v>
      </c>
      <c r="L4649" s="2">
        <v>-5.5800861326643202E-3</v>
      </c>
      <c r="M4649" s="2">
        <v>0.18900832220286201</v>
      </c>
    </row>
    <row r="4650" spans="1:13" x14ac:dyDescent="0.55000000000000004">
      <c r="A4650">
        <v>4645</v>
      </c>
      <c r="C4650">
        <f t="shared" si="222"/>
        <v>-0.20206777644636106</v>
      </c>
      <c r="D4650">
        <f t="shared" si="223"/>
        <v>4.9829293969561629E-3</v>
      </c>
      <c r="E4650" s="2">
        <f t="shared" si="224"/>
        <v>0.10067845407379941</v>
      </c>
      <c r="K4650">
        <v>4645</v>
      </c>
      <c r="L4650" s="2">
        <v>-6.6681007736977497E-3</v>
      </c>
      <c r="M4650" s="2">
        <v>0.115230906301928</v>
      </c>
    </row>
    <row r="4651" spans="1:13" x14ac:dyDescent="0.55000000000000004">
      <c r="A4651">
        <v>4646</v>
      </c>
      <c r="C4651">
        <f t="shared" si="222"/>
        <v>-0.14045650932801618</v>
      </c>
      <c r="D4651">
        <f t="shared" si="223"/>
        <v>6.5215678051386942E-3</v>
      </c>
      <c r="E4651" s="2">
        <f t="shared" si="224"/>
        <v>2.3424212018472529E-2</v>
      </c>
      <c r="K4651">
        <v>4646</v>
      </c>
      <c r="L4651" s="2">
        <v>-6.0860482100645302E-3</v>
      </c>
      <c r="M4651" s="2">
        <v>1.25931950770317E-2</v>
      </c>
    </row>
    <row r="4652" spans="1:13" x14ac:dyDescent="0.55000000000000004">
      <c r="A4652">
        <v>4647</v>
      </c>
      <c r="C4652">
        <f t="shared" si="222"/>
        <v>-4.3593618956649781E-2</v>
      </c>
      <c r="D4652">
        <f t="shared" si="223"/>
        <v>6.4234301579737694E-3</v>
      </c>
      <c r="E4652" s="2">
        <f t="shared" si="224"/>
        <v>2.4606501736739138E-3</v>
      </c>
      <c r="K4652">
        <v>4647</v>
      </c>
      <c r="L4652" s="2">
        <v>-3.9797071171185699E-3</v>
      </c>
      <c r="M4652" s="2">
        <v>-9.3198559977418202E-2</v>
      </c>
    </row>
    <row r="4653" spans="1:13" x14ac:dyDescent="0.55000000000000004">
      <c r="A4653">
        <v>4648</v>
      </c>
      <c r="C4653">
        <f t="shared" si="222"/>
        <v>6.4210350890759757E-2</v>
      </c>
      <c r="D4653">
        <f t="shared" si="223"/>
        <v>4.7131469363568415E-3</v>
      </c>
      <c r="E4653" s="2">
        <f t="shared" si="224"/>
        <v>5.7532104058776845E-2</v>
      </c>
      <c r="K4653">
        <v>4648</v>
      </c>
      <c r="L4653" s="2">
        <v>-8.7662368837967096E-4</v>
      </c>
      <c r="M4653" s="2">
        <v>-0.175648157523632</v>
      </c>
    </row>
    <row r="4654" spans="1:13" x14ac:dyDescent="0.55000000000000004">
      <c r="A4654">
        <v>4649</v>
      </c>
      <c r="C4654">
        <f t="shared" si="222"/>
        <v>0.1558988761129321</v>
      </c>
      <c r="D4654">
        <f t="shared" si="223"/>
        <v>1.8199631789557105E-3</v>
      </c>
      <c r="E4654" s="2">
        <f t="shared" si="224"/>
        <v>0.13690330078169904</v>
      </c>
      <c r="K4654">
        <v>4649</v>
      </c>
      <c r="L4654" s="2">
        <v>2.4460155812924601E-3</v>
      </c>
      <c r="M4654" s="2">
        <v>-0.214105584375991</v>
      </c>
    </row>
    <row r="4655" spans="1:13" x14ac:dyDescent="0.55000000000000004">
      <c r="A4655">
        <v>4650</v>
      </c>
      <c r="C4655">
        <f t="shared" si="222"/>
        <v>0.20846006951833435</v>
      </c>
      <c r="D4655">
        <f t="shared" si="223"/>
        <v>-1.5299929745832834E-3</v>
      </c>
      <c r="E4655" s="2">
        <f t="shared" si="224"/>
        <v>0.16597395247315316</v>
      </c>
      <c r="K4655">
        <v>4650</v>
      </c>
      <c r="L4655" s="2">
        <v>5.1560350746508599E-3</v>
      </c>
      <c r="M4655" s="2">
        <v>-0.19893893940676499</v>
      </c>
    </row>
    <row r="4656" spans="1:13" x14ac:dyDescent="0.55000000000000004">
      <c r="A4656">
        <v>4651</v>
      </c>
      <c r="C4656">
        <f t="shared" si="222"/>
        <v>0.20870217946465097</v>
      </c>
      <c r="D4656">
        <f t="shared" si="223"/>
        <v>-4.495953141158914E-3</v>
      </c>
      <c r="E4656" s="2">
        <f t="shared" si="224"/>
        <v>0.11740832513988156</v>
      </c>
      <c r="K4656">
        <v>4651</v>
      </c>
      <c r="L4656" s="2">
        <v>6.5746935978435103E-3</v>
      </c>
      <c r="M4656" s="2">
        <v>-0.13394680293553299</v>
      </c>
    </row>
    <row r="4657" spans="1:13" x14ac:dyDescent="0.55000000000000004">
      <c r="A4657">
        <v>4652</v>
      </c>
      <c r="C4657">
        <f t="shared" si="222"/>
        <v>0.15656444145863599</v>
      </c>
      <c r="D4657">
        <f t="shared" si="223"/>
        <v>-6.3335238365240043E-3</v>
      </c>
      <c r="E4657" s="2">
        <f t="shared" si="224"/>
        <v>3.685298009360348E-2</v>
      </c>
      <c r="K4657">
        <v>4652</v>
      </c>
      <c r="L4657" s="2">
        <v>6.3466793230182502E-3</v>
      </c>
      <c r="M4657" s="2">
        <v>-3.5406858723457599E-2</v>
      </c>
    </row>
    <row r="4658" spans="1:13" x14ac:dyDescent="0.55000000000000004">
      <c r="A4658">
        <v>4653</v>
      </c>
      <c r="C4658">
        <f t="shared" si="222"/>
        <v>6.5132328763083586E-2</v>
      </c>
      <c r="D4658">
        <f t="shared" si="223"/>
        <v>-6.5815135490115599E-3</v>
      </c>
      <c r="E4658" s="2">
        <f t="shared" si="224"/>
        <v>4.717799759073206E-5</v>
      </c>
      <c r="K4658">
        <v>4653</v>
      </c>
      <c r="L4658" s="2">
        <v>4.5290998398029598E-3</v>
      </c>
      <c r="M4658" s="2">
        <v>7.2000952904113E-2</v>
      </c>
    </row>
    <row r="4659" spans="1:13" x14ac:dyDescent="0.55000000000000004">
      <c r="A4659">
        <v>4654</v>
      </c>
      <c r="C4659">
        <f t="shared" si="222"/>
        <v>-4.2646625569906248E-2</v>
      </c>
      <c r="D4659">
        <f t="shared" si="223"/>
        <v>-5.1776820880264007E-3</v>
      </c>
      <c r="E4659" s="2">
        <f t="shared" si="224"/>
        <v>4.1625100849893709E-2</v>
      </c>
      <c r="K4659">
        <v>4654</v>
      </c>
      <c r="L4659" s="2">
        <v>1.5771792052134E-3</v>
      </c>
      <c r="M4659" s="2">
        <v>0.161375679215364</v>
      </c>
    </row>
    <row r="4660" spans="1:13" x14ac:dyDescent="0.55000000000000004">
      <c r="A4660">
        <v>4655</v>
      </c>
      <c r="C4660">
        <f t="shared" si="222"/>
        <v>-0.13972217580588667</v>
      </c>
      <c r="D4660">
        <f t="shared" si="223"/>
        <v>-2.4743615598169615E-3</v>
      </c>
      <c r="E4660" s="2">
        <f t="shared" si="224"/>
        <v>0.12253853198923827</v>
      </c>
      <c r="K4660">
        <v>4655</v>
      </c>
      <c r="L4660" s="2">
        <v>-1.76975574543131E-3</v>
      </c>
      <c r="M4660" s="2">
        <v>0.21033286556509301</v>
      </c>
    </row>
    <row r="4661" spans="1:13" x14ac:dyDescent="0.55000000000000004">
      <c r="A4661">
        <v>4656</v>
      </c>
      <c r="C4661">
        <f t="shared" si="222"/>
        <v>-0.20173040502437756</v>
      </c>
      <c r="D4661">
        <f t="shared" si="223"/>
        <v>8.4997156450309285E-4</v>
      </c>
      <c r="E4661" s="2">
        <f t="shared" si="224"/>
        <v>0.16674260580971001</v>
      </c>
      <c r="K4661">
        <v>4656</v>
      </c>
      <c r="L4661" s="2">
        <v>-4.6734443908651698E-3</v>
      </c>
      <c r="M4661" s="2">
        <v>0.20661088092367599</v>
      </c>
    </row>
    <row r="4662" spans="1:13" x14ac:dyDescent="0.55000000000000004">
      <c r="A4662">
        <v>4657</v>
      </c>
      <c r="C4662">
        <f t="shared" si="222"/>
        <v>-0.21310855472153467</v>
      </c>
      <c r="D4662">
        <f t="shared" si="223"/>
        <v>3.9609797420727044E-3</v>
      </c>
      <c r="E4662" s="2">
        <f t="shared" si="224"/>
        <v>0.13267840792258354</v>
      </c>
      <c r="K4662">
        <v>4657</v>
      </c>
      <c r="L4662" s="2">
        <v>-6.4066398966626499E-3</v>
      </c>
      <c r="M4662" s="2">
        <v>0.15114191943407099</v>
      </c>
    </row>
    <row r="4663" spans="1:13" x14ac:dyDescent="0.55000000000000004">
      <c r="A4663">
        <v>4658</v>
      </c>
      <c r="C4663">
        <f t="shared" si="222"/>
        <v>-0.17100094915605782</v>
      </c>
      <c r="D4663">
        <f t="shared" si="223"/>
        <v>6.0778654952587715E-3</v>
      </c>
      <c r="E4663" s="2">
        <f t="shared" si="224"/>
        <v>5.235835248793437E-2</v>
      </c>
      <c r="K4663">
        <v>4658</v>
      </c>
      <c r="L4663" s="2">
        <v>-6.5352526964324604E-3</v>
      </c>
      <c r="M4663" s="2">
        <v>5.78185266058064E-2</v>
      </c>
    </row>
    <row r="4664" spans="1:13" x14ac:dyDescent="0.55000000000000004">
      <c r="A4664">
        <v>4659</v>
      </c>
      <c r="C4664">
        <f t="shared" si="222"/>
        <v>-8.5975709766428571E-2</v>
      </c>
      <c r="D4664">
        <f t="shared" si="223"/>
        <v>6.6693351203746193E-3</v>
      </c>
      <c r="E4664" s="2">
        <f t="shared" si="224"/>
        <v>1.2952682143619176E-3</v>
      </c>
      <c r="K4664">
        <v>4659</v>
      </c>
      <c r="L4664" s="2">
        <v>-5.0270709166163503E-3</v>
      </c>
      <c r="M4664" s="2">
        <v>-4.9985874890981899E-2</v>
      </c>
    </row>
    <row r="4665" spans="1:13" x14ac:dyDescent="0.55000000000000004">
      <c r="A4665">
        <v>4660</v>
      </c>
      <c r="C4665">
        <f t="shared" si="222"/>
        <v>2.062762054884177E-2</v>
      </c>
      <c r="D4665">
        <f t="shared" si="223"/>
        <v>5.5869422087334196E-3</v>
      </c>
      <c r="E4665" s="2">
        <f t="shared" si="224"/>
        <v>2.7522353604458833E-2</v>
      </c>
      <c r="K4665">
        <v>4660</v>
      </c>
      <c r="L4665" s="2">
        <v>-2.2598280400497801E-3</v>
      </c>
      <c r="M4665" s="2">
        <v>-0.145271003931468</v>
      </c>
    </row>
    <row r="4666" spans="1:13" x14ac:dyDescent="0.55000000000000004">
      <c r="A4666">
        <v>4661</v>
      </c>
      <c r="C4666">
        <f t="shared" si="222"/>
        <v>0.12205385290353279</v>
      </c>
      <c r="D4666">
        <f t="shared" si="223"/>
        <v>3.1023445660943445E-3</v>
      </c>
      <c r="E4666" s="2">
        <f t="shared" si="224"/>
        <v>0.10642337811643048</v>
      </c>
      <c r="K4666">
        <v>4661</v>
      </c>
      <c r="L4666" s="2">
        <v>1.07340278810262E-3</v>
      </c>
      <c r="M4666" s="2">
        <v>-0.20417210884143699</v>
      </c>
    </row>
    <row r="4667" spans="1:13" x14ac:dyDescent="0.55000000000000004">
      <c r="A4667">
        <v>4662</v>
      </c>
      <c r="C4667">
        <f t="shared" si="222"/>
        <v>0.19284714087052765</v>
      </c>
      <c r="D4667">
        <f t="shared" si="223"/>
        <v>-1.608761703994653E-4</v>
      </c>
      <c r="E4667" s="2">
        <f t="shared" si="224"/>
        <v>0.16385023510715463</v>
      </c>
      <c r="K4667">
        <v>4662</v>
      </c>
      <c r="L4667" s="2">
        <v>4.1377932290672798E-3</v>
      </c>
      <c r="M4667" s="2">
        <v>-0.21193704250025899</v>
      </c>
    </row>
    <row r="4668" spans="1:13" x14ac:dyDescent="0.55000000000000004">
      <c r="A4668">
        <v>4663</v>
      </c>
      <c r="C4668">
        <f t="shared" si="222"/>
        <v>0.21523986137422299</v>
      </c>
      <c r="D4668">
        <f t="shared" si="223"/>
        <v>-3.3837203791236242E-3</v>
      </c>
      <c r="E4668" s="2">
        <f t="shared" si="224"/>
        <v>0.14581773967600423</v>
      </c>
      <c r="K4668">
        <v>4663</v>
      </c>
      <c r="L4668" s="2">
        <v>6.1658476868064098E-3</v>
      </c>
      <c r="M4668" s="2">
        <v>-0.16662102910293</v>
      </c>
    </row>
    <row r="4669" spans="1:13" x14ac:dyDescent="0.55000000000000004">
      <c r="A4669">
        <v>4664</v>
      </c>
      <c r="C4669">
        <f t="shared" si="222"/>
        <v>0.18361191357010898</v>
      </c>
      <c r="D4669">
        <f t="shared" si="223"/>
        <v>-5.757322095829482E-3</v>
      </c>
      <c r="E4669" s="2">
        <f t="shared" si="224"/>
        <v>6.9266691048026907E-2</v>
      </c>
      <c r="K4669">
        <v>4664</v>
      </c>
      <c r="L4669" s="2">
        <v>6.6496273412427701E-3</v>
      </c>
      <c r="M4669" s="2">
        <v>-7.9573745324951095E-2</v>
      </c>
    </row>
    <row r="4670" spans="1:13" x14ac:dyDescent="0.55000000000000004">
      <c r="A4670">
        <v>4665</v>
      </c>
      <c r="C4670">
        <f t="shared" si="222"/>
        <v>0.10590124569188519</v>
      </c>
      <c r="D4670">
        <f t="shared" si="223"/>
        <v>-6.6859573212450819E-3</v>
      </c>
      <c r="E4670" s="2">
        <f t="shared" si="224"/>
        <v>6.1619311500841732E-3</v>
      </c>
      <c r="K4670">
        <v>4665</v>
      </c>
      <c r="L4670" s="2">
        <v>5.4679665767717002E-3</v>
      </c>
      <c r="M4670" s="2">
        <v>2.7403276609340301E-2</v>
      </c>
    </row>
    <row r="4671" spans="1:13" x14ac:dyDescent="0.55000000000000004">
      <c r="A4671">
        <v>4666</v>
      </c>
      <c r="C4671">
        <f t="shared" si="222"/>
        <v>1.6115973661431722E-3</v>
      </c>
      <c r="D4671">
        <f t="shared" si="223"/>
        <v>-5.9365581878265874E-3</v>
      </c>
      <c r="E4671" s="2">
        <f t="shared" si="224"/>
        <v>1.5852164852219127E-2</v>
      </c>
      <c r="K4671">
        <v>4666</v>
      </c>
      <c r="L4671" s="2">
        <v>2.9168196623461499E-3</v>
      </c>
      <c r="M4671" s="2">
        <v>0.127516977919236</v>
      </c>
    </row>
    <row r="4672" spans="1:13" x14ac:dyDescent="0.55000000000000004">
      <c r="A4672">
        <v>4667</v>
      </c>
      <c r="C4672">
        <f t="shared" si="222"/>
        <v>-0.10308252792734708</v>
      </c>
      <c r="D4672">
        <f t="shared" si="223"/>
        <v>-3.697208082022195E-3</v>
      </c>
      <c r="E4672" s="2">
        <f t="shared" si="224"/>
        <v>8.9266972079848322E-2</v>
      </c>
      <c r="K4672">
        <v>4667</v>
      </c>
      <c r="L4672" s="2">
        <v>-3.6486283114949897E-4</v>
      </c>
      <c r="M4672" s="2">
        <v>0.19569326105135901</v>
      </c>
    </row>
    <row r="4673" spans="1:13" x14ac:dyDescent="0.55000000000000004">
      <c r="A4673">
        <v>4668</v>
      </c>
      <c r="C4673">
        <f t="shared" si="222"/>
        <v>-0.18190511151992941</v>
      </c>
      <c r="D4673">
        <f t="shared" si="223"/>
        <v>-5.299366785707964E-4</v>
      </c>
      <c r="E4673" s="2">
        <f t="shared" si="224"/>
        <v>0.15742013581062406</v>
      </c>
      <c r="K4673">
        <v>4668</v>
      </c>
      <c r="L4673" s="2">
        <v>-3.55516316513908E-3</v>
      </c>
      <c r="M4673" s="2">
        <v>0.21485695296031301</v>
      </c>
    </row>
    <row r="4674" spans="1:13" x14ac:dyDescent="0.55000000000000004">
      <c r="A4674">
        <v>4669</v>
      </c>
      <c r="C4674">
        <f t="shared" si="222"/>
        <v>-0.21507334637653364</v>
      </c>
      <c r="D4674">
        <f t="shared" si="223"/>
        <v>2.7703376610229789E-3</v>
      </c>
      <c r="E4674" s="2">
        <f t="shared" si="224"/>
        <v>0.15624764963021442</v>
      </c>
      <c r="K4674">
        <v>4669</v>
      </c>
      <c r="L4674" s="2">
        <v>-5.8550508297884702E-3</v>
      </c>
      <c r="M4674" s="2">
        <v>0.180208388124587</v>
      </c>
    </row>
    <row r="4675" spans="1:13" x14ac:dyDescent="0.55000000000000004">
      <c r="A4675">
        <v>4670</v>
      </c>
      <c r="C4675">
        <f t="shared" si="222"/>
        <v>-0.19426270467974863</v>
      </c>
      <c r="D4675">
        <f t="shared" si="223"/>
        <v>5.3753156417556775E-3</v>
      </c>
      <c r="E4675" s="2">
        <f t="shared" si="224"/>
        <v>8.6841146553613732E-2</v>
      </c>
      <c r="K4675">
        <v>4670</v>
      </c>
      <c r="L4675" s="2">
        <v>-6.6885046920189704E-3</v>
      </c>
      <c r="M4675" s="2">
        <v>0.10042551455138</v>
      </c>
    </row>
    <row r="4676" spans="1:13" x14ac:dyDescent="0.55000000000000004">
      <c r="A4676">
        <v>4671</v>
      </c>
      <c r="C4676">
        <f t="shared" si="222"/>
        <v>-0.12469621884135997</v>
      </c>
      <c r="D4676">
        <f t="shared" si="223"/>
        <v>6.6312026991157931E-3</v>
      </c>
      <c r="E4676" s="2">
        <f t="shared" si="224"/>
        <v>1.4444834853773375E-2</v>
      </c>
      <c r="K4676">
        <v>4671</v>
      </c>
      <c r="L4676" s="2">
        <v>-5.8467810616625402E-3</v>
      </c>
      <c r="M4676" s="2">
        <v>-4.5095521358831303E-3</v>
      </c>
    </row>
    <row r="4677" spans="1:13" x14ac:dyDescent="0.55000000000000004">
      <c r="A4677">
        <v>4672</v>
      </c>
      <c r="C4677">
        <f t="shared" si="222"/>
        <v>-2.3833610461535305E-2</v>
      </c>
      <c r="D4677">
        <f t="shared" si="223"/>
        <v>6.2227976536604057E-3</v>
      </c>
      <c r="E4677" s="2">
        <f t="shared" si="224"/>
        <v>7.1371344960381418E-3</v>
      </c>
      <c r="K4677">
        <v>4672</v>
      </c>
      <c r="L4677" s="2">
        <v>-3.5406948436162902E-3</v>
      </c>
      <c r="M4677" s="2">
        <v>-0.108315173515483</v>
      </c>
    </row>
    <row r="4678" spans="1:13" x14ac:dyDescent="0.55000000000000004">
      <c r="A4678">
        <v>4673</v>
      </c>
      <c r="C4678">
        <f t="shared" ref="C4678:C4741" si="225">$D$1*COS($B$2*(A4678-$L$2)+$B$1)</f>
        <v>8.3010731770040064E-2</v>
      </c>
      <c r="D4678">
        <f t="shared" ref="D4678:D4741" si="226">$D$2*COS($B$2*(A4678-$L$3)+$B$3)</f>
        <v>4.2526015633410586E-3</v>
      </c>
      <c r="E4678" s="2">
        <f t="shared" ref="E4678:E4741" si="227">(M4678-C4678)^2</f>
        <v>7.1825779273533966E-2</v>
      </c>
      <c r="K4678">
        <v>4673</v>
      </c>
      <c r="L4678" s="2">
        <v>-3.47819637110174E-4</v>
      </c>
      <c r="M4678" s="2">
        <v>-0.184992587749577</v>
      </c>
    </row>
    <row r="4679" spans="1:13" x14ac:dyDescent="0.55000000000000004">
      <c r="A4679">
        <v>4674</v>
      </c>
      <c r="C4679">
        <f t="shared" si="225"/>
        <v>0.16902113005628802</v>
      </c>
      <c r="D4679">
        <f t="shared" si="226"/>
        <v>1.2150921183339677E-3</v>
      </c>
      <c r="E4679" s="2">
        <f t="shared" si="227"/>
        <v>0.14773152634280931</v>
      </c>
      <c r="K4679">
        <v>4674</v>
      </c>
      <c r="L4679" s="2">
        <v>2.93216915522657E-3</v>
      </c>
      <c r="M4679" s="2">
        <v>-0.215337460771092</v>
      </c>
    </row>
    <row r="4680" spans="1:13" x14ac:dyDescent="0.55000000000000004">
      <c r="A4680">
        <v>4675</v>
      </c>
      <c r="C4680">
        <f t="shared" si="225"/>
        <v>0.21261078738115038</v>
      </c>
      <c r="D4680">
        <f t="shared" si="226"/>
        <v>-2.1273798362652714E-3</v>
      </c>
      <c r="E4680" s="2">
        <f t="shared" si="227"/>
        <v>0.16350742873316684</v>
      </c>
      <c r="K4680">
        <v>4675</v>
      </c>
      <c r="L4680" s="2">
        <v>5.4777779927799603E-3</v>
      </c>
      <c r="M4680" s="2">
        <v>-0.191749730885862</v>
      </c>
    </row>
    <row r="4681" spans="1:13" x14ac:dyDescent="0.55000000000000004">
      <c r="A4681">
        <v>4676</v>
      </c>
      <c r="C4681">
        <f t="shared" si="225"/>
        <v>0.20283961855369012</v>
      </c>
      <c r="D4681">
        <f t="shared" si="226"/>
        <v>-4.9359242935381048E-3</v>
      </c>
      <c r="E4681" s="2">
        <f t="shared" si="227"/>
        <v>0.10431395515396992</v>
      </c>
      <c r="K4681">
        <v>4676</v>
      </c>
      <c r="L4681" s="2">
        <v>6.6514433503739997E-3</v>
      </c>
      <c r="M4681" s="2">
        <v>-0.12013709137129799</v>
      </c>
    </row>
    <row r="4682" spans="1:13" x14ac:dyDescent="0.55000000000000004">
      <c r="A4682">
        <v>4677</v>
      </c>
      <c r="C4682">
        <f t="shared" si="225"/>
        <v>0.14215998098942789</v>
      </c>
      <c r="D4682">
        <f t="shared" si="226"/>
        <v>-6.5056557942080482E-3</v>
      </c>
      <c r="E4682" s="2">
        <f t="shared" si="227"/>
        <v>2.5790867416697061E-2</v>
      </c>
      <c r="K4682">
        <v>4677</v>
      </c>
      <c r="L4682" s="2">
        <v>6.1592134583079898E-3</v>
      </c>
      <c r="M4682" s="2">
        <v>-1.8435372046383999E-2</v>
      </c>
    </row>
    <row r="4683" spans="1:13" x14ac:dyDescent="0.55000000000000004">
      <c r="A4683">
        <v>4678</v>
      </c>
      <c r="C4683">
        <f t="shared" si="225"/>
        <v>4.5801184691463472E-2</v>
      </c>
      <c r="D4683">
        <f t="shared" si="226"/>
        <v>-6.4426048188755474E-3</v>
      </c>
      <c r="E4683" s="2">
        <f t="shared" si="227"/>
        <v>1.7709297263670347E-3</v>
      </c>
      <c r="K4683">
        <v>4678</v>
      </c>
      <c r="L4683" s="2">
        <v>4.1243703466224101E-3</v>
      </c>
      <c r="M4683" s="2">
        <v>8.7883600572292303E-2</v>
      </c>
    </row>
    <row r="4684" spans="1:13" x14ac:dyDescent="0.55000000000000004">
      <c r="A4684">
        <v>4679</v>
      </c>
      <c r="C4684">
        <f t="shared" si="225"/>
        <v>-6.205274355018385E-2</v>
      </c>
      <c r="D4684">
        <f t="shared" si="226"/>
        <v>-4.7625958333741194E-3</v>
      </c>
      <c r="E4684" s="2">
        <f t="shared" si="227"/>
        <v>5.4870403226683677E-2</v>
      </c>
      <c r="K4684">
        <v>4679</v>
      </c>
      <c r="L4684" s="2">
        <v>1.05655309588914E-3</v>
      </c>
      <c r="M4684" s="2">
        <v>0.17219158023736</v>
      </c>
    </row>
    <row r="4685" spans="1:13" x14ac:dyDescent="0.55000000000000004">
      <c r="A4685">
        <v>4680</v>
      </c>
      <c r="C4685">
        <f t="shared" si="225"/>
        <v>-0.15433274113032092</v>
      </c>
      <c r="D4685">
        <f t="shared" si="226"/>
        <v>-1.8872756812376911E-3</v>
      </c>
      <c r="E4685" s="2">
        <f t="shared" si="227"/>
        <v>0.13520759327388421</v>
      </c>
      <c r="K4685">
        <v>4680</v>
      </c>
      <c r="L4685" s="2">
        <v>-2.2758844320891298E-3</v>
      </c>
      <c r="M4685" s="2">
        <v>0.213373110432969</v>
      </c>
    </row>
    <row r="4686" spans="1:13" x14ac:dyDescent="0.55000000000000004">
      <c r="A4686">
        <v>4681</v>
      </c>
      <c r="C4686">
        <f t="shared" si="225"/>
        <v>-0.2078784737628171</v>
      </c>
      <c r="D4686">
        <f t="shared" si="226"/>
        <v>1.4617108862744058E-3</v>
      </c>
      <c r="E4686" s="2">
        <f t="shared" si="227"/>
        <v>0.16727486114037513</v>
      </c>
      <c r="K4686">
        <v>4681</v>
      </c>
      <c r="L4686" s="2">
        <v>-5.0383125854886598E-3</v>
      </c>
      <c r="M4686" s="2">
        <v>0.20111402144996199</v>
      </c>
    </row>
    <row r="4687" spans="1:13" x14ac:dyDescent="0.55000000000000004">
      <c r="A4687">
        <v>4682</v>
      </c>
      <c r="C4687">
        <f t="shared" si="225"/>
        <v>-0.20925109121178073</v>
      </c>
      <c r="D4687">
        <f t="shared" si="226"/>
        <v>4.4438388317161043E-3</v>
      </c>
      <c r="E4687" s="2">
        <f t="shared" si="227"/>
        <v>0.12092016531032021</v>
      </c>
      <c r="K4687">
        <v>4682</v>
      </c>
      <c r="L4687" s="2">
        <v>-6.5388640964304202E-3</v>
      </c>
      <c r="M4687" s="2">
        <v>0.13848467817399901</v>
      </c>
    </row>
    <row r="4688" spans="1:13" x14ac:dyDescent="0.55000000000000004">
      <c r="A4688">
        <v>4683</v>
      </c>
      <c r="C4688">
        <f t="shared" si="225"/>
        <v>-0.15810609543004067</v>
      </c>
      <c r="D4688">
        <f t="shared" si="226"/>
        <v>6.3106568991350359E-3</v>
      </c>
      <c r="E4688" s="2">
        <f t="shared" si="227"/>
        <v>3.971135604127693E-2</v>
      </c>
      <c r="K4688">
        <v>4683</v>
      </c>
      <c r="L4688" s="2">
        <v>-6.4017165302532701E-3</v>
      </c>
      <c r="M4688" s="2">
        <v>4.1170988152786102E-2</v>
      </c>
    </row>
    <row r="4689" spans="1:13" x14ac:dyDescent="0.55000000000000004">
      <c r="A4689">
        <v>4684</v>
      </c>
      <c r="C4689">
        <f t="shared" si="225"/>
        <v>-6.7279802307427986E-2</v>
      </c>
      <c r="D4689">
        <f t="shared" si="226"/>
        <v>6.593633102964268E-3</v>
      </c>
      <c r="E4689" s="2">
        <f t="shared" si="227"/>
        <v>6.8156755837881581E-7</v>
      </c>
      <c r="K4689">
        <v>4684</v>
      </c>
      <c r="L4689" s="2">
        <v>-4.6612193457080198E-3</v>
      </c>
      <c r="M4689" s="2">
        <v>-6.6454231257560795E-2</v>
      </c>
    </row>
    <row r="4690" spans="1:13" x14ac:dyDescent="0.55000000000000004">
      <c r="A4690">
        <v>4685</v>
      </c>
      <c r="C4690">
        <f t="shared" si="225"/>
        <v>4.0432303047098633E-2</v>
      </c>
      <c r="D4690">
        <f t="shared" si="226"/>
        <v>5.2217463807381877E-3</v>
      </c>
      <c r="E4690" s="2">
        <f t="shared" si="227"/>
        <v>3.9151697636687792E-2</v>
      </c>
      <c r="K4690">
        <v>4685</v>
      </c>
      <c r="L4690" s="2">
        <v>-1.7532908599246901E-3</v>
      </c>
      <c r="M4690" s="2">
        <v>-0.15743557619733001</v>
      </c>
    </row>
    <row r="4691" spans="1:13" x14ac:dyDescent="0.55000000000000004">
      <c r="A4691">
        <v>4686</v>
      </c>
      <c r="C4691">
        <f t="shared" si="225"/>
        <v>0.13799675258362004</v>
      </c>
      <c r="D4691">
        <f t="shared" si="226"/>
        <v>2.539311382619266E-3</v>
      </c>
      <c r="E4691" s="2">
        <f t="shared" si="227"/>
        <v>0.12039717245032996</v>
      </c>
      <c r="K4691">
        <v>4686</v>
      </c>
      <c r="L4691" s="2">
        <v>1.59376019835364E-3</v>
      </c>
      <c r="M4691" s="2">
        <v>-0.20898620441906901</v>
      </c>
    </row>
    <row r="4692" spans="1:13" x14ac:dyDescent="0.55000000000000004">
      <c r="A4692">
        <v>4687</v>
      </c>
      <c r="C4692">
        <f t="shared" si="225"/>
        <v>0.20092692596240502</v>
      </c>
      <c r="D4692">
        <f t="shared" si="226"/>
        <v>-7.8043724810001041E-4</v>
      </c>
      <c r="E4692" s="2">
        <f t="shared" si="227"/>
        <v>0.16738070226226329</v>
      </c>
      <c r="K4692">
        <v>4687</v>
      </c>
      <c r="L4692" s="2">
        <v>4.5416441279838198E-3</v>
      </c>
      <c r="M4692" s="2">
        <v>-0.208194941287762</v>
      </c>
    </row>
    <row r="4693" spans="1:13" x14ac:dyDescent="0.55000000000000004">
      <c r="A4693">
        <v>4688</v>
      </c>
      <c r="C4693">
        <f t="shared" si="225"/>
        <v>0.21342867612818597</v>
      </c>
      <c r="D4693">
        <f t="shared" si="226"/>
        <v>-3.9043125798581342E-3</v>
      </c>
      <c r="E4693" s="2">
        <f t="shared" si="227"/>
        <v>0.13593131303754805</v>
      </c>
      <c r="K4693">
        <v>4688</v>
      </c>
      <c r="L4693" s="2">
        <v>6.3520451114457404E-3</v>
      </c>
      <c r="M4693" s="2">
        <v>-0.155259963563286</v>
      </c>
    </row>
    <row r="4694" spans="1:13" x14ac:dyDescent="0.55000000000000004">
      <c r="A4694">
        <v>4689</v>
      </c>
      <c r="C4694">
        <f t="shared" si="225"/>
        <v>0.1723643273062774</v>
      </c>
      <c r="D4694">
        <f t="shared" si="226"/>
        <v>-6.0482877504305158E-3</v>
      </c>
      <c r="E4694" s="2">
        <f t="shared" si="227"/>
        <v>5.5603286890220753E-2</v>
      </c>
      <c r="K4694">
        <v>4689</v>
      </c>
      <c r="L4694" s="2">
        <v>6.5715369915190103E-3</v>
      </c>
      <c r="M4694" s="2">
        <v>-6.3439164801496001E-2</v>
      </c>
    </row>
    <row r="4695" spans="1:13" x14ac:dyDescent="0.55000000000000004">
      <c r="A4695">
        <v>4690</v>
      </c>
      <c r="C4695">
        <f t="shared" si="225"/>
        <v>8.804016548202831E-2</v>
      </c>
      <c r="D4695">
        <f t="shared" si="226"/>
        <v>-6.6742701834746889E-3</v>
      </c>
      <c r="E4695" s="2">
        <f t="shared" si="227"/>
        <v>1.9157953175606794E-3</v>
      </c>
      <c r="K4695">
        <v>4690</v>
      </c>
      <c r="L4695" s="2">
        <v>5.1451466652105201E-3</v>
      </c>
      <c r="M4695" s="2">
        <v>4.4270366332835501E-2</v>
      </c>
    </row>
    <row r="4696" spans="1:13" x14ac:dyDescent="0.55000000000000004">
      <c r="A4696">
        <v>4691</v>
      </c>
      <c r="C4696">
        <f t="shared" si="225"/>
        <v>-1.8380222138764019E-2</v>
      </c>
      <c r="D4696">
        <f t="shared" si="226"/>
        <v>-5.6251514829198206E-3</v>
      </c>
      <c r="E4696" s="2">
        <f t="shared" si="227"/>
        <v>2.5367675652945801E-2</v>
      </c>
      <c r="K4696">
        <v>4691</v>
      </c>
      <c r="L4696" s="2">
        <v>2.4301224384273902E-3</v>
      </c>
      <c r="M4696" s="2">
        <v>0.14089210958569401</v>
      </c>
    </row>
    <row r="4697" spans="1:13" x14ac:dyDescent="0.55000000000000004">
      <c r="A4697">
        <v>4692</v>
      </c>
      <c r="C4697">
        <f t="shared" si="225"/>
        <v>-0.12018756142576829</v>
      </c>
      <c r="D4697">
        <f t="shared" si="226"/>
        <v>-3.1642383289804425E-3</v>
      </c>
      <c r="E4697" s="2">
        <f t="shared" si="227"/>
        <v>0.10395085922172051</v>
      </c>
      <c r="K4697">
        <v>4692</v>
      </c>
      <c r="L4697" s="2">
        <v>-8.9354102844500804E-4</v>
      </c>
      <c r="M4697" s="2">
        <v>0.20222654996162201</v>
      </c>
    </row>
    <row r="4698" spans="1:13" x14ac:dyDescent="0.55000000000000004">
      <c r="A4698">
        <v>4693</v>
      </c>
      <c r="C4698">
        <f t="shared" si="225"/>
        <v>-0.19183035614925412</v>
      </c>
      <c r="D4698">
        <f t="shared" si="226"/>
        <v>9.0831948707401224E-5</v>
      </c>
      <c r="E4698" s="2">
        <f t="shared" si="227"/>
        <v>0.16381645287714838</v>
      </c>
      <c r="K4698">
        <v>4693</v>
      </c>
      <c r="L4698" s="2">
        <v>-3.9934116016172496E-3</v>
      </c>
      <c r="M4698" s="2">
        <v>0.212912096377224</v>
      </c>
    </row>
    <row r="4699" spans="1:13" x14ac:dyDescent="0.55000000000000004">
      <c r="A4699">
        <v>4694</v>
      </c>
      <c r="C4699">
        <f t="shared" si="225"/>
        <v>-0.21532777494235866</v>
      </c>
      <c r="D4699">
        <f t="shared" si="226"/>
        <v>3.3231053218552541E-3</v>
      </c>
      <c r="E4699" s="2">
        <f t="shared" si="227"/>
        <v>0.14868756235273325</v>
      </c>
      <c r="K4699">
        <v>4694</v>
      </c>
      <c r="L4699" s="2">
        <v>-6.0931074658374098E-3</v>
      </c>
      <c r="M4699" s="2">
        <v>0.17027248744439499</v>
      </c>
    </row>
    <row r="4700" spans="1:13" x14ac:dyDescent="0.55000000000000004">
      <c r="A4700">
        <v>4695</v>
      </c>
      <c r="C4700">
        <f t="shared" si="225"/>
        <v>-0.18478246097510878</v>
      </c>
      <c r="D4700">
        <f t="shared" si="226"/>
        <v>5.721349304694698E-3</v>
      </c>
      <c r="E4700" s="2">
        <f t="shared" si="227"/>
        <v>7.2775604017101439E-2</v>
      </c>
      <c r="K4700">
        <v>4695</v>
      </c>
      <c r="L4700" s="2">
        <v>-6.6667467663440701E-3</v>
      </c>
      <c r="M4700" s="2">
        <v>8.4987077737291902E-2</v>
      </c>
    </row>
    <row r="4701" spans="1:13" x14ac:dyDescent="0.55000000000000004">
      <c r="A4701">
        <v>4696</v>
      </c>
      <c r="C4701">
        <f t="shared" si="225"/>
        <v>-0.10786064420829218</v>
      </c>
      <c r="D4701">
        <f t="shared" si="226"/>
        <v>6.6836552085726949E-3</v>
      </c>
      <c r="E4701" s="2">
        <f t="shared" si="227"/>
        <v>7.4436812827975386E-3</v>
      </c>
      <c r="K4701">
        <v>4696</v>
      </c>
      <c r="L4701" s="2">
        <v>-5.5706579817254602E-3</v>
      </c>
      <c r="M4701" s="2">
        <v>-2.1583872810670101E-2</v>
      </c>
    </row>
    <row r="4702" spans="1:13" x14ac:dyDescent="0.55000000000000004">
      <c r="A4702">
        <v>4697</v>
      </c>
      <c r="C4702">
        <f t="shared" si="225"/>
        <v>-3.8680792671829107E-3</v>
      </c>
      <c r="D4702">
        <f t="shared" si="226"/>
        <v>5.9685045353726832E-3</v>
      </c>
      <c r="E4702" s="2">
        <f t="shared" si="227"/>
        <v>1.4132675339198491E-2</v>
      </c>
      <c r="K4702">
        <v>4697</v>
      </c>
      <c r="L4702" s="2">
        <v>-3.0793633477304901E-3</v>
      </c>
      <c r="M4702" s="2">
        <v>-0.122749008516573</v>
      </c>
    </row>
    <row r="4703" spans="1:13" x14ac:dyDescent="0.55000000000000004">
      <c r="A4703">
        <v>4698</v>
      </c>
      <c r="C4703">
        <f t="shared" si="225"/>
        <v>0.10109529203596315</v>
      </c>
      <c r="D4703">
        <f t="shared" si="226"/>
        <v>3.7553850299279954E-3</v>
      </c>
      <c r="E4703" s="2">
        <f t="shared" si="227"/>
        <v>8.6592587985159564E-2</v>
      </c>
      <c r="K4703">
        <v>4698</v>
      </c>
      <c r="L4703" s="2">
        <v>1.8317693968691201E-4</v>
      </c>
      <c r="M4703" s="2">
        <v>-0.193170893559935</v>
      </c>
    </row>
    <row r="4704" spans="1:13" x14ac:dyDescent="0.55000000000000004">
      <c r="A4704">
        <v>4699</v>
      </c>
      <c r="C4704">
        <f t="shared" si="225"/>
        <v>0.18068587595932939</v>
      </c>
      <c r="D4704">
        <f t="shared" si="226"/>
        <v>5.9974303918516425E-4</v>
      </c>
      <c r="E4704" s="2">
        <f t="shared" si="227"/>
        <v>0.1567350727364803</v>
      </c>
      <c r="K4704">
        <v>4699</v>
      </c>
      <c r="L4704" s="2">
        <v>3.3998394262124902E-3</v>
      </c>
      <c r="M4704" s="2">
        <v>-0.21521192996598801</v>
      </c>
    </row>
    <row r="4705" spans="1:13" x14ac:dyDescent="0.55000000000000004">
      <c r="A4705">
        <v>4700</v>
      </c>
      <c r="C4705">
        <f t="shared" si="225"/>
        <v>0.21492811357298161</v>
      </c>
      <c r="D4705">
        <f t="shared" si="226"/>
        <v>-2.7064218128129152E-3</v>
      </c>
      <c r="E4705" s="2">
        <f t="shared" si="227"/>
        <v>0.15862689229122437</v>
      </c>
      <c r="K4705">
        <v>4700</v>
      </c>
      <c r="L4705" s="2">
        <v>5.7649910373705699E-3</v>
      </c>
      <c r="M4705" s="2">
        <v>-0.18335180343417101</v>
      </c>
    </row>
    <row r="4706" spans="1:13" x14ac:dyDescent="0.55000000000000004">
      <c r="A4706">
        <v>4701</v>
      </c>
      <c r="C4706">
        <f t="shared" si="225"/>
        <v>0.19522792500565675</v>
      </c>
      <c r="D4706">
        <f t="shared" si="226"/>
        <v>-5.3333318366110523E-3</v>
      </c>
      <c r="E4706" s="2">
        <f t="shared" si="227"/>
        <v>9.0479439996015293E-2</v>
      </c>
      <c r="K4706">
        <v>4701</v>
      </c>
      <c r="L4706" s="2">
        <v>6.6862648798112099E-3</v>
      </c>
      <c r="M4706" s="2">
        <v>-0.105570080300255</v>
      </c>
    </row>
    <row r="4707" spans="1:13" x14ac:dyDescent="0.55000000000000004">
      <c r="A4707">
        <v>4702</v>
      </c>
      <c r="C4707">
        <f t="shared" si="225"/>
        <v>0.12652964234017183</v>
      </c>
      <c r="D4707">
        <f t="shared" si="226"/>
        <v>-6.6216879871797184E-3</v>
      </c>
      <c r="E4707" s="2">
        <f t="shared" si="227"/>
        <v>1.6352608455313188E-2</v>
      </c>
      <c r="K4707">
        <v>4702</v>
      </c>
      <c r="L4707" s="2">
        <v>5.9329222045271498E-3</v>
      </c>
      <c r="M4707" s="2">
        <v>-1.3476756459088299E-3</v>
      </c>
    </row>
    <row r="4708" spans="1:13" x14ac:dyDescent="0.55000000000000004">
      <c r="A4708">
        <v>4703</v>
      </c>
      <c r="C4708">
        <f t="shared" si="225"/>
        <v>2.6075086480550205E-2</v>
      </c>
      <c r="D4708">
        <f t="shared" si="226"/>
        <v>-6.2481400270746222E-3</v>
      </c>
      <c r="E4708" s="2">
        <f t="shared" si="227"/>
        <v>5.9501439604063809E-3</v>
      </c>
      <c r="K4708">
        <v>4703</v>
      </c>
      <c r="L4708" s="2">
        <v>3.6936423579419599E-3</v>
      </c>
      <c r="M4708" s="2">
        <v>0.103212262734328</v>
      </c>
    </row>
    <row r="4709" spans="1:13" x14ac:dyDescent="0.55000000000000004">
      <c r="A4709">
        <v>4704</v>
      </c>
      <c r="C4709">
        <f t="shared" si="225"/>
        <v>-8.0923766465022889E-2</v>
      </c>
      <c r="D4709">
        <f t="shared" si="226"/>
        <v>-4.3064406205531192E-3</v>
      </c>
      <c r="E4709" s="2">
        <f t="shared" si="227"/>
        <v>6.908792303884731E-2</v>
      </c>
      <c r="K4709">
        <v>4704</v>
      </c>
      <c r="L4709" s="2">
        <v>5.2926686911654796E-4</v>
      </c>
      <c r="M4709" s="2">
        <v>0.18192204963035899</v>
      </c>
    </row>
    <row r="4710" spans="1:13" x14ac:dyDescent="0.55000000000000004">
      <c r="A4710">
        <v>4705</v>
      </c>
      <c r="C4710">
        <f t="shared" si="225"/>
        <v>-0.16761245976708769</v>
      </c>
      <c r="D4710">
        <f t="shared" si="226"/>
        <v>-1.2839153908214037E-3</v>
      </c>
      <c r="E4710" s="2">
        <f t="shared" si="227"/>
        <v>0.14644458734200505</v>
      </c>
      <c r="K4710">
        <v>4705</v>
      </c>
      <c r="L4710" s="2">
        <v>-2.7676667904123799E-3</v>
      </c>
      <c r="M4710" s="2">
        <v>0.21506833063400499</v>
      </c>
    </row>
    <row r="4711" spans="1:13" x14ac:dyDescent="0.55000000000000004">
      <c r="A4711">
        <v>4706</v>
      </c>
      <c r="C4711">
        <f t="shared" si="225"/>
        <v>-0.2122339586579424</v>
      </c>
      <c r="D4711">
        <f t="shared" si="226"/>
        <v>2.0608455392173261E-3</v>
      </c>
      <c r="E4711" s="2">
        <f t="shared" si="227"/>
        <v>0.16531003895711902</v>
      </c>
      <c r="K4711">
        <v>4706</v>
      </c>
      <c r="L4711" s="2">
        <v>-5.37142113292427E-3</v>
      </c>
      <c r="M4711" s="2">
        <v>0.194349414043302</v>
      </c>
    </row>
    <row r="4712" spans="1:13" x14ac:dyDescent="0.55000000000000004">
      <c r="A4712">
        <v>4707</v>
      </c>
      <c r="C4712">
        <f t="shared" si="225"/>
        <v>-0.20358920746306497</v>
      </c>
      <c r="D4712">
        <f t="shared" si="226"/>
        <v>4.8883776780566032E-3</v>
      </c>
      <c r="E4712" s="2">
        <f t="shared" si="227"/>
        <v>0.10794095526125734</v>
      </c>
      <c r="K4712">
        <v>4707</v>
      </c>
      <c r="L4712" s="2">
        <v>-6.6298697308177197E-3</v>
      </c>
      <c r="M4712" s="2">
        <v>0.12495448104922</v>
      </c>
    </row>
    <row r="4713" spans="1:13" x14ac:dyDescent="0.55000000000000004">
      <c r="A4713">
        <v>4708</v>
      </c>
      <c r="C4713">
        <f t="shared" si="225"/>
        <v>-0.14384785651522922</v>
      </c>
      <c r="D4713">
        <f t="shared" si="226"/>
        <v>6.4890300585758714E-3</v>
      </c>
      <c r="E4713" s="2">
        <f t="shared" si="227"/>
        <v>2.826157045045509E-2</v>
      </c>
      <c r="K4713">
        <v>4708</v>
      </c>
      <c r="L4713" s="2">
        <v>-6.2278263259020004E-3</v>
      </c>
      <c r="M4713" s="2">
        <v>2.4263923115036699E-2</v>
      </c>
    </row>
    <row r="4714" spans="1:13" x14ac:dyDescent="0.55000000000000004">
      <c r="A4714">
        <v>4709</v>
      </c>
      <c r="C4714">
        <f t="shared" si="225"/>
        <v>-4.8003725654308348E-2</v>
      </c>
      <c r="D4714">
        <f t="shared" si="226"/>
        <v>6.4610726722936704E-3</v>
      </c>
      <c r="E4714" s="2">
        <f t="shared" si="227"/>
        <v>1.1902471869717161E-3</v>
      </c>
      <c r="K4714">
        <v>4709</v>
      </c>
      <c r="L4714" s="2">
        <v>-4.2659851830344599E-3</v>
      </c>
      <c r="M4714" s="2">
        <v>-8.2503684885758405E-2</v>
      </c>
    </row>
    <row r="4715" spans="1:13" x14ac:dyDescent="0.55000000000000004">
      <c r="A4715">
        <v>4710</v>
      </c>
      <c r="C4715">
        <f t="shared" si="225"/>
        <v>5.9888328506084991E-2</v>
      </c>
      <c r="D4715">
        <f t="shared" si="226"/>
        <v>4.8115222339056921E-3</v>
      </c>
      <c r="E4715" s="2">
        <f t="shared" si="227"/>
        <v>5.2210450211174958E-2</v>
      </c>
      <c r="K4715">
        <v>4710</v>
      </c>
      <c r="L4715" s="2">
        <v>-1.2357015868251699E-3</v>
      </c>
      <c r="M4715" s="2">
        <v>-0.168607733191212</v>
      </c>
    </row>
    <row r="4716" spans="1:13" x14ac:dyDescent="0.55000000000000004">
      <c r="A4716">
        <v>4711</v>
      </c>
      <c r="C4716">
        <f t="shared" si="225"/>
        <v>0.15274967455878405</v>
      </c>
      <c r="D4716">
        <f t="shared" si="226"/>
        <v>1.9543811336364771E-3</v>
      </c>
      <c r="E4716" s="2">
        <f t="shared" si="227"/>
        <v>0.13339485452152827</v>
      </c>
      <c r="K4716">
        <v>4711</v>
      </c>
      <c r="L4716" s="2">
        <v>2.1040711375405899E-3</v>
      </c>
      <c r="M4716" s="2">
        <v>-0.212482928752487</v>
      </c>
    </row>
    <row r="4717" spans="1:13" x14ac:dyDescent="0.55000000000000004">
      <c r="A4717">
        <v>4712</v>
      </c>
      <c r="C4717">
        <f t="shared" si="225"/>
        <v>0.20727407200490225</v>
      </c>
      <c r="D4717">
        <f t="shared" si="226"/>
        <v>-1.3932684360897962E-3</v>
      </c>
      <c r="E4717" s="2">
        <f t="shared" si="227"/>
        <v>0.16844008533866667</v>
      </c>
      <c r="K4717">
        <v>4712</v>
      </c>
      <c r="L4717" s="2">
        <v>4.9168661927995998E-3</v>
      </c>
      <c r="M4717" s="2">
        <v>-0.20314045665930899</v>
      </c>
    </row>
    <row r="4718" spans="1:13" x14ac:dyDescent="0.55000000000000004">
      <c r="A4718">
        <v>4713</v>
      </c>
      <c r="C4718">
        <f t="shared" si="225"/>
        <v>0.20977704636857292</v>
      </c>
      <c r="D4718">
        <f t="shared" si="226"/>
        <v>-4.3912369961259948E-3</v>
      </c>
      <c r="E4718" s="2">
        <f t="shared" si="227"/>
        <v>0.12439534548254348</v>
      </c>
      <c r="K4718">
        <v>4713</v>
      </c>
      <c r="L4718" s="2">
        <v>6.4982016080485398E-3</v>
      </c>
      <c r="M4718" s="2">
        <v>-0.14292019700390299</v>
      </c>
    </row>
    <row r="4719" spans="1:13" x14ac:dyDescent="0.55000000000000004">
      <c r="A4719">
        <v>4714</v>
      </c>
      <c r="C4719">
        <f t="shared" si="225"/>
        <v>0.15963040384408103</v>
      </c>
      <c r="D4719">
        <f t="shared" si="226"/>
        <v>-6.2870976300497313E-3</v>
      </c>
      <c r="E4719" s="2">
        <f t="shared" si="227"/>
        <v>4.2656743913687512E-2</v>
      </c>
      <c r="K4719">
        <v>4714</v>
      </c>
      <c r="L4719" s="2">
        <v>6.4520221186455803E-3</v>
      </c>
      <c r="M4719" s="2">
        <v>-4.6904687396336298E-2</v>
      </c>
    </row>
    <row r="4720" spans="1:13" x14ac:dyDescent="0.55000000000000004">
      <c r="A4720">
        <v>4715</v>
      </c>
      <c r="C4720">
        <f t="shared" si="225"/>
        <v>6.9419894696307063E-2</v>
      </c>
      <c r="D4720">
        <f t="shared" si="226"/>
        <v>-6.6050292803708959E-3</v>
      </c>
      <c r="E4720" s="2">
        <f t="shared" si="227"/>
        <v>7.3299325932624725E-5</v>
      </c>
      <c r="K4720">
        <v>4715</v>
      </c>
      <c r="L4720" s="2">
        <v>4.7898936641884498E-3</v>
      </c>
      <c r="M4720" s="2">
        <v>6.0858392145199301E-2</v>
      </c>
    </row>
    <row r="4721" spans="1:13" x14ac:dyDescent="0.55000000000000004">
      <c r="A4721">
        <v>4716</v>
      </c>
      <c r="C4721">
        <f t="shared" si="225"/>
        <v>-3.8213544764960874E-2</v>
      </c>
      <c r="D4721">
        <f t="shared" si="226"/>
        <v>-5.2652378042896339E-3</v>
      </c>
      <c r="E4721" s="2">
        <f t="shared" si="227"/>
        <v>3.6707745297010139E-2</v>
      </c>
      <c r="K4721">
        <v>4716</v>
      </c>
      <c r="L4721" s="2">
        <v>1.9281066271922801E-3</v>
      </c>
      <c r="M4721" s="2">
        <v>0.15337910983591399</v>
      </c>
    </row>
    <row r="4722" spans="1:13" x14ac:dyDescent="0.55000000000000004">
      <c r="A4722">
        <v>4717</v>
      </c>
      <c r="C4722">
        <f t="shared" si="225"/>
        <v>-0.13625618996662286</v>
      </c>
      <c r="D4722">
        <f t="shared" si="226"/>
        <v>-2.603982621783582E-3</v>
      </c>
      <c r="E4722" s="2">
        <f t="shared" si="227"/>
        <v>0.11815805928494928</v>
      </c>
      <c r="K4722">
        <v>4717</v>
      </c>
      <c r="L4722" s="2">
        <v>-1.4165866756893201E-3</v>
      </c>
      <c r="M4722" s="2">
        <v>0.20748507797330501</v>
      </c>
    </row>
    <row r="4723" spans="1:13" x14ac:dyDescent="0.55000000000000004">
      <c r="A4723">
        <v>4718</v>
      </c>
      <c r="C4723">
        <f t="shared" si="225"/>
        <v>-0.20010140354080849</v>
      </c>
      <c r="D4723">
        <f t="shared" si="226"/>
        <v>7.1081731122151642E-4</v>
      </c>
      <c r="E4723" s="2">
        <f t="shared" si="227"/>
        <v>0.16787582506659607</v>
      </c>
      <c r="K4723">
        <v>4718</v>
      </c>
      <c r="L4723" s="2">
        <v>-4.4064870577788101E-3</v>
      </c>
      <c r="M4723" s="2">
        <v>0.20962512118830401</v>
      </c>
    </row>
    <row r="4724" spans="1:13" x14ac:dyDescent="0.55000000000000004">
      <c r="A4724">
        <v>4719</v>
      </c>
      <c r="C4724">
        <f t="shared" si="225"/>
        <v>-0.21372538262917881</v>
      </c>
      <c r="D4724">
        <f t="shared" si="226"/>
        <v>3.8472170819501298E-3</v>
      </c>
      <c r="E4724" s="2">
        <f t="shared" si="227"/>
        <v>0.13912052184739121</v>
      </c>
      <c r="K4724">
        <v>4719</v>
      </c>
      <c r="L4724" s="2">
        <v>-6.2927554203864597E-3</v>
      </c>
      <c r="M4724" s="2">
        <v>0.15926325238185099</v>
      </c>
    </row>
    <row r="4725" spans="1:13" x14ac:dyDescent="0.55000000000000004">
      <c r="A4725">
        <v>4720</v>
      </c>
      <c r="C4725">
        <f t="shared" si="225"/>
        <v>-0.17370879565217401</v>
      </c>
      <c r="D4725">
        <f t="shared" si="226"/>
        <v>6.0180464579898448E-3</v>
      </c>
      <c r="E4725" s="2">
        <f t="shared" si="227"/>
        <v>5.8913828345636708E-2</v>
      </c>
      <c r="K4725">
        <v>4720</v>
      </c>
      <c r="L4725" s="2">
        <v>-6.6029641505378099E-3</v>
      </c>
      <c r="M4725" s="2">
        <v>6.9012914018874397E-2</v>
      </c>
    </row>
    <row r="4726" spans="1:13" x14ac:dyDescent="0.55000000000000004">
      <c r="A4726">
        <v>4721</v>
      </c>
      <c r="C4726">
        <f t="shared" si="225"/>
        <v>-9.0094962457169137E-2</v>
      </c>
      <c r="D4726">
        <f t="shared" si="226"/>
        <v>6.6784730234683877E-3</v>
      </c>
      <c r="E4726" s="2">
        <f t="shared" si="227"/>
        <v>2.6597563477947844E-3</v>
      </c>
      <c r="K4726">
        <v>4721</v>
      </c>
      <c r="L4726" s="2">
        <v>-5.2594195473711896E-3</v>
      </c>
      <c r="M4726" s="2">
        <v>-3.8522136785166403E-2</v>
      </c>
    </row>
    <row r="4727" spans="1:13" x14ac:dyDescent="0.55000000000000004">
      <c r="A4727">
        <v>4722</v>
      </c>
      <c r="C4727">
        <f t="shared" si="225"/>
        <v>1.6130807263455636E-2</v>
      </c>
      <c r="D4727">
        <f t="shared" si="226"/>
        <v>5.6627436310983069E-3</v>
      </c>
      <c r="E4727" s="2">
        <f t="shared" si="227"/>
        <v>2.3268417040803843E-2</v>
      </c>
      <c r="K4727">
        <v>4722</v>
      </c>
      <c r="L4727" s="2">
        <v>-2.5986206914953101E-3</v>
      </c>
      <c r="M4727" s="2">
        <v>-0.13640907945737499</v>
      </c>
    </row>
    <row r="4728" spans="1:13" x14ac:dyDescent="0.55000000000000004">
      <c r="A4728">
        <v>4723</v>
      </c>
      <c r="C4728">
        <f t="shared" si="225"/>
        <v>0.11830808437008214</v>
      </c>
      <c r="D4728">
        <f t="shared" si="226"/>
        <v>3.2257849485302866E-3</v>
      </c>
      <c r="E4728" s="2">
        <f t="shared" si="227"/>
        <v>0.10140378287901508</v>
      </c>
      <c r="K4728">
        <v>4723</v>
      </c>
      <c r="L4728" s="2">
        <v>7.1301883723798103E-4</v>
      </c>
      <c r="M4728" s="2">
        <v>-0.200131521958991</v>
      </c>
    </row>
    <row r="4729" spans="1:13" x14ac:dyDescent="0.55000000000000004">
      <c r="A4729">
        <v>4724</v>
      </c>
      <c r="C4729">
        <f t="shared" si="225"/>
        <v>0.19079252603793573</v>
      </c>
      <c r="D4729">
        <f t="shared" si="226"/>
        <v>-2.0777761992973312E-5</v>
      </c>
      <c r="E4729" s="2">
        <f t="shared" si="227"/>
        <v>0.16363829871985533</v>
      </c>
      <c r="K4729">
        <v>4724</v>
      </c>
      <c r="L4729" s="2">
        <v>3.8460783749372802E-3</v>
      </c>
      <c r="M4729" s="2">
        <v>-0.21372978326014899</v>
      </c>
    </row>
    <row r="4730" spans="1:13" x14ac:dyDescent="0.55000000000000004">
      <c r="A4730">
        <v>4725</v>
      </c>
      <c r="C4730">
        <f t="shared" si="225"/>
        <v>0.21539206525762591</v>
      </c>
      <c r="D4730">
        <f t="shared" si="226"/>
        <v>-3.2621256922164702E-3</v>
      </c>
      <c r="E4730" s="2">
        <f t="shared" si="227"/>
        <v>0.15146898042141022</v>
      </c>
      <c r="K4730">
        <v>4725</v>
      </c>
      <c r="L4730" s="2">
        <v>6.0158637242954897E-3</v>
      </c>
      <c r="M4730" s="2">
        <v>-0.173798094460487</v>
      </c>
    </row>
    <row r="4731" spans="1:13" x14ac:dyDescent="0.55000000000000004">
      <c r="A4731">
        <v>4726</v>
      </c>
      <c r="C4731">
        <f t="shared" si="225"/>
        <v>0.18593273620294776</v>
      </c>
      <c r="D4731">
        <f t="shared" si="226"/>
        <v>-5.68474883382185E-3</v>
      </c>
      <c r="E4731" s="2">
        <f t="shared" si="227"/>
        <v>7.6325295758272085E-2</v>
      </c>
      <c r="K4731">
        <v>4726</v>
      </c>
      <c r="L4731" s="2">
        <v>6.6789386841947501E-3</v>
      </c>
      <c r="M4731" s="2">
        <v>-9.0337594738092802E-2</v>
      </c>
    </row>
    <row r="4732" spans="1:13" x14ac:dyDescent="0.55000000000000004">
      <c r="A4732">
        <v>4727</v>
      </c>
      <c r="C4732">
        <f t="shared" si="225"/>
        <v>0.10980820951240977</v>
      </c>
      <c r="D4732">
        <f t="shared" si="226"/>
        <v>-6.6806198431784061E-3</v>
      </c>
      <c r="E4732" s="2">
        <f t="shared" si="227"/>
        <v>8.8472259436091424E-3</v>
      </c>
      <c r="K4732">
        <v>4727</v>
      </c>
      <c r="L4732" s="2">
        <v>5.66923201750987E-3</v>
      </c>
      <c r="M4732" s="2">
        <v>1.5748516000209E-2</v>
      </c>
    </row>
    <row r="4733" spans="1:13" x14ac:dyDescent="0.55000000000000004">
      <c r="A4733">
        <v>4728</v>
      </c>
      <c r="C4733">
        <f t="shared" si="225"/>
        <v>6.1241368076650361E-3</v>
      </c>
      <c r="D4733">
        <f t="shared" si="226"/>
        <v>-5.9997960881904931E-3</v>
      </c>
      <c r="E4733" s="2">
        <f t="shared" si="227"/>
        <v>1.2491678187499057E-2</v>
      </c>
      <c r="K4733">
        <v>4728</v>
      </c>
      <c r="L4733" s="2">
        <v>3.2396310226774998E-3</v>
      </c>
      <c r="M4733" s="2">
        <v>0.11789031320955801</v>
      </c>
    </row>
    <row r="4734" spans="1:13" x14ac:dyDescent="0.55000000000000004">
      <c r="A4734">
        <v>4729</v>
      </c>
      <c r="C4734">
        <f t="shared" si="225"/>
        <v>-9.9096965147850075E-2</v>
      </c>
      <c r="D4734">
        <f t="shared" si="226"/>
        <v>-3.8131499807739452E-3</v>
      </c>
      <c r="E4734" s="2">
        <f t="shared" si="227"/>
        <v>8.3869732700453503E-2</v>
      </c>
      <c r="K4734">
        <v>4729</v>
      </c>
      <c r="L4734" s="2">
        <v>-1.35565899625626E-6</v>
      </c>
      <c r="M4734" s="2">
        <v>0.190505750137165</v>
      </c>
    </row>
    <row r="4735" spans="1:13" x14ac:dyDescent="0.55000000000000004">
      <c r="A4735">
        <v>4730</v>
      </c>
      <c r="C4735">
        <f t="shared" si="225"/>
        <v>-0.1794468176511127</v>
      </c>
      <c r="D4735">
        <f t="shared" si="226"/>
        <v>-6.6948360298593225E-4</v>
      </c>
      <c r="E4735" s="2">
        <f t="shared" si="227"/>
        <v>0.15591020077226406</v>
      </c>
      <c r="K4735">
        <v>4730</v>
      </c>
      <c r="L4735" s="2">
        <v>-3.2420028074645001E-3</v>
      </c>
      <c r="M4735" s="2">
        <v>0.215407840131044</v>
      </c>
    </row>
    <row r="4736" spans="1:13" x14ac:dyDescent="0.55000000000000004">
      <c r="A4736">
        <v>4731</v>
      </c>
      <c r="C4736">
        <f t="shared" si="225"/>
        <v>-0.21475930136274679</v>
      </c>
      <c r="D4736">
        <f t="shared" si="226"/>
        <v>2.6422090475568751E-3</v>
      </c>
      <c r="E4736" s="2">
        <f t="shared" si="227"/>
        <v>0.1608964534715559</v>
      </c>
      <c r="K4736">
        <v>4731</v>
      </c>
      <c r="L4736" s="2">
        <v>-5.6706702408779704E-3</v>
      </c>
      <c r="M4736" s="2">
        <v>0.186359700270878</v>
      </c>
    </row>
    <row r="4737" spans="1:13" x14ac:dyDescent="0.55000000000000004">
      <c r="A4737">
        <v>4732</v>
      </c>
      <c r="C4737">
        <f t="shared" si="225"/>
        <v>-0.19617172719987874</v>
      </c>
      <c r="D4737">
        <f t="shared" si="226"/>
        <v>5.2907629204809016E-3</v>
      </c>
      <c r="E4737" s="2">
        <f t="shared" si="227"/>
        <v>9.4131360307663531E-2</v>
      </c>
      <c r="K4737">
        <v>4732</v>
      </c>
      <c r="L4737" s="2">
        <v>-6.6790831341793202E-3</v>
      </c>
      <c r="M4737" s="2">
        <v>0.11063661738622201</v>
      </c>
    </row>
    <row r="4738" spans="1:13" x14ac:dyDescent="0.55000000000000004">
      <c r="A4738">
        <v>4733</v>
      </c>
      <c r="C4738">
        <f t="shared" si="225"/>
        <v>-0.12834918448188912</v>
      </c>
      <c r="D4738">
        <f t="shared" si="226"/>
        <v>6.6114468208427713E-3</v>
      </c>
      <c r="E4738" s="2">
        <f t="shared" si="227"/>
        <v>1.8374640701779757E-2</v>
      </c>
      <c r="K4738">
        <v>4733</v>
      </c>
      <c r="L4738" s="2">
        <v>-6.0146782225017998E-3</v>
      </c>
      <c r="M4738" s="2">
        <v>7.2039073374410602E-3</v>
      </c>
    </row>
    <row r="4739" spans="1:13" x14ac:dyDescent="0.55000000000000004">
      <c r="A4739">
        <v>4734</v>
      </c>
      <c r="C4739">
        <f t="shared" si="225"/>
        <v>-2.8313701845096996E-2</v>
      </c>
      <c r="D4739">
        <f t="shared" si="226"/>
        <v>6.272796927414794E-3</v>
      </c>
      <c r="E4739" s="2">
        <f t="shared" si="227"/>
        <v>4.8607897372993413E-3</v>
      </c>
      <c r="K4739">
        <v>4734</v>
      </c>
      <c r="L4739" s="2">
        <v>-3.8438598376438699E-3</v>
      </c>
      <c r="M4739" s="2">
        <v>-9.8033065993799198E-2</v>
      </c>
    </row>
    <row r="4740" spans="1:13" x14ac:dyDescent="0.55000000000000004">
      <c r="A4740">
        <v>4735</v>
      </c>
      <c r="C4740">
        <f t="shared" si="225"/>
        <v>7.8827923147873832E-2</v>
      </c>
      <c r="D4740">
        <f t="shared" si="226"/>
        <v>4.3598072253109178E-3</v>
      </c>
      <c r="E4740" s="2">
        <f t="shared" si="227"/>
        <v>6.6329413087580544E-2</v>
      </c>
      <c r="K4740">
        <v>4735</v>
      </c>
      <c r="L4740" s="2">
        <v>-7.1032291087279504E-4</v>
      </c>
      <c r="M4740" s="2">
        <v>-0.17871704979390299</v>
      </c>
    </row>
    <row r="4741" spans="1:13" x14ac:dyDescent="0.55000000000000004">
      <c r="A4741">
        <v>4736</v>
      </c>
      <c r="C4741">
        <f t="shared" si="225"/>
        <v>0.16618540099306678</v>
      </c>
      <c r="D4741">
        <f t="shared" si="226"/>
        <v>1.3525978070818749E-3</v>
      </c>
      <c r="E4741" s="2">
        <f t="shared" si="227"/>
        <v>0.14502816868014656</v>
      </c>
      <c r="K4741">
        <v>4736</v>
      </c>
      <c r="L4741" s="2">
        <v>2.6011187954498001E-3</v>
      </c>
      <c r="M4741" s="2">
        <v>-0.21464023979303701</v>
      </c>
    </row>
    <row r="4742" spans="1:13" x14ac:dyDescent="0.55000000000000004">
      <c r="A4742">
        <v>4737</v>
      </c>
      <c r="C4742">
        <f t="shared" ref="C4742:C4805" si="228">$D$1*COS($B$2*(A4742-$L$2)+$B$1)</f>
        <v>0.21183384609931658</v>
      </c>
      <c r="D4742">
        <f t="shared" ref="D4742:D4805" si="229">$D$2*COS($B$2*(A4742-$L$3)+$B$3)</f>
        <v>-1.9940851502250937E-3</v>
      </c>
      <c r="E4742" s="2">
        <f t="shared" ref="E4742:E4805" si="230">(M4742-C4742)^2</f>
        <v>0.16698607448378056</v>
      </c>
      <c r="K4742">
        <v>4737</v>
      </c>
      <c r="L4742" s="2">
        <v>5.26109416328247E-3</v>
      </c>
      <c r="M4742" s="2">
        <v>-0.196805450204625</v>
      </c>
    </row>
    <row r="4743" spans="1:13" x14ac:dyDescent="0.55000000000000004">
      <c r="A4743">
        <v>4738</v>
      </c>
      <c r="C4743">
        <f t="shared" si="228"/>
        <v>0.20431646093783282</v>
      </c>
      <c r="D4743">
        <f t="shared" si="229"/>
        <v>-4.840294766805529E-3</v>
      </c>
      <c r="E4743" s="2">
        <f t="shared" si="230"/>
        <v>0.11155331175568711</v>
      </c>
      <c r="K4743">
        <v>4738</v>
      </c>
      <c r="L4743" s="2">
        <v>6.6033958604623296E-3</v>
      </c>
      <c r="M4743" s="2">
        <v>-0.12967951472008901</v>
      </c>
    </row>
    <row r="4744" spans="1:13" x14ac:dyDescent="0.55000000000000004">
      <c r="A4744">
        <v>4739</v>
      </c>
      <c r="C4744">
        <f t="shared" si="228"/>
        <v>0.14551995073139709</v>
      </c>
      <c r="D4744">
        <f t="shared" si="229"/>
        <v>-6.4716924222240329E-3</v>
      </c>
      <c r="E4744" s="2">
        <f t="shared" si="230"/>
        <v>3.0833425280787093E-2</v>
      </c>
      <c r="K4744">
        <v>4739</v>
      </c>
      <c r="L4744" s="2">
        <v>6.2918360998955002E-3</v>
      </c>
      <c r="M4744" s="2">
        <v>-3.00745403006028E-2</v>
      </c>
    </row>
    <row r="4745" spans="1:13" x14ac:dyDescent="0.55000000000000004">
      <c r="A4745">
        <v>4740</v>
      </c>
      <c r="C4745">
        <f t="shared" si="228"/>
        <v>5.02010002080703E-2</v>
      </c>
      <c r="D4745">
        <f t="shared" si="229"/>
        <v>-6.4788316921505877E-3</v>
      </c>
      <c r="E4745" s="2">
        <f t="shared" si="230"/>
        <v>7.2155571354560913E-4</v>
      </c>
      <c r="K4745">
        <v>4740</v>
      </c>
      <c r="L4745" s="2">
        <v>4.40444695639237E-3</v>
      </c>
      <c r="M4745" s="2">
        <v>7.7062789306073604E-2</v>
      </c>
    </row>
    <row r="4746" spans="1:13" x14ac:dyDescent="0.55000000000000004">
      <c r="A4746">
        <v>4741</v>
      </c>
      <c r="C4746">
        <f t="shared" si="228"/>
        <v>-5.7717343214356273E-2</v>
      </c>
      <c r="D4746">
        <f t="shared" si="229"/>
        <v>-4.8599207702839124E-3</v>
      </c>
      <c r="E4746" s="2">
        <f t="shared" si="230"/>
        <v>4.955815437227841E-2</v>
      </c>
      <c r="K4746">
        <v>4741</v>
      </c>
      <c r="L4746" s="2">
        <v>1.41393674945551E-3</v>
      </c>
      <c r="M4746" s="2">
        <v>0.164899265268206</v>
      </c>
    </row>
    <row r="4747" spans="1:13" x14ac:dyDescent="0.55000000000000004">
      <c r="A4747">
        <v>4742</v>
      </c>
      <c r="C4747">
        <f t="shared" si="228"/>
        <v>-0.15114985007392809</v>
      </c>
      <c r="D4747">
        <f t="shared" si="229"/>
        <v>-2.0212721741242421E-3</v>
      </c>
      <c r="E4747" s="2">
        <f t="shared" si="230"/>
        <v>0.13146827915222536</v>
      </c>
      <c r="K4747">
        <v>4742</v>
      </c>
      <c r="L4747" s="2">
        <v>-1.9307026878092599E-3</v>
      </c>
      <c r="M4747" s="2">
        <v>0.21143569728314099</v>
      </c>
    </row>
    <row r="4748" spans="1:13" x14ac:dyDescent="0.55000000000000004">
      <c r="A4748">
        <v>4743</v>
      </c>
      <c r="C4748">
        <f t="shared" si="228"/>
        <v>-0.20664693055250366</v>
      </c>
      <c r="D4748">
        <f t="shared" si="229"/>
        <v>1.3246731327370886E-3</v>
      </c>
      <c r="E4748" s="2">
        <f t="shared" si="230"/>
        <v>0.16946698363149509</v>
      </c>
      <c r="K4748">
        <v>4743</v>
      </c>
      <c r="L4748" s="2">
        <v>-4.7917856597022796E-3</v>
      </c>
      <c r="M4748" s="2">
        <v>0.20501674726167399</v>
      </c>
    </row>
    <row r="4749" spans="1:13" x14ac:dyDescent="0.55000000000000004">
      <c r="A4749">
        <v>4744</v>
      </c>
      <c r="C4749">
        <f t="shared" si="228"/>
        <v>-0.21027998723409083</v>
      </c>
      <c r="D4749">
        <f t="shared" si="229"/>
        <v>4.3381534051756022E-3</v>
      </c>
      <c r="E4749" s="2">
        <f t="shared" si="230"/>
        <v>0.1278277497321999</v>
      </c>
      <c r="K4749">
        <v>4744</v>
      </c>
      <c r="L4749" s="2">
        <v>-6.4527361870427404E-3</v>
      </c>
      <c r="M4749" s="2">
        <v>0.147250081056955</v>
      </c>
    </row>
    <row r="4750" spans="1:13" x14ac:dyDescent="0.55000000000000004">
      <c r="A4750">
        <v>4745</v>
      </c>
      <c r="C4750">
        <f t="shared" si="228"/>
        <v>-0.1611371994714105</v>
      </c>
      <c r="D4750">
        <f t="shared" si="229"/>
        <v>6.2628486139164061E-3</v>
      </c>
      <c r="E4750" s="2">
        <f t="shared" si="230"/>
        <v>4.5685180048748705E-2</v>
      </c>
      <c r="K4750">
        <v>4745</v>
      </c>
      <c r="L4750" s="2">
        <v>-6.4975589064691997E-3</v>
      </c>
      <c r="M4750" s="2">
        <v>5.2603718578336602E-2</v>
      </c>
    </row>
    <row r="4751" spans="1:13" x14ac:dyDescent="0.55000000000000004">
      <c r="A4751">
        <v>4746</v>
      </c>
      <c r="C4751">
        <f t="shared" si="228"/>
        <v>-7.1552371143736207E-2</v>
      </c>
      <c r="D4751">
        <f t="shared" si="229"/>
        <v>6.6157008309757296E-3</v>
      </c>
      <c r="E4751" s="2">
        <f t="shared" si="230"/>
        <v>2.6682567783271031E-4</v>
      </c>
      <c r="K4751">
        <v>4746</v>
      </c>
      <c r="L4751" s="2">
        <v>-4.9150276898413401E-3</v>
      </c>
      <c r="M4751" s="2">
        <v>-5.5217571548004697E-2</v>
      </c>
    </row>
    <row r="4752" spans="1:13" x14ac:dyDescent="0.55000000000000004">
      <c r="A4752">
        <v>4747</v>
      </c>
      <c r="C4752">
        <f t="shared" si="228"/>
        <v>3.5990594136699743E-2</v>
      </c>
      <c r="D4752">
        <f t="shared" si="229"/>
        <v>5.3081515873692536E-3</v>
      </c>
      <c r="E4752" s="2">
        <f t="shared" si="230"/>
        <v>3.4298992763609044E-2</v>
      </c>
      <c r="K4752">
        <v>4747</v>
      </c>
      <c r="L4752" s="2">
        <v>-2.1014972976745499E-3</v>
      </c>
      <c r="M4752" s="2">
        <v>-0.149209278335203</v>
      </c>
    </row>
    <row r="4753" spans="1:13" x14ac:dyDescent="0.55000000000000004">
      <c r="A4753">
        <v>4748</v>
      </c>
      <c r="C4753">
        <f t="shared" si="228"/>
        <v>0.13450067890913148</v>
      </c>
      <c r="D4753">
        <f t="shared" si="229"/>
        <v>2.668368182335578E-3</v>
      </c>
      <c r="E4753" s="2">
        <f t="shared" si="230"/>
        <v>0.1158253765017072</v>
      </c>
      <c r="K4753">
        <v>4748</v>
      </c>
      <c r="L4753" s="2">
        <v>1.2383661294376E-3</v>
      </c>
      <c r="M4753" s="2">
        <v>-0.20583059573618701</v>
      </c>
    </row>
    <row r="4754" spans="1:13" x14ac:dyDescent="0.55000000000000004">
      <c r="A4754">
        <v>4749</v>
      </c>
      <c r="C4754">
        <f t="shared" si="228"/>
        <v>0.19925392832628289</v>
      </c>
      <c r="D4754">
        <f t="shared" si="229"/>
        <v>-6.411193917553571E-4</v>
      </c>
      <c r="E4754" s="2">
        <f t="shared" si="230"/>
        <v>0.16822654314841429</v>
      </c>
      <c r="K4754">
        <v>4749</v>
      </c>
      <c r="L4754" s="2">
        <v>4.2680730771663703E-3</v>
      </c>
      <c r="M4754" s="2">
        <v>-0.21090036355472899</v>
      </c>
    </row>
    <row r="4755" spans="1:13" x14ac:dyDescent="0.55000000000000004">
      <c r="A4755">
        <v>4750</v>
      </c>
      <c r="C4755">
        <f t="shared" si="228"/>
        <v>0.21399864167310478</v>
      </c>
      <c r="D4755">
        <f t="shared" si="229"/>
        <v>-3.7896995122402373E-3</v>
      </c>
      <c r="E4755" s="2">
        <f t="shared" si="230"/>
        <v>0.14224021311907586</v>
      </c>
      <c r="K4755">
        <v>4750</v>
      </c>
      <c r="L4755" s="2">
        <v>6.2288146455156904E-3</v>
      </c>
      <c r="M4755" s="2">
        <v>-0.16314882699011701</v>
      </c>
    </row>
    <row r="4756" spans="1:13" x14ac:dyDescent="0.55000000000000004">
      <c r="A4756">
        <v>4751</v>
      </c>
      <c r="C4756">
        <f t="shared" si="228"/>
        <v>0.17503420669435651</v>
      </c>
      <c r="D4756">
        <f t="shared" si="229"/>
        <v>-5.9871449356587699E-3</v>
      </c>
      <c r="E4756" s="2">
        <f t="shared" si="230"/>
        <v>6.2285115668474562E-2</v>
      </c>
      <c r="K4756">
        <v>4751</v>
      </c>
      <c r="L4756" s="2">
        <v>6.62951094513486E-3</v>
      </c>
      <c r="M4756" s="2">
        <v>-7.4535654603987297E-2</v>
      </c>
    </row>
    <row r="4757" spans="1:13" x14ac:dyDescent="0.55000000000000004">
      <c r="A4757">
        <v>4752</v>
      </c>
      <c r="C4757">
        <f t="shared" si="228"/>
        <v>9.2139875263484716E-2</v>
      </c>
      <c r="D4757">
        <f t="shared" si="229"/>
        <v>-6.6819431792691118E-3</v>
      </c>
      <c r="E4757" s="2">
        <f t="shared" si="230"/>
        <v>3.5276995504459033E-3</v>
      </c>
      <c r="K4757">
        <v>4752</v>
      </c>
      <c r="L4757" s="2">
        <v>5.3698051020448804E-3</v>
      </c>
      <c r="M4757" s="2">
        <v>3.2745434863343699E-2</v>
      </c>
    </row>
    <row r="4758" spans="1:13" x14ac:dyDescent="0.55000000000000004">
      <c r="A4758">
        <v>4753</v>
      </c>
      <c r="C4758">
        <f t="shared" si="228"/>
        <v>-1.3879622704050257E-2</v>
      </c>
      <c r="D4758">
        <f t="shared" si="229"/>
        <v>-5.6997145290699292E-3</v>
      </c>
      <c r="E4758" s="2">
        <f t="shared" si="230"/>
        <v>2.1229903236377686E-2</v>
      </c>
      <c r="K4758">
        <v>4753</v>
      </c>
      <c r="L4758" s="2">
        <v>2.76519825929533E-3</v>
      </c>
      <c r="M4758" s="2">
        <v>0.13182522703121999</v>
      </c>
    </row>
    <row r="4759" spans="1:13" x14ac:dyDescent="0.55000000000000004">
      <c r="A4759">
        <v>4754</v>
      </c>
      <c r="C4759">
        <f t="shared" si="228"/>
        <v>-0.11641562793078321</v>
      </c>
      <c r="D4759">
        <f t="shared" si="229"/>
        <v>-3.2869776725663784E-3</v>
      </c>
      <c r="E4759" s="2">
        <f t="shared" si="230"/>
        <v>9.8787130914331708E-2</v>
      </c>
      <c r="K4759">
        <v>4754</v>
      </c>
      <c r="L4759" s="2">
        <v>-5.3196964153934799E-4</v>
      </c>
      <c r="M4759" s="2">
        <v>0.19788857330479001</v>
      </c>
    </row>
    <row r="4760" spans="1:13" x14ac:dyDescent="0.55000000000000004">
      <c r="A4760">
        <v>4755</v>
      </c>
      <c r="C4760">
        <f t="shared" si="228"/>
        <v>-0.18973376439519174</v>
      </c>
      <c r="D4760">
        <f t="shared" si="229"/>
        <v>-4.9278704215243687E-5</v>
      </c>
      <c r="E4760" s="2">
        <f t="shared" si="230"/>
        <v>0.16331561184145946</v>
      </c>
      <c r="K4760">
        <v>4755</v>
      </c>
      <c r="L4760" s="2">
        <v>-3.69590244555042E-3</v>
      </c>
      <c r="M4760" s="2">
        <v>0.214389498782591</v>
      </c>
    </row>
    <row r="4761" spans="1:13" x14ac:dyDescent="0.55000000000000004">
      <c r="A4761">
        <v>4756</v>
      </c>
      <c r="C4761">
        <f t="shared" si="228"/>
        <v>-0.2154327252668409</v>
      </c>
      <c r="D4761">
        <f t="shared" si="229"/>
        <v>3.2007881801812484E-3</v>
      </c>
      <c r="E4761" s="2">
        <f t="shared" si="230"/>
        <v>0.15415672249748549</v>
      </c>
      <c r="K4761">
        <v>4756</v>
      </c>
      <c r="L4761" s="2">
        <v>-5.9341735543591697E-3</v>
      </c>
      <c r="M4761" s="2">
        <v>0.17719524431439701</v>
      </c>
    </row>
    <row r="4762" spans="1:13" x14ac:dyDescent="0.55000000000000004">
      <c r="A4762">
        <v>4757</v>
      </c>
      <c r="C4762">
        <f t="shared" si="228"/>
        <v>-0.18706261305883953</v>
      </c>
      <c r="D4762">
        <f t="shared" si="229"/>
        <v>5.647524698587863E-3</v>
      </c>
      <c r="E4762" s="2">
        <f t="shared" si="230"/>
        <v>7.9910218260103097E-2</v>
      </c>
      <c r="K4762">
        <v>4757</v>
      </c>
      <c r="L4762" s="2">
        <v>-6.6861940835385601E-3</v>
      </c>
      <c r="M4762" s="2">
        <v>9.5621341668172002E-2</v>
      </c>
    </row>
    <row r="4763" spans="1:13" x14ac:dyDescent="0.55000000000000004">
      <c r="A4763">
        <v>4758</v>
      </c>
      <c r="C4763">
        <f t="shared" si="228"/>
        <v>-0.11174372794008038</v>
      </c>
      <c r="D4763">
        <f t="shared" si="229"/>
        <v>6.6768515580671152E-3</v>
      </c>
      <c r="E4763" s="2">
        <f t="shared" si="230"/>
        <v>1.0371835482975754E-2</v>
      </c>
      <c r="K4763">
        <v>4758</v>
      </c>
      <c r="L4763" s="2">
        <v>-5.7636158263589098E-3</v>
      </c>
      <c r="M4763" s="2">
        <v>-9.9015191905851806E-3</v>
      </c>
    </row>
    <row r="4764" spans="1:13" x14ac:dyDescent="0.55000000000000004">
      <c r="A4764">
        <v>4759</v>
      </c>
      <c r="C4764">
        <f t="shared" si="228"/>
        <v>-8.3795224792605448E-3</v>
      </c>
      <c r="D4764">
        <f t="shared" si="229"/>
        <v>6.0304294133356837E-3</v>
      </c>
      <c r="E4764" s="2">
        <f t="shared" si="230"/>
        <v>1.0933830998712691E-2</v>
      </c>
      <c r="K4764">
        <v>4759</v>
      </c>
      <c r="L4764" s="2">
        <v>-3.3975042305908901E-3</v>
      </c>
      <c r="M4764" s="2">
        <v>-0.11294448314349401</v>
      </c>
    </row>
    <row r="4765" spans="1:13" x14ac:dyDescent="0.55000000000000004">
      <c r="A4765">
        <v>4760</v>
      </c>
      <c r="C4765">
        <f t="shared" si="228"/>
        <v>9.7087766496134709E-2</v>
      </c>
      <c r="D4765">
        <f t="shared" si="229"/>
        <v>3.8704965972631445E-3</v>
      </c>
      <c r="E4765" s="2">
        <f t="shared" si="230"/>
        <v>8.1103958393273667E-2</v>
      </c>
      <c r="K4765">
        <v>4760</v>
      </c>
      <c r="L4765" s="2">
        <v>-1.80466623685292E-4</v>
      </c>
      <c r="M4765" s="2">
        <v>-0.18769980063641001</v>
      </c>
    </row>
    <row r="4766" spans="1:13" x14ac:dyDescent="0.55000000000000004">
      <c r="A4766">
        <v>4761</v>
      </c>
      <c r="C4766">
        <f t="shared" si="228"/>
        <v>0.17818807253031016</v>
      </c>
      <c r="D4766">
        <f t="shared" si="229"/>
        <v>7.391507188515751E-4</v>
      </c>
      <c r="E4766" s="2">
        <f t="shared" si="230"/>
        <v>0.15494663258849395</v>
      </c>
      <c r="K4766">
        <v>4761</v>
      </c>
      <c r="L4766" s="2">
        <v>3.08176996865594E-3</v>
      </c>
      <c r="M4766" s="2">
        <v>-0.21544453865490901</v>
      </c>
    </row>
    <row r="4767" spans="1:13" x14ac:dyDescent="0.55000000000000004">
      <c r="A4767">
        <v>4762</v>
      </c>
      <c r="C4767">
        <f t="shared" si="228"/>
        <v>0.21456692826593657</v>
      </c>
      <c r="D4767">
        <f t="shared" si="229"/>
        <v>-2.5777064099307767E-3</v>
      </c>
      <c r="E4767" s="2">
        <f t="shared" si="230"/>
        <v>0.16305184253642671</v>
      </c>
      <c r="K4767">
        <v>4762</v>
      </c>
      <c r="L4767" s="2">
        <v>5.5721581544343696E-3</v>
      </c>
      <c r="M4767" s="2">
        <v>-0.189229855446399</v>
      </c>
    </row>
    <row r="4768" spans="1:13" x14ac:dyDescent="0.55000000000000004">
      <c r="A4768">
        <v>4763</v>
      </c>
      <c r="C4768">
        <f t="shared" si="228"/>
        <v>0.19709400771880892</v>
      </c>
      <c r="D4768">
        <f t="shared" si="229"/>
        <v>-5.2476135635605471E-3</v>
      </c>
      <c r="E4768" s="2">
        <f t="shared" si="230"/>
        <v>9.7790914369412452E-2</v>
      </c>
      <c r="K4768">
        <v>4763</v>
      </c>
      <c r="L4768" s="2">
        <v>6.6669647632750899E-3</v>
      </c>
      <c r="M4768" s="2">
        <v>-0.11562138104454001</v>
      </c>
    </row>
    <row r="4769" spans="1:13" x14ac:dyDescent="0.55000000000000004">
      <c r="A4769">
        <v>4764</v>
      </c>
      <c r="C4769">
        <f t="shared" si="228"/>
        <v>0.13015464564756285</v>
      </c>
      <c r="D4769">
        <f t="shared" si="229"/>
        <v>-6.6004803236463143E-3</v>
      </c>
      <c r="E4769" s="2">
        <f t="shared" si="230"/>
        <v>2.050894947492626E-2</v>
      </c>
      <c r="K4769">
        <v>4764</v>
      </c>
      <c r="L4769" s="2">
        <v>6.09198868830682E-3</v>
      </c>
      <c r="M4769" s="2">
        <v>-1.30548144971017E-2</v>
      </c>
    </row>
    <row r="4770" spans="1:13" x14ac:dyDescent="0.55000000000000004">
      <c r="A4770">
        <v>4765</v>
      </c>
      <c r="C4770">
        <f t="shared" si="228"/>
        <v>3.0549210960398848E-2</v>
      </c>
      <c r="D4770">
        <f t="shared" si="229"/>
        <v>-6.2967656496133E-3</v>
      </c>
      <c r="E4770" s="2">
        <f t="shared" si="230"/>
        <v>3.8728467625093427E-3</v>
      </c>
      <c r="K4770">
        <v>4765</v>
      </c>
      <c r="L4770" s="2">
        <v>3.9912362543979701E-3</v>
      </c>
      <c r="M4770" s="2">
        <v>9.27814113273258E-2</v>
      </c>
    </row>
    <row r="4771" spans="1:13" x14ac:dyDescent="0.55000000000000004">
      <c r="A4771">
        <v>4766</v>
      </c>
      <c r="C4771">
        <f t="shared" si="228"/>
        <v>-7.672343175155015E-2</v>
      </c>
      <c r="D4771">
        <f t="shared" si="229"/>
        <v>-4.4126955228162333E-3</v>
      </c>
      <c r="E4771" s="2">
        <f t="shared" si="230"/>
        <v>6.3556118675848566E-2</v>
      </c>
      <c r="K4771">
        <v>4766</v>
      </c>
      <c r="L4771" s="2">
        <v>8.9085394074299299E-4</v>
      </c>
      <c r="M4771" s="2">
        <v>0.17537995711073501</v>
      </c>
    </row>
    <row r="4772" spans="1:13" x14ac:dyDescent="0.55000000000000004">
      <c r="A4772">
        <v>4767</v>
      </c>
      <c r="C4772">
        <f t="shared" si="228"/>
        <v>-0.16474011029447524</v>
      </c>
      <c r="D4772">
        <f t="shared" si="229"/>
        <v>-1.4211318320814668E-3</v>
      </c>
      <c r="E4772" s="2">
        <f t="shared" si="230"/>
        <v>0.14348460272838076</v>
      </c>
      <c r="K4772">
        <v>4767</v>
      </c>
      <c r="L4772" s="2">
        <v>-2.4326482688276901E-3</v>
      </c>
      <c r="M4772" s="2">
        <v>0.21405350465749401</v>
      </c>
    </row>
    <row r="4773" spans="1:13" x14ac:dyDescent="0.55000000000000004">
      <c r="A4773">
        <v>4768</v>
      </c>
      <c r="C4773">
        <f t="shared" si="228"/>
        <v>-0.21141049360095776</v>
      </c>
      <c r="D4773">
        <f t="shared" si="229"/>
        <v>1.9271059934600663E-3</v>
      </c>
      <c r="E4773" s="2">
        <f t="shared" si="230"/>
        <v>0.16853202171206541</v>
      </c>
      <c r="K4773">
        <v>4768</v>
      </c>
      <c r="L4773" s="2">
        <v>-5.1468786284162397E-3</v>
      </c>
      <c r="M4773" s="2">
        <v>0.19911602407124501</v>
      </c>
    </row>
    <row r="4774" spans="1:13" x14ac:dyDescent="0.55000000000000004">
      <c r="A4774">
        <v>4769</v>
      </c>
      <c r="C4774">
        <f t="shared" si="228"/>
        <v>-0.20502129919323214</v>
      </c>
      <c r="D4774">
        <f t="shared" si="229"/>
        <v>4.7916808348144827E-3</v>
      </c>
      <c r="E4774" s="2">
        <f t="shared" si="230"/>
        <v>0.115144848372986</v>
      </c>
      <c r="K4774">
        <v>4769</v>
      </c>
      <c r="L4774" s="2">
        <v>-6.5720413066009597E-3</v>
      </c>
      <c r="M4774" s="2">
        <v>0.134308700030217</v>
      </c>
    </row>
    <row r="4775" spans="1:13" x14ac:dyDescent="0.55000000000000004">
      <c r="A4775">
        <v>4770</v>
      </c>
      <c r="C4775">
        <f t="shared" si="228"/>
        <v>-0.1471760801952498</v>
      </c>
      <c r="D4775">
        <f t="shared" si="229"/>
        <v>6.4536447872358457E-3</v>
      </c>
      <c r="E4775" s="2">
        <f t="shared" si="230"/>
        <v>3.3503278841761602E-2</v>
      </c>
      <c r="K4775">
        <v>4770</v>
      </c>
      <c r="L4775" s="2">
        <v>-6.3511954695630903E-3</v>
      </c>
      <c r="M4775" s="2">
        <v>3.5862928875935902E-2</v>
      </c>
    </row>
    <row r="4776" spans="1:13" x14ac:dyDescent="0.55000000000000004">
      <c r="A4776">
        <v>4771</v>
      </c>
      <c r="C4776">
        <f t="shared" si="228"/>
        <v>-5.2392767293404266E-2</v>
      </c>
      <c r="D4776">
        <f t="shared" si="229"/>
        <v>6.4958799301336996E-3</v>
      </c>
      <c r="E4776" s="2">
        <f t="shared" si="230"/>
        <v>3.6757202579639831E-4</v>
      </c>
      <c r="K4776">
        <v>4771</v>
      </c>
      <c r="L4776" s="2">
        <v>-4.5396533272168901E-3</v>
      </c>
      <c r="M4776" s="2">
        <v>-7.1564935292782905E-2</v>
      </c>
    </row>
    <row r="4777" spans="1:13" x14ac:dyDescent="0.55000000000000004">
      <c r="A4777">
        <v>4772</v>
      </c>
      <c r="C4777">
        <f t="shared" si="228"/>
        <v>5.5540025847175337E-2</v>
      </c>
      <c r="D4777">
        <f t="shared" si="229"/>
        <v>4.9077861328529065E-3</v>
      </c>
      <c r="E4777" s="2">
        <f t="shared" si="230"/>
        <v>4.6919434320995927E-2</v>
      </c>
      <c r="K4777">
        <v>4772</v>
      </c>
      <c r="L4777" s="2">
        <v>-1.59112684710453E-3</v>
      </c>
      <c r="M4777" s="2">
        <v>-0.16106891746079599</v>
      </c>
    </row>
    <row r="4778" spans="1:13" x14ac:dyDescent="0.55000000000000004">
      <c r="A4778">
        <v>4773</v>
      </c>
      <c r="C4778">
        <f t="shared" si="228"/>
        <v>0.14953344318984249</v>
      </c>
      <c r="D4778">
        <f t="shared" si="229"/>
        <v>2.0879414641959359E-3</v>
      </c>
      <c r="E4778" s="2">
        <f t="shared" si="230"/>
        <v>0.12943131086171039</v>
      </c>
      <c r="K4778">
        <v>4773</v>
      </c>
      <c r="L4778" s="2">
        <v>1.75590722249951E-3</v>
      </c>
      <c r="M4778" s="2">
        <v>-0.21023219005173099</v>
      </c>
    </row>
    <row r="4779" spans="1:13" x14ac:dyDescent="0.55000000000000004">
      <c r="A4779">
        <v>4774</v>
      </c>
      <c r="C4779">
        <f t="shared" si="228"/>
        <v>0.20599711820826944</v>
      </c>
      <c r="D4779">
        <f t="shared" si="229"/>
        <v>-1.2559325016931852E-3</v>
      </c>
      <c r="E4779" s="2">
        <f t="shared" si="230"/>
        <v>0.17035317229172312</v>
      </c>
      <c r="K4779">
        <v>4774</v>
      </c>
      <c r="L4779" s="2">
        <v>4.6631634353709699E-3</v>
      </c>
      <c r="M4779" s="2">
        <v>-0.20674150645838699</v>
      </c>
    </row>
    <row r="4780" spans="1:13" x14ac:dyDescent="0.55000000000000004">
      <c r="A4780">
        <v>4775</v>
      </c>
      <c r="C4780">
        <f t="shared" si="228"/>
        <v>0.21075985863115332</v>
      </c>
      <c r="D4780">
        <f t="shared" si="229"/>
        <v>-4.2845938826139712E-3</v>
      </c>
      <c r="E4780" s="2">
        <f t="shared" si="230"/>
        <v>0.1312112891546556</v>
      </c>
      <c r="K4780">
        <v>4775</v>
      </c>
      <c r="L4780" s="2">
        <v>6.4025014376879897E-3</v>
      </c>
      <c r="M4780" s="2">
        <v>-0.15147113004134499</v>
      </c>
    </row>
    <row r="4781" spans="1:13" x14ac:dyDescent="0.55000000000000004">
      <c r="A4781">
        <v>4776</v>
      </c>
      <c r="C4781">
        <f t="shared" si="228"/>
        <v>0.1626263170039812</v>
      </c>
      <c r="D4781">
        <f t="shared" si="229"/>
        <v>-6.2379125110543793E-3</v>
      </c>
      <c r="E4781" s="2">
        <f t="shared" si="230"/>
        <v>4.8792474470250452E-2</v>
      </c>
      <c r="K4781">
        <v>4776</v>
      </c>
      <c r="L4781" s="2">
        <v>6.5382932367006796E-3</v>
      </c>
      <c r="M4781" s="2">
        <v>-5.8263869446776403E-2</v>
      </c>
    </row>
    <row r="4782" spans="1:13" x14ac:dyDescent="0.55000000000000004">
      <c r="A4782">
        <v>4777</v>
      </c>
      <c r="C4782">
        <f t="shared" si="228"/>
        <v>7.3676997699263003E-2</v>
      </c>
      <c r="D4782">
        <f t="shared" si="229"/>
        <v>-6.6256465840206624E-3</v>
      </c>
      <c r="E4782" s="2">
        <f t="shared" si="230"/>
        <v>5.8279072991765477E-4</v>
      </c>
      <c r="K4782">
        <v>4777</v>
      </c>
      <c r="L4782" s="2">
        <v>5.03652893395512E-3</v>
      </c>
      <c r="M4782" s="2">
        <v>4.9535938693543002E-2</v>
      </c>
    </row>
    <row r="4783" spans="1:13" x14ac:dyDescent="0.55000000000000004">
      <c r="A4783">
        <v>4778</v>
      </c>
      <c r="C4783">
        <f t="shared" si="228"/>
        <v>-3.3763695040079596E-2</v>
      </c>
      <c r="D4783">
        <f t="shared" si="229"/>
        <v>-5.3504830219467071E-3</v>
      </c>
      <c r="E4783" s="2">
        <f t="shared" si="230"/>
        <v>3.1931137760917321E-2</v>
      </c>
      <c r="K4783">
        <v>4778</v>
      </c>
      <c r="L4783" s="2">
        <v>2.2733347153433502E-3</v>
      </c>
      <c r="M4783" s="2">
        <v>0.14492916368941</v>
      </c>
    </row>
    <row r="4784" spans="1:13" x14ac:dyDescent="0.55000000000000004">
      <c r="A4784">
        <v>4779</v>
      </c>
      <c r="C4784">
        <f t="shared" si="228"/>
        <v>-0.13273041200535085</v>
      </c>
      <c r="D4784">
        <f t="shared" si="229"/>
        <v>-2.7324610006422491E-3</v>
      </c>
      <c r="E4784" s="2">
        <f t="shared" si="230"/>
        <v>0.1134035209147565</v>
      </c>
      <c r="K4784">
        <v>4779</v>
      </c>
      <c r="L4784" s="2">
        <v>-1.05923028547088E-3</v>
      </c>
      <c r="M4784" s="2">
        <v>0.204023980564006</v>
      </c>
    </row>
    <row r="4785" spans="1:13" x14ac:dyDescent="0.55000000000000004">
      <c r="A4785">
        <v>4780</v>
      </c>
      <c r="C4785">
        <f t="shared" si="228"/>
        <v>-0.19838459329392777</v>
      </c>
      <c r="D4785">
        <f t="shared" si="229"/>
        <v>5.7135113614461836E-4</v>
      </c>
      <c r="E4785" s="2">
        <f t="shared" si="230"/>
        <v>0.16843170515841388</v>
      </c>
      <c r="K4785">
        <v>4780</v>
      </c>
      <c r="L4785" s="2">
        <v>-4.1265044903013E-3</v>
      </c>
      <c r="M4785" s="2">
        <v>0.21201972583345899</v>
      </c>
    </row>
    <row r="4786" spans="1:13" x14ac:dyDescent="0.55000000000000004">
      <c r="A4786">
        <v>4781</v>
      </c>
      <c r="C4786">
        <f t="shared" si="228"/>
        <v>-0.21424842328116772</v>
      </c>
      <c r="D4786">
        <f t="shared" si="229"/>
        <v>3.7317661808855822E-3</v>
      </c>
      <c r="E4786" s="2">
        <f t="shared" si="230"/>
        <v>0.14528465226735929</v>
      </c>
      <c r="K4786">
        <v>4781</v>
      </c>
      <c r="L4786" s="2">
        <v>-6.1602700465603804E-3</v>
      </c>
      <c r="M4786" s="2">
        <v>0.166913815493031</v>
      </c>
    </row>
    <row r="4787" spans="1:13" x14ac:dyDescent="0.55000000000000004">
      <c r="A4787">
        <v>4782</v>
      </c>
      <c r="C4787">
        <f t="shared" si="228"/>
        <v>-0.17634041502417883</v>
      </c>
      <c r="D4787">
        <f t="shared" si="229"/>
        <v>5.955586573592026E-3</v>
      </c>
      <c r="E4787" s="2">
        <f t="shared" si="230"/>
        <v>6.5712102592932073E-2</v>
      </c>
      <c r="K4787">
        <v>4782</v>
      </c>
      <c r="L4787" s="2">
        <v>-6.6511577541174902E-3</v>
      </c>
      <c r="M4787" s="2">
        <v>8.0003304604237394E-2</v>
      </c>
    </row>
    <row r="4788" spans="1:13" x14ac:dyDescent="0.55000000000000004">
      <c r="A4788">
        <v>4783</v>
      </c>
      <c r="C4788">
        <f t="shared" si="228"/>
        <v>-9.41746795569844E-2</v>
      </c>
      <c r="D4788">
        <f t="shared" si="229"/>
        <v>6.6846802701718269E-3</v>
      </c>
      <c r="E4788" s="2">
        <f t="shared" si="230"/>
        <v>4.5198929789107035E-3</v>
      </c>
      <c r="K4788">
        <v>4783</v>
      </c>
      <c r="L4788" s="2">
        <v>-5.4762217413686799E-3</v>
      </c>
      <c r="M4788" s="2">
        <v>-2.6944530227158401E-2</v>
      </c>
    </row>
    <row r="4789" spans="1:13" x14ac:dyDescent="0.55000000000000004">
      <c r="A4789">
        <v>4784</v>
      </c>
      <c r="C4789">
        <f t="shared" si="228"/>
        <v>1.1626915434270217E-2</v>
      </c>
      <c r="D4789">
        <f t="shared" si="229"/>
        <v>5.7360601208188196E-3</v>
      </c>
      <c r="E4789" s="2">
        <f t="shared" si="230"/>
        <v>1.9257350404394497E-2</v>
      </c>
      <c r="K4789">
        <v>4784</v>
      </c>
      <c r="L4789" s="2">
        <v>-2.9297320214807698E-3</v>
      </c>
      <c r="M4789" s="2">
        <v>-0.127143940311432</v>
      </c>
    </row>
    <row r="4790" spans="1:13" x14ac:dyDescent="0.55000000000000004">
      <c r="A4790">
        <v>4785</v>
      </c>
      <c r="C4790">
        <f t="shared" si="228"/>
        <v>0.1145103997261271</v>
      </c>
      <c r="D4790">
        <f t="shared" si="229"/>
        <v>3.3478097877365086E-3</v>
      </c>
      <c r="E4790" s="2">
        <f t="shared" si="230"/>
        <v>9.6106052242083892E-2</v>
      </c>
      <c r="K4790">
        <v>4785</v>
      </c>
      <c r="L4790" s="2">
        <v>3.5052725792497001E-4</v>
      </c>
      <c r="M4790" s="2">
        <v>-0.195499361800964</v>
      </c>
    </row>
    <row r="4791" spans="1:13" x14ac:dyDescent="0.55000000000000004">
      <c r="A4791">
        <v>4786</v>
      </c>
      <c r="C4791">
        <f t="shared" si="228"/>
        <v>0.18865418737600506</v>
      </c>
      <c r="D4791">
        <f t="shared" si="229"/>
        <v>1.1932976413859559E-4</v>
      </c>
      <c r="E4791" s="2">
        <f t="shared" si="230"/>
        <v>0.16284852078960818</v>
      </c>
      <c r="K4791">
        <v>4786</v>
      </c>
      <c r="L4791" s="2">
        <v>3.5429948110701701E-3</v>
      </c>
      <c r="M4791" s="2">
        <v>-0.214890755337453</v>
      </c>
    </row>
    <row r="4792" spans="1:13" x14ac:dyDescent="0.55000000000000004">
      <c r="A4792">
        <v>4787</v>
      </c>
      <c r="C4792">
        <f t="shared" si="228"/>
        <v>0.21544975050926146</v>
      </c>
      <c r="D4792">
        <f t="shared" si="229"/>
        <v>-3.1390995149862496E-3</v>
      </c>
      <c r="E4792" s="2">
        <f t="shared" si="230"/>
        <v>0.15674565977538321</v>
      </c>
      <c r="K4792">
        <v>4787</v>
      </c>
      <c r="L4792" s="2">
        <v>5.8480973346387204E-3</v>
      </c>
      <c r="M4792" s="2">
        <v>-0.18046142611421201</v>
      </c>
    </row>
    <row r="4793" spans="1:13" x14ac:dyDescent="0.55000000000000004">
      <c r="A4793">
        <v>4788</v>
      </c>
      <c r="C4793">
        <f t="shared" si="228"/>
        <v>0.18817196758510568</v>
      </c>
      <c r="D4793">
        <f t="shared" si="229"/>
        <v>-5.6096809828173446E-3</v>
      </c>
      <c r="E4793" s="2">
        <f t="shared" si="230"/>
        <v>8.3524688145635143E-2</v>
      </c>
      <c r="K4793">
        <v>4788</v>
      </c>
      <c r="L4793" s="2">
        <v>6.6885076017849801E-3</v>
      </c>
      <c r="M4793" s="2">
        <v>-0.100834413219255</v>
      </c>
    </row>
    <row r="4794" spans="1:13" x14ac:dyDescent="0.55000000000000004">
      <c r="A4794">
        <v>4789</v>
      </c>
      <c r="C4794">
        <f t="shared" si="228"/>
        <v>0.1136669871487891</v>
      </c>
      <c r="D4794">
        <f t="shared" si="229"/>
        <v>-6.6723507666511276E-3</v>
      </c>
      <c r="E4794" s="2">
        <f t="shared" si="230"/>
        <v>1.2016496858080625E-2</v>
      </c>
      <c r="K4794">
        <v>4789</v>
      </c>
      <c r="L4794" s="2">
        <v>5.8537396475753798E-3</v>
      </c>
      <c r="M4794" s="2">
        <v>4.0472039977509696E-3</v>
      </c>
    </row>
    <row r="4795" spans="1:13" x14ac:dyDescent="0.55000000000000004">
      <c r="A4795">
        <v>4790</v>
      </c>
      <c r="C4795">
        <f t="shared" si="228"/>
        <v>1.0633988847350048E-2</v>
      </c>
      <c r="D4795">
        <f t="shared" si="229"/>
        <v>-6.0604011500769881E-3</v>
      </c>
      <c r="E4795" s="2">
        <f t="shared" si="230"/>
        <v>9.4636289587279442E-3</v>
      </c>
      <c r="K4795">
        <v>4790</v>
      </c>
      <c r="L4795" s="2">
        <v>3.5528662846661401E-3</v>
      </c>
      <c r="M4795" s="2">
        <v>0.10791517386648899</v>
      </c>
    </row>
    <row r="4796" spans="1:13" x14ac:dyDescent="0.55000000000000004">
      <c r="A4796">
        <v>4791</v>
      </c>
      <c r="C4796">
        <f t="shared" si="228"/>
        <v>-9.5067916508073738E-2</v>
      </c>
      <c r="D4796">
        <f t="shared" si="229"/>
        <v>-3.9274185879540676E-3</v>
      </c>
      <c r="E4796" s="2">
        <f t="shared" si="230"/>
        <v>7.8300931191566864E-2</v>
      </c>
      <c r="K4796">
        <v>4791</v>
      </c>
      <c r="L4796" s="2">
        <v>3.6215552037996901E-4</v>
      </c>
      <c r="M4796" s="2">
        <v>0.18475511898322899</v>
      </c>
    </row>
    <row r="4797" spans="1:13" x14ac:dyDescent="0.55000000000000004">
      <c r="A4797">
        <v>4792</v>
      </c>
      <c r="C4797">
        <f t="shared" si="228"/>
        <v>-0.17690977869176022</v>
      </c>
      <c r="D4797">
        <f t="shared" si="229"/>
        <v>-8.0873674371841845E-4</v>
      </c>
      <c r="E4797" s="2">
        <f t="shared" si="230"/>
        <v>0.15384576697081326</v>
      </c>
      <c r="K4797">
        <v>4792</v>
      </c>
      <c r="L4797" s="2">
        <v>-2.91925934063511E-3</v>
      </c>
      <c r="M4797" s="2">
        <v>0.21532199841307001</v>
      </c>
    </row>
    <row r="4798" spans="1:13" x14ac:dyDescent="0.55000000000000004">
      <c r="A4798">
        <v>4793</v>
      </c>
      <c r="C4798">
        <f t="shared" si="228"/>
        <v>-0.21435101538748419</v>
      </c>
      <c r="D4798">
        <f t="shared" si="229"/>
        <v>2.5129209764119579E-3</v>
      </c>
      <c r="E4798" s="2">
        <f t="shared" si="230"/>
        <v>0.16508876115170998</v>
      </c>
      <c r="K4798">
        <v>4793</v>
      </c>
      <c r="L4798" s="2">
        <v>-5.4695275900179504E-3</v>
      </c>
      <c r="M4798" s="2">
        <v>0.19196014757965599</v>
      </c>
    </row>
    <row r="4799" spans="1:13" x14ac:dyDescent="0.55000000000000004">
      <c r="A4799">
        <v>4794</v>
      </c>
      <c r="C4799">
        <f t="shared" si="228"/>
        <v>-0.19799466538186328</v>
      </c>
      <c r="D4799">
        <f t="shared" si="229"/>
        <v>5.2038884996343879E-3</v>
      </c>
      <c r="E4799" s="2">
        <f t="shared" si="230"/>
        <v>0.10145202967148342</v>
      </c>
      <c r="K4799">
        <v>4794</v>
      </c>
      <c r="L4799" s="2">
        <v>-6.6499187239949702E-3</v>
      </c>
      <c r="M4799" s="2">
        <v>0.120520686950616</v>
      </c>
    </row>
    <row r="4800" spans="1:13" x14ac:dyDescent="0.55000000000000004">
      <c r="A4800">
        <v>4795</v>
      </c>
      <c r="C4800">
        <f t="shared" si="228"/>
        <v>-0.13194582776304456</v>
      </c>
      <c r="D4800">
        <f t="shared" si="229"/>
        <v>6.5887896987065582E-3</v>
      </c>
      <c r="E4800" s="2">
        <f t="shared" si="230"/>
        <v>2.2753278910785685E-2</v>
      </c>
      <c r="K4800">
        <v>4795</v>
      </c>
      <c r="L4800" s="2">
        <v>-6.1647964604466601E-3</v>
      </c>
      <c r="M4800" s="2">
        <v>1.8896072618731601E-2</v>
      </c>
    </row>
    <row r="4801" spans="1:13" x14ac:dyDescent="0.55000000000000004">
      <c r="A4801">
        <v>4796</v>
      </c>
      <c r="C4801">
        <f t="shared" si="228"/>
        <v>-3.278136857246039E-2</v>
      </c>
      <c r="D4801">
        <f t="shared" si="229"/>
        <v>6.3200435641014019E-3</v>
      </c>
      <c r="E4801" s="2">
        <f t="shared" si="230"/>
        <v>2.9898818131004886E-3</v>
      </c>
      <c r="K4801">
        <v>4796</v>
      </c>
      <c r="L4801" s="2">
        <v>-4.1356626797587103E-3</v>
      </c>
      <c r="M4801" s="2">
        <v>-8.7461180323238102E-2</v>
      </c>
    </row>
    <row r="4802" spans="1:13" x14ac:dyDescent="0.55000000000000004">
      <c r="A4802">
        <v>4797</v>
      </c>
      <c r="C4802">
        <f t="shared" si="228"/>
        <v>7.4610523153386954E-2</v>
      </c>
      <c r="D4802">
        <f t="shared" si="229"/>
        <v>4.4650997108551865E-3</v>
      </c>
      <c r="E4802" s="2">
        <f t="shared" si="230"/>
        <v>6.0773964854371781E-2</v>
      </c>
      <c r="K4802">
        <v>4797</v>
      </c>
      <c r="L4802" s="2">
        <v>-1.0707265251365401E-3</v>
      </c>
      <c r="M4802" s="2">
        <v>-0.17191323808348</v>
      </c>
    </row>
    <row r="4803" spans="1:13" x14ac:dyDescent="0.55000000000000004">
      <c r="A4803">
        <v>4798</v>
      </c>
      <c r="C4803">
        <f t="shared" si="228"/>
        <v>0.16327674623175731</v>
      </c>
      <c r="D4803">
        <f t="shared" si="229"/>
        <v>1.4895099470660241E-3</v>
      </c>
      <c r="E4803" s="2">
        <f t="shared" si="230"/>
        <v>0.14181649203621685</v>
      </c>
      <c r="K4803">
        <v>4798</v>
      </c>
      <c r="L4803" s="2">
        <v>2.2623797300112001E-3</v>
      </c>
      <c r="M4803" s="2">
        <v>-0.21330855889341199</v>
      </c>
    </row>
    <row r="4804" spans="1:13" x14ac:dyDescent="0.55000000000000004">
      <c r="A4804">
        <v>4799</v>
      </c>
      <c r="C4804">
        <f t="shared" si="228"/>
        <v>0.21096394760816603</v>
      </c>
      <c r="D4804">
        <f t="shared" si="229"/>
        <v>-1.8599154170943861E-3</v>
      </c>
      <c r="E4804" s="2">
        <f t="shared" si="230"/>
        <v>0.16994460061595107</v>
      </c>
      <c r="K4804">
        <v>4799</v>
      </c>
      <c r="L4804" s="2">
        <v>5.0288589469927201E-3</v>
      </c>
      <c r="M4804" s="2">
        <v>-0.201279427858258</v>
      </c>
    </row>
    <row r="4805" spans="1:13" x14ac:dyDescent="0.55000000000000004">
      <c r="A4805">
        <v>4800</v>
      </c>
      <c r="C4805">
        <f t="shared" si="228"/>
        <v>0.20570364490211462</v>
      </c>
      <c r="D4805">
        <f t="shared" si="229"/>
        <v>-4.7425412154704872E-3</v>
      </c>
      <c r="E4805" s="2">
        <f t="shared" si="230"/>
        <v>0.11870936918169551</v>
      </c>
      <c r="K4805">
        <v>4800</v>
      </c>
      <c r="L4805" s="2">
        <v>6.5358292439238897E-3</v>
      </c>
      <c r="M4805" s="2">
        <v>-0.13883861546908499</v>
      </c>
    </row>
    <row r="4806" spans="1:13" x14ac:dyDescent="0.55000000000000004">
      <c r="A4806">
        <v>4801</v>
      </c>
      <c r="C4806">
        <f t="shared" ref="C4806:C4869" si="231">$D$1*COS($B$2*(A4806-$L$2)+$B$1)</f>
        <v>0.14881606321557209</v>
      </c>
      <c r="D4806">
        <f t="shared" ref="D4806:D4869" si="232">$D$2*COS($B$2*(A4806-$L$3)+$B$3)</f>
        <v>-6.4348891335873955E-3</v>
      </c>
      <c r="E4806" s="2">
        <f t="shared" ref="E4806:E4869" si="233">(M4806-C4806)^2</f>
        <v>3.6267726398095404E-2</v>
      </c>
      <c r="K4806">
        <v>4801</v>
      </c>
      <c r="L4806" s="2">
        <v>6.4058605613732701E-3</v>
      </c>
      <c r="M4806" s="2">
        <v>-4.1624810543438501E-2</v>
      </c>
    </row>
    <row r="4807" spans="1:13" x14ac:dyDescent="0.55000000000000004">
      <c r="A4807">
        <v>4802</v>
      </c>
      <c r="C4807">
        <f t="shared" si="231"/>
        <v>5.4578786455180384E-2</v>
      </c>
      <c r="D4807">
        <f t="shared" si="232"/>
        <v>-6.5122155159091071E-3</v>
      </c>
      <c r="E4807" s="2">
        <f t="shared" si="233"/>
        <v>1.3076837199838098E-4</v>
      </c>
      <c r="K4807">
        <v>4802</v>
      </c>
      <c r="L4807" s="2">
        <v>4.6715043621528502E-3</v>
      </c>
      <c r="M4807" s="2">
        <v>6.6014186404389899E-2</v>
      </c>
    </row>
    <row r="4808" spans="1:13" x14ac:dyDescent="0.55000000000000004">
      <c r="A4808">
        <v>4803</v>
      </c>
      <c r="C4808">
        <f t="shared" si="231"/>
        <v>-5.335661527592326E-2</v>
      </c>
      <c r="D4808">
        <f t="shared" si="232"/>
        <v>-4.9551130703493727E-3</v>
      </c>
      <c r="E4808" s="2">
        <f t="shared" si="233"/>
        <v>4.4300203876375316E-2</v>
      </c>
      <c r="K4808">
        <v>4803</v>
      </c>
      <c r="L4808" s="2">
        <v>1.7671409155221101E-3</v>
      </c>
      <c r="M4808" s="2">
        <v>0.15711952084495701</v>
      </c>
    </row>
    <row r="4809" spans="1:13" x14ac:dyDescent="0.55000000000000004">
      <c r="A4809">
        <v>4804</v>
      </c>
      <c r="C4809">
        <f t="shared" si="231"/>
        <v>-0.14790063123984418</v>
      </c>
      <c r="D4809">
        <f t="shared" si="232"/>
        <v>-2.1543816896743761E-3</v>
      </c>
      <c r="E4809" s="2">
        <f t="shared" si="233"/>
        <v>0.12728763557996325</v>
      </c>
      <c r="K4809">
        <v>4804</v>
      </c>
      <c r="L4809" s="2">
        <v>-1.5798139359474799E-3</v>
      </c>
      <c r="M4809" s="2">
        <v>0.208873296591161</v>
      </c>
    </row>
    <row r="4810" spans="1:13" x14ac:dyDescent="0.55000000000000004">
      <c r="A4810">
        <v>4805</v>
      </c>
      <c r="C4810">
        <f t="shared" si="231"/>
        <v>-0.20532470626203353</v>
      </c>
      <c r="D4810">
        <f t="shared" si="232"/>
        <v>1.1870540843786481E-3</v>
      </c>
      <c r="E4810" s="2">
        <f t="shared" si="233"/>
        <v>0.17109653213382087</v>
      </c>
      <c r="K4810">
        <v>4805</v>
      </c>
      <c r="L4810" s="2">
        <v>-4.5310945867049002E-3</v>
      </c>
      <c r="M4810" s="2">
        <v>0.20831345945024801</v>
      </c>
    </row>
    <row r="4811" spans="1:13" x14ac:dyDescent="0.55000000000000004">
      <c r="A4811">
        <v>4806</v>
      </c>
      <c r="C4811">
        <f t="shared" si="231"/>
        <v>-0.21121660791386573</v>
      </c>
      <c r="D4811">
        <f t="shared" si="232"/>
        <v>4.2305643043674453E-3</v>
      </c>
      <c r="E4811" s="2">
        <f t="shared" si="233"/>
        <v>0.13453991598064372</v>
      </c>
      <c r="K4811">
        <v>4806</v>
      </c>
      <c r="L4811" s="2">
        <v>-6.3475344893519497E-3</v>
      </c>
      <c r="M4811" s="2">
        <v>0.15558022410713701</v>
      </c>
    </row>
    <row r="4812" spans="1:13" x14ac:dyDescent="0.55000000000000004">
      <c r="A4812">
        <v>4807</v>
      </c>
      <c r="C4812">
        <f t="shared" si="231"/>
        <v>-0.1640975930731797</v>
      </c>
      <c r="D4812">
        <f t="shared" si="232"/>
        <v>6.21229205716212E-3</v>
      </c>
      <c r="E4812" s="2">
        <f t="shared" si="233"/>
        <v>5.1974219059451099E-2</v>
      </c>
      <c r="K4812">
        <v>4807</v>
      </c>
      <c r="L4812" s="2">
        <v>-6.5741950018956196E-3</v>
      </c>
      <c r="M4812" s="2">
        <v>6.3880956486753904E-2</v>
      </c>
    </row>
    <row r="4813" spans="1:13" x14ac:dyDescent="0.55000000000000004">
      <c r="A4813">
        <v>4808</v>
      </c>
      <c r="C4813">
        <f t="shared" si="231"/>
        <v>-7.5793541273633733E-2</v>
      </c>
      <c r="D4813">
        <f t="shared" si="232"/>
        <v>6.634865448373631E-3</v>
      </c>
      <c r="E4813" s="2">
        <f t="shared" si="233"/>
        <v>1.0224548744542596E-3</v>
      </c>
      <c r="K4813">
        <v>4808</v>
      </c>
      <c r="L4813" s="2">
        <v>-5.1543075928695897E-3</v>
      </c>
      <c r="M4813" s="2">
        <v>-4.3817692974421098E-2</v>
      </c>
    </row>
    <row r="4814" spans="1:13" x14ac:dyDescent="0.55000000000000004">
      <c r="A4814">
        <v>4809</v>
      </c>
      <c r="C4814">
        <f t="shared" si="231"/>
        <v>3.1533091784504939E-2</v>
      </c>
      <c r="D4814">
        <f t="shared" si="232"/>
        <v>5.3922274639105518E-3</v>
      </c>
      <c r="E4814" s="2">
        <f t="shared" si="233"/>
        <v>2.9609812917340699E-2</v>
      </c>
      <c r="K4814">
        <v>4809</v>
      </c>
      <c r="L4814" s="2">
        <v>-2.4434918722064602E-3</v>
      </c>
      <c r="M4814" s="2">
        <v>-0.140541929404919</v>
      </c>
    </row>
    <row r="4815" spans="1:13" x14ac:dyDescent="0.55000000000000004">
      <c r="A4815">
        <v>4810</v>
      </c>
      <c r="C4815">
        <f t="shared" si="231"/>
        <v>0.13094558346832541</v>
      </c>
      <c r="D4815">
        <f t="shared" si="232"/>
        <v>2.7962540451868562E-3</v>
      </c>
      <c r="E4815" s="2">
        <f t="shared" si="233"/>
        <v>0.11089709286380026</v>
      </c>
      <c r="K4815">
        <v>4810</v>
      </c>
      <c r="L4815" s="2">
        <v>8.7931154617386798E-4</v>
      </c>
      <c r="M4815" s="2">
        <v>-0.20206656775712201</v>
      </c>
    </row>
    <row r="4816" spans="1:13" x14ac:dyDescent="0.55000000000000004">
      <c r="A4816">
        <v>4811</v>
      </c>
      <c r="C4816">
        <f t="shared" si="231"/>
        <v>0.19749349381704687</v>
      </c>
      <c r="D4816">
        <f t="shared" si="232"/>
        <v>-5.0152019854884792E-4</v>
      </c>
      <c r="E4816" s="2">
        <f t="shared" si="233"/>
        <v>0.16849044354787041</v>
      </c>
      <c r="K4816">
        <v>4811</v>
      </c>
      <c r="L4816" s="2">
        <v>3.9818859329621304E-3</v>
      </c>
      <c r="M4816" s="2">
        <v>-0.21298238068457401</v>
      </c>
    </row>
    <row r="4817" spans="1:13" x14ac:dyDescent="0.55000000000000004">
      <c r="A4817">
        <v>4812</v>
      </c>
      <c r="C4817">
        <f t="shared" si="231"/>
        <v>0.2144747000502418</v>
      </c>
      <c r="D4817">
        <f t="shared" si="232"/>
        <v>-3.6734234436558108E-3</v>
      </c>
      <c r="E4817" s="2">
        <f t="shared" si="233"/>
        <v>0.14824820499137545</v>
      </c>
      <c r="K4817">
        <v>4812</v>
      </c>
      <c r="L4817" s="2">
        <v>6.0871722860130597E-3</v>
      </c>
      <c r="M4817" s="2">
        <v>-0.17055543512280599</v>
      </c>
    </row>
    <row r="4818" spans="1:13" x14ac:dyDescent="0.55000000000000004">
      <c r="A4818">
        <v>4813</v>
      </c>
      <c r="C4818">
        <f t="shared" si="231"/>
        <v>0.17762727733880554</v>
      </c>
      <c r="D4818">
        <f t="shared" si="232"/>
        <v>-5.9233748340277509E-3</v>
      </c>
      <c r="E4818" s="2">
        <f t="shared" si="233"/>
        <v>6.918956819416594E-2</v>
      </c>
      <c r="K4818">
        <v>4813</v>
      </c>
      <c r="L4818" s="2">
        <v>6.6678885779566802E-3</v>
      </c>
      <c r="M4818" s="2">
        <v>-8.5411822785426805E-2</v>
      </c>
    </row>
    <row r="4819" spans="1:13" x14ac:dyDescent="0.55000000000000004">
      <c r="A4819">
        <v>4814</v>
      </c>
      <c r="C4819">
        <f t="shared" si="231"/>
        <v>9.6199152102665803E-2</v>
      </c>
      <c r="D4819">
        <f t="shared" si="232"/>
        <v>-6.6866839958948333E-3</v>
      </c>
      <c r="E4819" s="2">
        <f t="shared" si="233"/>
        <v>5.6363219430899626E-3</v>
      </c>
      <c r="K4819">
        <v>4814</v>
      </c>
      <c r="L4819" s="2">
        <v>5.5785908109733601E-3</v>
      </c>
      <c r="M4819" s="2">
        <v>2.1123710425044202E-2</v>
      </c>
    </row>
    <row r="4820" spans="1:13" x14ac:dyDescent="0.55000000000000004">
      <c r="A4820">
        <v>4815</v>
      </c>
      <c r="C4820">
        <f t="shared" si="231"/>
        <v>-9.3729325948918897E-3</v>
      </c>
      <c r="D4820">
        <f t="shared" si="232"/>
        <v>-5.7717764189304218E-3</v>
      </c>
      <c r="E4820" s="2">
        <f t="shared" si="233"/>
        <v>1.7355852309295563E-2</v>
      </c>
      <c r="K4820">
        <v>4815</v>
      </c>
      <c r="L4820" s="2">
        <v>3.0921003683168501E-3</v>
      </c>
      <c r="M4820" s="2">
        <v>0.122368679317577</v>
      </c>
    </row>
    <row r="4821" spans="1:13" x14ac:dyDescent="0.55000000000000004">
      <c r="A4821">
        <v>4816</v>
      </c>
      <c r="C4821">
        <f t="shared" si="231"/>
        <v>-0.11259260877687509</v>
      </c>
      <c r="D4821">
        <f t="shared" si="232"/>
        <v>-3.4082746202083957E-3</v>
      </c>
      <c r="E4821" s="2">
        <f t="shared" si="233"/>
        <v>9.3365851556958812E-2</v>
      </c>
      <c r="K4821">
        <v>4816</v>
      </c>
      <c r="L4821" s="2">
        <v>-1.6882579358269901E-4</v>
      </c>
      <c r="M4821" s="2">
        <v>0.192965653354848</v>
      </c>
    </row>
    <row r="4822" spans="1:13" x14ac:dyDescent="0.55000000000000004">
      <c r="A4822">
        <v>4817</v>
      </c>
      <c r="C4822">
        <f t="shared" si="231"/>
        <v>-0.18755391341897898</v>
      </c>
      <c r="D4822">
        <f t="shared" si="232"/>
        <v>-1.8936773259154273E-4</v>
      </c>
      <c r="E4822" s="2">
        <f t="shared" si="233"/>
        <v>0.16223744458840855</v>
      </c>
      <c r="K4822">
        <v>4817</v>
      </c>
      <c r="L4822" s="2">
        <v>-3.3874684881602698E-3</v>
      </c>
      <c r="M4822" s="2">
        <v>0.21523318243739101</v>
      </c>
    </row>
    <row r="4823" spans="1:13" x14ac:dyDescent="0.55000000000000004">
      <c r="A4823">
        <v>4818</v>
      </c>
      <c r="C4823">
        <f t="shared" si="231"/>
        <v>-0.21544313911707655</v>
      </c>
      <c r="D4823">
        <f t="shared" si="232"/>
        <v>3.077066464392565E-3</v>
      </c>
      <c r="E4823" s="2">
        <f t="shared" si="233"/>
        <v>0.15923081857503382</v>
      </c>
      <c r="K4823">
        <v>4818</v>
      </c>
      <c r="L4823" s="2">
        <v>-5.7576986855492297E-3</v>
      </c>
      <c r="M4823" s="2">
        <v>0.183594225768762</v>
      </c>
    </row>
    <row r="4824" spans="1:13" x14ac:dyDescent="0.55000000000000004">
      <c r="A4824">
        <v>4819</v>
      </c>
      <c r="C4824">
        <f t="shared" si="231"/>
        <v>-0.18926067807784325</v>
      </c>
      <c r="D4824">
        <f t="shared" si="232"/>
        <v>5.571221838228977E-3</v>
      </c>
      <c r="E4824" s="2">
        <f t="shared" si="233"/>
        <v>8.7162898880028622E-2</v>
      </c>
      <c r="K4824">
        <v>4819</v>
      </c>
      <c r="L4824" s="2">
        <v>-6.68587752897288E-3</v>
      </c>
      <c r="M4824" s="2">
        <v>0.105972956320456</v>
      </c>
    </row>
    <row r="4825" spans="1:13" x14ac:dyDescent="0.55000000000000004">
      <c r="A4825">
        <v>4820</v>
      </c>
      <c r="C4825">
        <f t="shared" si="231"/>
        <v>-0.11557777614095964</v>
      </c>
      <c r="D4825">
        <f t="shared" si="232"/>
        <v>6.6671179627048032E-3</v>
      </c>
      <c r="E4825" s="2">
        <f t="shared" si="233"/>
        <v>1.3779914064314461E-2</v>
      </c>
      <c r="K4825">
        <v>4820</v>
      </c>
      <c r="L4825" s="2">
        <v>-5.93953686909225E-3</v>
      </c>
      <c r="M4825" s="2">
        <v>1.81010255319881E-3</v>
      </c>
    </row>
    <row r="4826" spans="1:13" x14ac:dyDescent="0.55000000000000004">
      <c r="A4826">
        <v>4821</v>
      </c>
      <c r="C4826">
        <f t="shared" si="231"/>
        <v>-1.2887288578169426E-2</v>
      </c>
      <c r="D4826">
        <f t="shared" si="232"/>
        <v>6.0897080102649036E-3</v>
      </c>
      <c r="E4826" s="2">
        <f t="shared" si="233"/>
        <v>8.0853931200503167E-3</v>
      </c>
      <c r="K4826">
        <v>4821</v>
      </c>
      <c r="L4826" s="2">
        <v>-3.7056023541357499E-3</v>
      </c>
      <c r="M4826" s="2">
        <v>-0.10280610262756799</v>
      </c>
    </row>
    <row r="4827" spans="1:13" x14ac:dyDescent="0.55000000000000004">
      <c r="A4827">
        <v>4822</v>
      </c>
      <c r="C4827">
        <f t="shared" si="231"/>
        <v>9.3037636775251398E-2</v>
      </c>
      <c r="D4827">
        <f t="shared" si="232"/>
        <v>3.9839097081086558E-3</v>
      </c>
      <c r="E4827" s="2">
        <f t="shared" si="233"/>
        <v>7.5466418351387135E-2</v>
      </c>
      <c r="K4827">
        <v>4822</v>
      </c>
      <c r="L4827" s="2">
        <v>-5.43576741697872E-4</v>
      </c>
      <c r="M4827" s="2">
        <v>-0.18167388164250101</v>
      </c>
    </row>
    <row r="4828" spans="1:13" x14ac:dyDescent="0.55000000000000004">
      <c r="A4828">
        <v>4823</v>
      </c>
      <c r="C4828">
        <f t="shared" si="231"/>
        <v>0.17561207637495865</v>
      </c>
      <c r="D4828">
        <f t="shared" si="232"/>
        <v>8.7823404341914716E-4</v>
      </c>
      <c r="E4828" s="2">
        <f t="shared" si="233"/>
        <v>0.15260928696258155</v>
      </c>
      <c r="K4828">
        <v>4823</v>
      </c>
      <c r="L4828" s="2">
        <v>2.7545910378035301E-3</v>
      </c>
      <c r="M4828" s="2">
        <v>-0.21504030997713</v>
      </c>
    </row>
    <row r="4829" spans="1:13" x14ac:dyDescent="0.55000000000000004">
      <c r="A4829">
        <v>4824</v>
      </c>
      <c r="C4829">
        <f t="shared" si="231"/>
        <v>0.21411158641483327</v>
      </c>
      <c r="D4829">
        <f t="shared" si="232"/>
        <v>-2.4478598545028224E-3</v>
      </c>
      <c r="E4829" s="2">
        <f t="shared" si="233"/>
        <v>0.16700311417646849</v>
      </c>
      <c r="K4829">
        <v>4824</v>
      </c>
      <c r="L4829" s="2">
        <v>5.3628544036448504E-3</v>
      </c>
      <c r="M4829" s="2">
        <v>-0.19454855866475301</v>
      </c>
    </row>
    <row r="4830" spans="1:13" x14ac:dyDescent="0.55000000000000004">
      <c r="A4830">
        <v>4825</v>
      </c>
      <c r="C4830">
        <f t="shared" si="231"/>
        <v>0.19887360137873608</v>
      </c>
      <c r="D4830">
        <f t="shared" si="232"/>
        <v>-5.1595925257363999E-3</v>
      </c>
      <c r="E4830" s="2">
        <f t="shared" si="233"/>
        <v>0.10510856775509908</v>
      </c>
      <c r="K4830">
        <v>4825</v>
      </c>
      <c r="L4830" s="2">
        <v>6.6279576153598996E-3</v>
      </c>
      <c r="M4830" s="2">
        <v>-0.12533091394314999</v>
      </c>
    </row>
    <row r="4831" spans="1:13" x14ac:dyDescent="0.55000000000000004">
      <c r="A4831">
        <v>4826</v>
      </c>
      <c r="C4831">
        <f t="shared" si="231"/>
        <v>0.13372253432071671</v>
      </c>
      <c r="D4831">
        <f t="shared" si="232"/>
        <v>-6.5763762285825653E-3</v>
      </c>
      <c r="E4831" s="2">
        <f t="shared" si="233"/>
        <v>2.5105102798580966E-2</v>
      </c>
      <c r="K4831">
        <v>4826</v>
      </c>
      <c r="L4831" s="2">
        <v>6.2330477254440896E-3</v>
      </c>
      <c r="M4831" s="2">
        <v>-2.47233643279418E-2</v>
      </c>
    </row>
    <row r="4832" spans="1:13" x14ac:dyDescent="0.55000000000000004">
      <c r="A4832">
        <v>4827</v>
      </c>
      <c r="C4832">
        <f t="shared" si="231"/>
        <v>3.5009929794974089E-2</v>
      </c>
      <c r="D4832">
        <f t="shared" si="232"/>
        <v>-6.3426281170977303E-3</v>
      </c>
      <c r="E4832" s="2">
        <f t="shared" si="233"/>
        <v>2.2152436990210641E-3</v>
      </c>
      <c r="K4832">
        <v>4827</v>
      </c>
      <c r="L4832" s="2">
        <v>4.2770323656699397E-3</v>
      </c>
      <c r="M4832" s="2">
        <v>8.20763052558173E-2</v>
      </c>
    </row>
    <row r="4833" spans="1:13" x14ac:dyDescent="0.55000000000000004">
      <c r="A4833">
        <v>4828</v>
      </c>
      <c r="C4833">
        <f t="shared" si="231"/>
        <v>-7.2489429158539204E-2</v>
      </c>
      <c r="D4833">
        <f t="shared" si="232"/>
        <v>-4.5170140402143646E-3</v>
      </c>
      <c r="E4833" s="2">
        <f t="shared" si="233"/>
        <v>5.7988918701154815E-2</v>
      </c>
      <c r="K4833">
        <v>4828</v>
      </c>
      <c r="L4833" s="2">
        <v>1.24980771713123E-3</v>
      </c>
      <c r="M4833" s="2">
        <v>0.16831945502382401</v>
      </c>
    </row>
    <row r="4834" spans="1:13" x14ac:dyDescent="0.55000000000000004">
      <c r="A4834">
        <v>4829</v>
      </c>
      <c r="C4834">
        <f t="shared" si="231"/>
        <v>-0.16179546934815595</v>
      </c>
      <c r="D4834">
        <f t="shared" si="232"/>
        <v>-1.5577246503860199E-3</v>
      </c>
      <c r="E4834" s="2">
        <f t="shared" si="233"/>
        <v>0.14002670456448568</v>
      </c>
      <c r="K4834">
        <v>4829</v>
      </c>
      <c r="L4834" s="2">
        <v>-2.0904390274071802E-3</v>
      </c>
      <c r="M4834" s="2">
        <v>0.21240595310302299</v>
      </c>
    </row>
    <row r="4835" spans="1:13" x14ac:dyDescent="0.55000000000000004">
      <c r="A4835">
        <v>4830</v>
      </c>
      <c r="C4835">
        <f t="shared" si="231"/>
        <v>-0.21049425711076122</v>
      </c>
      <c r="D4835">
        <f t="shared" si="232"/>
        <v>1.7925207924946881E-3</v>
      </c>
      <c r="E4835" s="2">
        <f t="shared" si="233"/>
        <v>0.17122077349322024</v>
      </c>
      <c r="K4835">
        <v>4830</v>
      </c>
      <c r="L4835" s="2">
        <v>-4.9071223493892301E-3</v>
      </c>
      <c r="M4835" s="2">
        <v>0.20329406255669899</v>
      </c>
    </row>
    <row r="4836" spans="1:13" x14ac:dyDescent="0.55000000000000004">
      <c r="A4836">
        <v>4831</v>
      </c>
      <c r="C4836">
        <f t="shared" si="231"/>
        <v>-0.20636342320546486</v>
      </c>
      <c r="D4836">
        <f t="shared" si="232"/>
        <v>4.6928812997996394E-3</v>
      </c>
      <c r="E4836" s="2">
        <f t="shared" si="233"/>
        <v>0.12224067266432019</v>
      </c>
      <c r="K4836">
        <v>4831</v>
      </c>
      <c r="L4836" s="2">
        <v>-6.4947864373897397E-3</v>
      </c>
      <c r="M4836" s="2">
        <v>0.143265912898244</v>
      </c>
    </row>
    <row r="4837" spans="1:13" x14ac:dyDescent="0.55000000000000004">
      <c r="A4837">
        <v>4832</v>
      </c>
      <c r="C4837">
        <f t="shared" si="231"/>
        <v>-0.1504397198725482</v>
      </c>
      <c r="D4837">
        <f t="shared" si="232"/>
        <v>6.415427518930321E-3</v>
      </c>
      <c r="E4837" s="2">
        <f t="shared" si="233"/>
        <v>3.9123117762395423E-2</v>
      </c>
      <c r="K4837">
        <v>4832</v>
      </c>
      <c r="L4837" s="2">
        <v>-6.4557909714160399E-3</v>
      </c>
      <c r="M4837" s="2">
        <v>4.7355926597224797E-2</v>
      </c>
    </row>
    <row r="4838" spans="1:13" x14ac:dyDescent="0.55000000000000004">
      <c r="A4838">
        <v>4833</v>
      </c>
      <c r="C4838">
        <f t="shared" si="231"/>
        <v>-5.6758817868863942E-2</v>
      </c>
      <c r="D4838">
        <f t="shared" si="232"/>
        <v>6.5278366573268036E-3</v>
      </c>
      <c r="E4838" s="2">
        <f t="shared" si="233"/>
        <v>1.3365074169034212E-5</v>
      </c>
      <c r="K4838">
        <v>4833</v>
      </c>
      <c r="L4838" s="2">
        <v>-4.7999026078315299E-3</v>
      </c>
      <c r="M4838" s="2">
        <v>-6.0414645294910502E-2</v>
      </c>
    </row>
    <row r="4839" spans="1:13" x14ac:dyDescent="0.55000000000000004">
      <c r="A4839">
        <v>4834</v>
      </c>
      <c r="C4839">
        <f t="shared" si="231"/>
        <v>5.1167351038950606E-2</v>
      </c>
      <c r="D4839">
        <f t="shared" si="232"/>
        <v>5.0018963906135342E-3</v>
      </c>
      <c r="E4839" s="2">
        <f t="shared" si="233"/>
        <v>4.1706357968709494E-2</v>
      </c>
      <c r="K4839">
        <v>4834</v>
      </c>
      <c r="L4839" s="2">
        <v>-1.9418488596816099E-3</v>
      </c>
      <c r="M4839" s="2">
        <v>-0.153053994487685</v>
      </c>
    </row>
    <row r="4840" spans="1:13" x14ac:dyDescent="0.55000000000000004">
      <c r="A4840">
        <v>4835</v>
      </c>
      <c r="C4840">
        <f t="shared" si="231"/>
        <v>0.14625159335702267</v>
      </c>
      <c r="D4840">
        <f t="shared" si="232"/>
        <v>2.220585561512679E-3</v>
      </c>
      <c r="E4840" s="2">
        <f t="shared" si="233"/>
        <v>0.12504117400830198</v>
      </c>
      <c r="K4840">
        <v>4835</v>
      </c>
      <c r="L4840" s="2">
        <v>1.40255298173133E-3</v>
      </c>
      <c r="M4840" s="2">
        <v>-0.20736002128296899</v>
      </c>
    </row>
    <row r="4841" spans="1:13" x14ac:dyDescent="0.55000000000000004">
      <c r="A4841">
        <v>4836</v>
      </c>
      <c r="C4841">
        <f t="shared" si="231"/>
        <v>0.20462976848299472</v>
      </c>
      <c r="D4841">
        <f t="shared" si="232"/>
        <v>-1.1180454373303417E-3</v>
      </c>
      <c r="E4841" s="2">
        <f t="shared" si="233"/>
        <v>0.1716952147250865</v>
      </c>
      <c r="K4841">
        <v>4836</v>
      </c>
      <c r="L4841" s="2">
        <v>4.39567672806264E-3</v>
      </c>
      <c r="M4841" s="2">
        <v>-0.209731444379752</v>
      </c>
    </row>
    <row r="4842" spans="1:13" x14ac:dyDescent="0.55000000000000004">
      <c r="A4842">
        <v>4837</v>
      </c>
      <c r="C4842">
        <f t="shared" si="231"/>
        <v>0.21165018497302224</v>
      </c>
      <c r="D4842">
        <f t="shared" si="232"/>
        <v>-4.1760705979313932E-3</v>
      </c>
      <c r="E4842" s="2">
        <f t="shared" si="233"/>
        <v>0.13780763766016249</v>
      </c>
      <c r="K4842">
        <v>4837</v>
      </c>
      <c r="L4842" s="2">
        <v>6.2878759690519603E-3</v>
      </c>
      <c r="M4842" s="2">
        <v>-0.15957432615220299</v>
      </c>
    </row>
    <row r="4843" spans="1:13" x14ac:dyDescent="0.55000000000000004">
      <c r="A4843">
        <v>4838</v>
      </c>
      <c r="C4843">
        <f t="shared" si="231"/>
        <v>0.16555086626674667</v>
      </c>
      <c r="D4843">
        <f t="shared" si="232"/>
        <v>-6.1859900630356129E-3</v>
      </c>
      <c r="E4843" s="2">
        <f t="shared" si="233"/>
        <v>5.5225796314155952E-2</v>
      </c>
      <c r="K4843">
        <v>4838</v>
      </c>
      <c r="L4843" s="2">
        <v>6.6052376664416101E-3</v>
      </c>
      <c r="M4843" s="2">
        <v>-6.9450828012583898E-2</v>
      </c>
    </row>
    <row r="4844" spans="1:13" x14ac:dyDescent="0.55000000000000004">
      <c r="A4844">
        <v>4839</v>
      </c>
      <c r="C4844">
        <f t="shared" si="231"/>
        <v>7.7901769664365073E-2</v>
      </c>
      <c r="D4844">
        <f t="shared" si="232"/>
        <v>-6.6433564126483257E-3</v>
      </c>
      <c r="E4844" s="2">
        <f t="shared" si="233"/>
        <v>1.586804026767818E-3</v>
      </c>
      <c r="K4844">
        <v>4839</v>
      </c>
      <c r="L4844" s="2">
        <v>5.2682766143513204E-3</v>
      </c>
      <c r="M4844" s="2">
        <v>3.8067060844445E-2</v>
      </c>
    </row>
    <row r="4845" spans="1:13" x14ac:dyDescent="0.55000000000000004">
      <c r="A4845">
        <v>4840</v>
      </c>
      <c r="C4845">
        <f t="shared" si="231"/>
        <v>-2.9299029085757447E-2</v>
      </c>
      <c r="D4845">
        <f t="shared" si="232"/>
        <v>-5.4333803335473337E-3</v>
      </c>
      <c r="E4845" s="2">
        <f t="shared" si="233"/>
        <v>2.7340571984883513E-2</v>
      </c>
      <c r="K4845">
        <v>4840</v>
      </c>
      <c r="L4845" s="2">
        <v>2.6118430021813402E-3</v>
      </c>
      <c r="M4845" s="2">
        <v>0.13605081816208101</v>
      </c>
    </row>
    <row r="4846" spans="1:13" x14ac:dyDescent="0.55000000000000004">
      <c r="A4846">
        <v>4841</v>
      </c>
      <c r="C4846">
        <f t="shared" si="231"/>
        <v>-0.12914638910988691</v>
      </c>
      <c r="D4846">
        <f t="shared" si="232"/>
        <v>-2.8597403172963493E-3</v>
      </c>
      <c r="E4846" s="2">
        <f t="shared" si="233"/>
        <v>0.10831088639134681</v>
      </c>
      <c r="K4846">
        <v>4841</v>
      </c>
      <c r="L4846" s="2">
        <v>-6.9874289258262904E-4</v>
      </c>
      <c r="M4846" s="2">
        <v>0.199959804073023</v>
      </c>
    </row>
    <row r="4847" spans="1:13" x14ac:dyDescent="0.55000000000000004">
      <c r="A4847">
        <v>4842</v>
      </c>
      <c r="C4847">
        <f t="shared" si="231"/>
        <v>-0.19658072765668513</v>
      </c>
      <c r="D4847">
        <f t="shared" si="232"/>
        <v>4.3163424000433034E-4</v>
      </c>
      <c r="E4847" s="2">
        <f t="shared" si="233"/>
        <v>0.16840217796248086</v>
      </c>
      <c r="K4847">
        <v>4842</v>
      </c>
      <c r="L4847" s="2">
        <v>-3.8343242952130702E-3</v>
      </c>
      <c r="M4847" s="2">
        <v>0.213787616593308</v>
      </c>
    </row>
    <row r="4848" spans="1:13" x14ac:dyDescent="0.55000000000000004">
      <c r="A4848">
        <v>4843</v>
      </c>
      <c r="C4848">
        <f t="shared" si="231"/>
        <v>-0.21467744715587828</v>
      </c>
      <c r="D4848">
        <f t="shared" si="232"/>
        <v>3.61467770123581E-3</v>
      </c>
      <c r="E4848" s="2">
        <f t="shared" si="233"/>
        <v>0.1511253507310405</v>
      </c>
      <c r="K4848">
        <v>4843</v>
      </c>
      <c r="L4848" s="2">
        <v>-6.0095753916863601E-3</v>
      </c>
      <c r="M4848" s="2">
        <v>0.17407099429571199</v>
      </c>
    </row>
    <row r="4849" spans="1:13" x14ac:dyDescent="0.55000000000000004">
      <c r="A4849">
        <v>4844</v>
      </c>
      <c r="C4849">
        <f t="shared" si="231"/>
        <v>-0.17889465246049532</v>
      </c>
      <c r="D4849">
        <f t="shared" si="232"/>
        <v>5.8905132508176861E-3</v>
      </c>
      <c r="E4849" s="2">
        <f t="shared" si="233"/>
        <v>7.2712127801386334E-2</v>
      </c>
      <c r="K4849">
        <v>4844</v>
      </c>
      <c r="L4849" s="2">
        <v>-6.6796910506126501E-3</v>
      </c>
      <c r="M4849" s="2">
        <v>9.0757211618702802E-2</v>
      </c>
    </row>
    <row r="4850" spans="1:13" x14ac:dyDescent="0.55000000000000004">
      <c r="A4850">
        <v>4845</v>
      </c>
      <c r="C4850">
        <f t="shared" si="231"/>
        <v>-9.8213070799005361E-2</v>
      </c>
      <c r="D4850">
        <f t="shared" si="232"/>
        <v>6.687954136612705E-3</v>
      </c>
      <c r="E4850" s="2">
        <f t="shared" si="233"/>
        <v>6.8766871569401001E-3</v>
      </c>
      <c r="K4850">
        <v>4845</v>
      </c>
      <c r="L4850" s="2">
        <v>-5.6768366481180898E-3</v>
      </c>
      <c r="M4850" s="2">
        <v>-1.52872777250763E-2</v>
      </c>
    </row>
    <row r="4851" spans="1:13" x14ac:dyDescent="0.55000000000000004">
      <c r="A4851">
        <v>4846</v>
      </c>
      <c r="C4851">
        <f t="shared" si="231"/>
        <v>7.1179214666322634E-3</v>
      </c>
      <c r="D4851">
        <f t="shared" si="232"/>
        <v>5.8068595050289381E-3</v>
      </c>
      <c r="E4851" s="2">
        <f t="shared" si="233"/>
        <v>1.5530367469069748E-2</v>
      </c>
      <c r="K4851">
        <v>4846</v>
      </c>
      <c r="L4851" s="2">
        <v>-3.25218329056451E-3</v>
      </c>
      <c r="M4851" s="2">
        <v>-0.117502973527224</v>
      </c>
    </row>
    <row r="4852" spans="1:13" x14ac:dyDescent="0.55000000000000004">
      <c r="A4852">
        <v>4847</v>
      </c>
      <c r="C4852">
        <f t="shared" si="231"/>
        <v>0.11066246547802537</v>
      </c>
      <c r="D4852">
        <f t="shared" si="232"/>
        <v>3.4683655365696088E-3</v>
      </c>
      <c r="E4852" s="2">
        <f t="shared" si="233"/>
        <v>9.0571977588064914E-2</v>
      </c>
      <c r="K4852">
        <v>4847</v>
      </c>
      <c r="L4852" s="2">
        <v>-1.30004528086251E-5</v>
      </c>
      <c r="M4852" s="2">
        <v>-0.19028932067395099</v>
      </c>
    </row>
    <row r="4853" spans="1:13" x14ac:dyDescent="0.55000000000000004">
      <c r="A4853">
        <v>4848</v>
      </c>
      <c r="C4853">
        <f t="shared" si="231"/>
        <v>0.18643306323334352</v>
      </c>
      <c r="D4853">
        <f t="shared" si="232"/>
        <v>2.5938492582478899E-4</v>
      </c>
      <c r="E4853" s="2">
        <f t="shared" si="233"/>
        <v>0.1614830931615793</v>
      </c>
      <c r="K4853">
        <v>4848</v>
      </c>
      <c r="L4853" s="2">
        <v>3.2294384290021401E-3</v>
      </c>
      <c r="M4853" s="2">
        <v>-0.215416526988644</v>
      </c>
    </row>
    <row r="4854" spans="1:13" x14ac:dyDescent="0.55000000000000004">
      <c r="A4854">
        <v>4849</v>
      </c>
      <c r="C4854">
        <f t="shared" si="231"/>
        <v>0.21541289181561102</v>
      </c>
      <c r="D4854">
        <f t="shared" si="232"/>
        <v>-3.0146958339432347E-3</v>
      </c>
      <c r="E4854" s="2">
        <f t="shared" si="233"/>
        <v>0.16160739256617665</v>
      </c>
      <c r="K4854">
        <v>4849</v>
      </c>
      <c r="L4854" s="2">
        <v>5.6630444222877602E-3</v>
      </c>
      <c r="M4854" s="2">
        <v>-0.186591327771916</v>
      </c>
    </row>
    <row r="4855" spans="1:13" x14ac:dyDescent="0.55000000000000004">
      <c r="A4855">
        <v>4850</v>
      </c>
      <c r="C4855">
        <f t="shared" si="231"/>
        <v>0.19032862509565296</v>
      </c>
      <c r="D4855">
        <f t="shared" si="232"/>
        <v>-5.5321514841377671E-3</v>
      </c>
      <c r="E4855" s="2">
        <f t="shared" si="233"/>
        <v>9.0818933343097388E-2</v>
      </c>
      <c r="K4855">
        <v>4850</v>
      </c>
      <c r="L4855" s="2">
        <v>6.6783058090343298E-3</v>
      </c>
      <c r="M4855" s="2">
        <v>-0.11103317298614999</v>
      </c>
    </row>
    <row r="4856" spans="1:13" x14ac:dyDescent="0.55000000000000004">
      <c r="A4856">
        <v>4851</v>
      </c>
      <c r="C4856">
        <f t="shared" si="231"/>
        <v>0.11747588528710252</v>
      </c>
      <c r="D4856">
        <f t="shared" si="232"/>
        <v>-6.6611537203103777E-3</v>
      </c>
      <c r="E4856" s="2">
        <f t="shared" si="233"/>
        <v>1.5660509279978561E-2</v>
      </c>
      <c r="K4856">
        <v>4851</v>
      </c>
      <c r="L4856" s="2">
        <v>6.0209440767067602E-3</v>
      </c>
      <c r="M4856" s="2">
        <v>-7.6660712262050304E-3</v>
      </c>
    </row>
    <row r="4857" spans="1:13" x14ac:dyDescent="0.55000000000000004">
      <c r="A4857">
        <v>4852</v>
      </c>
      <c r="C4857">
        <f t="shared" si="231"/>
        <v>1.5139174465944392E-2</v>
      </c>
      <c r="D4857">
        <f t="shared" si="232"/>
        <v>-6.1183467786924319E-3</v>
      </c>
      <c r="E4857" s="2">
        <f t="shared" si="233"/>
        <v>6.8032590705913538E-3</v>
      </c>
      <c r="K4857">
        <v>4852</v>
      </c>
      <c r="L4857" s="2">
        <v>3.8555995491426202E-3</v>
      </c>
      <c r="M4857" s="2">
        <v>9.7621045629196698E-2</v>
      </c>
    </row>
    <row r="4858" spans="1:13" x14ac:dyDescent="0.55000000000000004">
      <c r="A4858">
        <v>4853</v>
      </c>
      <c r="C4858">
        <f t="shared" si="231"/>
        <v>-9.0997150037687505E-2</v>
      </c>
      <c r="D4858">
        <f t="shared" si="232"/>
        <v>-4.0399637601401693E-3</v>
      </c>
      <c r="E4858" s="2">
        <f t="shared" si="233"/>
        <v>7.2606275128398928E-2</v>
      </c>
      <c r="K4858">
        <v>4853</v>
      </c>
      <c r="L4858" s="2">
        <v>7.2459619609258595E-4</v>
      </c>
      <c r="M4858" s="2">
        <v>0.178458366009765</v>
      </c>
    </row>
    <row r="4859" spans="1:13" x14ac:dyDescent="0.55000000000000004">
      <c r="A4859">
        <v>4854</v>
      </c>
      <c r="C4859">
        <f t="shared" si="231"/>
        <v>-0.17429510794867323</v>
      </c>
      <c r="D4859">
        <f t="shared" si="232"/>
        <v>-9.4763499352033657E-4</v>
      </c>
      <c r="E4859" s="2">
        <f t="shared" si="233"/>
        <v>0.15123915729755211</v>
      </c>
      <c r="K4859">
        <v>4854</v>
      </c>
      <c r="L4859" s="2">
        <v>-2.5878867693373002E-3</v>
      </c>
      <c r="M4859" s="2">
        <v>0.21459968154785899</v>
      </c>
    </row>
    <row r="4860" spans="1:13" x14ac:dyDescent="0.55000000000000004">
      <c r="A4860">
        <v>4855</v>
      </c>
      <c r="C4860">
        <f t="shared" si="231"/>
        <v>-0.21384866761533908</v>
      </c>
      <c r="D4860">
        <f t="shared" si="232"/>
        <v>2.3825301819510912E-3</v>
      </c>
      <c r="E4860" s="2">
        <f t="shared" si="233"/>
        <v>0.16879102010577809</v>
      </c>
      <c r="K4860">
        <v>4855</v>
      </c>
      <c r="L4860" s="2">
        <v>-5.2522174393026602E-3</v>
      </c>
      <c r="M4860" s="2">
        <v>0.196993175562517</v>
      </c>
    </row>
    <row r="4861" spans="1:13" x14ac:dyDescent="0.55000000000000004">
      <c r="A4861">
        <v>4856</v>
      </c>
      <c r="C4861">
        <f t="shared" si="231"/>
        <v>-0.1997307192828176</v>
      </c>
      <c r="D4861">
        <f t="shared" si="232"/>
        <v>5.1147305015043758E-3</v>
      </c>
      <c r="E4861" s="2">
        <f t="shared" si="233"/>
        <v>0.10875433789022397</v>
      </c>
      <c r="K4861">
        <v>4856</v>
      </c>
      <c r="L4861" s="2">
        <v>-6.6010976692031601E-3</v>
      </c>
      <c r="M4861" s="2">
        <v>0.130048506700603</v>
      </c>
    </row>
    <row r="4862" spans="1:13" x14ac:dyDescent="0.55000000000000004">
      <c r="A4862">
        <v>4857</v>
      </c>
      <c r="C4862">
        <f t="shared" si="231"/>
        <v>-0.13548457040105116</v>
      </c>
      <c r="D4862">
        <f t="shared" si="232"/>
        <v>6.563241275135542E-3</v>
      </c>
      <c r="E4862" s="2">
        <f t="shared" si="233"/>
        <v>2.7561628674841104E-2</v>
      </c>
      <c r="K4862">
        <v>4857</v>
      </c>
      <c r="L4862" s="2">
        <v>-6.2966920376147702E-3</v>
      </c>
      <c r="M4862" s="2">
        <v>3.0532382573159E-2</v>
      </c>
    </row>
    <row r="4863" spans="1:13" x14ac:dyDescent="0.55000000000000004">
      <c r="A4863">
        <v>4858</v>
      </c>
      <c r="C4863">
        <f t="shared" si="231"/>
        <v>-3.7234650136186369E-2</v>
      </c>
      <c r="D4863">
        <f t="shared" si="232"/>
        <v>6.3645168308884533E-3</v>
      </c>
      <c r="E4863" s="2">
        <f t="shared" si="233"/>
        <v>1.5520539592496971E-3</v>
      </c>
      <c r="K4863">
        <v>4858</v>
      </c>
      <c r="L4863" s="2">
        <v>-4.4152408233642301E-3</v>
      </c>
      <c r="M4863" s="2">
        <v>-7.6630766178883994E-2</v>
      </c>
    </row>
    <row r="4864" spans="1:13" x14ac:dyDescent="0.55000000000000004">
      <c r="A4864">
        <v>4859</v>
      </c>
      <c r="C4864">
        <f t="shared" si="231"/>
        <v>7.036038246870932E-2</v>
      </c>
      <c r="D4864">
        <f t="shared" si="232"/>
        <v>4.5684328154588392E-3</v>
      </c>
      <c r="E4864" s="2">
        <f t="shared" si="233"/>
        <v>5.5206975385846652E-2</v>
      </c>
      <c r="K4864">
        <v>4859</v>
      </c>
      <c r="L4864" s="2">
        <v>-1.4279651547365799E-3</v>
      </c>
      <c r="M4864" s="2">
        <v>-0.164601264158664</v>
      </c>
    </row>
    <row r="4865" spans="1:13" x14ac:dyDescent="0.55000000000000004">
      <c r="A4865">
        <v>4860</v>
      </c>
      <c r="C4865">
        <f t="shared" si="231"/>
        <v>0.16029644215209995</v>
      </c>
      <c r="D4865">
        <f t="shared" si="232"/>
        <v>1.6257684583195504E-3</v>
      </c>
      <c r="E4865" s="2">
        <f t="shared" si="233"/>
        <v>0.13811836824229382</v>
      </c>
      <c r="K4865">
        <v>4860</v>
      </c>
      <c r="L4865" s="2">
        <v>1.9169532453475399E-3</v>
      </c>
      <c r="M4865" s="2">
        <v>-0.21134635441779701</v>
      </c>
    </row>
    <row r="4866" spans="1:13" x14ac:dyDescent="0.55000000000000004">
      <c r="A4866">
        <v>4861</v>
      </c>
      <c r="C4866">
        <f t="shared" si="231"/>
        <v>0.21000147363770841</v>
      </c>
      <c r="D4866">
        <f t="shared" si="232"/>
        <v>-1.7249295134134008E-3</v>
      </c>
      <c r="E4866" s="2">
        <f t="shared" si="233"/>
        <v>0.1723577531571644</v>
      </c>
      <c r="K4866">
        <v>4861</v>
      </c>
      <c r="L4866" s="2">
        <v>4.7817588132197898E-3</v>
      </c>
      <c r="M4866" s="2">
        <v>-0.205158439115395</v>
      </c>
    </row>
    <row r="4867" spans="1:13" x14ac:dyDescent="0.55000000000000004">
      <c r="A4867">
        <v>4862</v>
      </c>
      <c r="C4867">
        <f t="shared" si="231"/>
        <v>0.20700056172009998</v>
      </c>
      <c r="D4867">
        <f t="shared" si="232"/>
        <v>-4.642706535908878E-3</v>
      </c>
      <c r="E4867" s="2">
        <f t="shared" si="233"/>
        <v>0.12573256588117557</v>
      </c>
      <c r="K4867">
        <v>4862</v>
      </c>
      <c r="L4867" s="2">
        <v>6.44894322244306E-3</v>
      </c>
      <c r="M4867" s="2">
        <v>-0.14758732002598501</v>
      </c>
    </row>
    <row r="4868" spans="1:13" x14ac:dyDescent="0.55000000000000004">
      <c r="A4868">
        <v>4863</v>
      </c>
      <c r="C4868">
        <f t="shared" si="231"/>
        <v>0.15204687203639</v>
      </c>
      <c r="D4868">
        <f t="shared" si="232"/>
        <v>-6.3952620783803218E-3</v>
      </c>
      <c r="E4868" s="2">
        <f t="shared" si="233"/>
        <v>4.2065564157752026E-2</v>
      </c>
      <c r="K4868">
        <v>4863</v>
      </c>
      <c r="L4868" s="2">
        <v>6.5009497952661704E-3</v>
      </c>
      <c r="M4868" s="2">
        <v>-5.3052041070803302E-2</v>
      </c>
    </row>
    <row r="4869" spans="1:13" x14ac:dyDescent="0.55000000000000004">
      <c r="A4869">
        <v>4864</v>
      </c>
      <c r="C4869">
        <f t="shared" si="231"/>
        <v>5.8932622366826178E-2</v>
      </c>
      <c r="D4869">
        <f t="shared" si="232"/>
        <v>-6.5427416406172853E-3</v>
      </c>
      <c r="E4869" s="2">
        <f t="shared" si="233"/>
        <v>1.732367313787541E-5</v>
      </c>
      <c r="K4869">
        <v>4864</v>
      </c>
      <c r="L4869" s="2">
        <v>4.9247531629002103E-3</v>
      </c>
      <c r="M4869" s="2">
        <v>5.4770450681530698E-2</v>
      </c>
    </row>
    <row r="4870" spans="1:13" x14ac:dyDescent="0.55000000000000004">
      <c r="A4870">
        <v>4865</v>
      </c>
      <c r="C4870">
        <f t="shared" ref="C4870:C4933" si="234">$D$1*COS($B$2*(A4870-$L$2)+$B$1)</f>
        <v>-4.8972473316803891E-2</v>
      </c>
      <c r="D4870">
        <f t="shared" ref="D4870:D4933" si="235">$D$2*COS($B$2*(A4870-$L$3)+$B$3)</f>
        <v>-5.0481309611249562E-3</v>
      </c>
      <c r="E4870" s="2">
        <f t="shared" ref="E4870:E4933" si="236">(M4870-C4870)^2</f>
        <v>3.9143758535868198E-2</v>
      </c>
      <c r="K4870">
        <v>4865</v>
      </c>
      <c r="L4870" s="2">
        <v>2.1151215499352598E-3</v>
      </c>
      <c r="M4870" s="2">
        <v>0.148875343289466</v>
      </c>
    </row>
    <row r="4871" spans="1:13" x14ac:dyDescent="0.55000000000000004">
      <c r="A4871">
        <v>4866</v>
      </c>
      <c r="C4871">
        <f t="shared" si="234"/>
        <v>-0.14458651045574983</v>
      </c>
      <c r="D4871">
        <f t="shared" si="235"/>
        <v>-2.286545816548192E-3</v>
      </c>
      <c r="E4871" s="2">
        <f t="shared" si="236"/>
        <v>0.12269607354562773</v>
      </c>
      <c r="K4871">
        <v>4866</v>
      </c>
      <c r="L4871" s="2">
        <v>-1.2242553764724501E-3</v>
      </c>
      <c r="M4871" s="2">
        <v>0.205693482614976</v>
      </c>
    </row>
    <row r="4872" spans="1:13" x14ac:dyDescent="0.55000000000000004">
      <c r="A4872">
        <v>4867</v>
      </c>
      <c r="C4872">
        <f t="shared" si="234"/>
        <v>-0.20391238111162355</v>
      </c>
      <c r="D4872">
        <f t="shared" si="235"/>
        <v>1.0489141313724194E-3</v>
      </c>
      <c r="E4872" s="2">
        <f t="shared" si="236"/>
        <v>0.17214764795751533</v>
      </c>
      <c r="K4872">
        <v>4867</v>
      </c>
      <c r="L4872" s="2">
        <v>-4.25700994911368E-3</v>
      </c>
      <c r="M4872" s="2">
        <v>0.210994413189838</v>
      </c>
    </row>
    <row r="4873" spans="1:13" x14ac:dyDescent="0.55000000000000004">
      <c r="A4873">
        <v>4868</v>
      </c>
      <c r="C4873">
        <f t="shared" si="234"/>
        <v>-0.21206054224160312</v>
      </c>
      <c r="D4873">
        <f t="shared" si="235"/>
        <v>4.1211187417199225E-3</v>
      </c>
      <c r="E4873" s="2">
        <f t="shared" si="236"/>
        <v>0.1410085308793344</v>
      </c>
      <c r="K4873">
        <v>4868</v>
      </c>
      <c r="L4873" s="2">
        <v>-6.2235699714269102E-3</v>
      </c>
      <c r="M4873" s="2">
        <v>0.163450484066992</v>
      </c>
    </row>
    <row r="4874" spans="1:13" x14ac:dyDescent="0.55000000000000004">
      <c r="A4874">
        <v>4869</v>
      </c>
      <c r="C4874">
        <f t="shared" si="234"/>
        <v>-0.16698597715051072</v>
      </c>
      <c r="D4874">
        <f t="shared" si="235"/>
        <v>6.1590094141864473E-3</v>
      </c>
      <c r="E4874" s="2">
        <f t="shared" si="236"/>
        <v>5.8542388677378883E-2</v>
      </c>
      <c r="K4874">
        <v>4869</v>
      </c>
      <c r="L4874" s="2">
        <v>-6.6313982861711199E-3</v>
      </c>
      <c r="M4874" s="2">
        <v>7.4969367236379994E-2</v>
      </c>
    </row>
    <row r="4875" spans="1:13" x14ac:dyDescent="0.55000000000000004">
      <c r="A4875">
        <v>4870</v>
      </c>
      <c r="C4875">
        <f t="shared" si="234"/>
        <v>-8.0001451581218769E-2</v>
      </c>
      <c r="D4875">
        <f t="shared" si="235"/>
        <v>6.6511185453151465E-3</v>
      </c>
      <c r="E4875" s="2">
        <f t="shared" si="236"/>
        <v>2.2765455309231518E-3</v>
      </c>
      <c r="K4875">
        <v>4870</v>
      </c>
      <c r="L4875" s="2">
        <v>-5.3783517619354296E-3</v>
      </c>
      <c r="M4875" s="2">
        <v>-3.22882926947737E-2</v>
      </c>
    </row>
    <row r="4876" spans="1:13" x14ac:dyDescent="0.55000000000000004">
      <c r="A4876">
        <v>4871</v>
      </c>
      <c r="C4876">
        <f t="shared" si="234"/>
        <v>2.7061752039148512E-2</v>
      </c>
      <c r="D4876">
        <f t="shared" si="235"/>
        <v>5.473937116044012E-3</v>
      </c>
      <c r="E4876" s="2">
        <f t="shared" si="236"/>
        <v>2.5128876198943929E-2</v>
      </c>
      <c r="K4876">
        <v>4871</v>
      </c>
      <c r="L4876" s="2">
        <v>-2.77826367405097E-3</v>
      </c>
      <c r="M4876" s="2">
        <v>-0.13145914941849501</v>
      </c>
    </row>
    <row r="4877" spans="1:13" x14ac:dyDescent="0.55000000000000004">
      <c r="A4877">
        <v>4872</v>
      </c>
      <c r="C4877">
        <f t="shared" si="234"/>
        <v>0.12733302631416313</v>
      </c>
      <c r="D4877">
        <f t="shared" si="235"/>
        <v>2.9229128520853668E-3</v>
      </c>
      <c r="E4877" s="2">
        <f t="shared" si="236"/>
        <v>0.10564987889607508</v>
      </c>
      <c r="K4877">
        <v>4872</v>
      </c>
      <c r="L4877" s="2">
        <v>5.1765778609613104E-4</v>
      </c>
      <c r="M4877" s="2">
        <v>-0.19770524665699801</v>
      </c>
    </row>
    <row r="4878" spans="1:13" x14ac:dyDescent="0.55000000000000004">
      <c r="A4878">
        <v>4873</v>
      </c>
      <c r="C4878">
        <f t="shared" si="234"/>
        <v>0.19564639495090327</v>
      </c>
      <c r="D4878">
        <f t="shared" si="235"/>
        <v>-3.6170092758360689E-4</v>
      </c>
      <c r="E4878" s="2">
        <f t="shared" si="236"/>
        <v>0.16816661794327387</v>
      </c>
      <c r="K4878">
        <v>4873</v>
      </c>
      <c r="L4878" s="2">
        <v>3.6839286423996898E-3</v>
      </c>
      <c r="M4878" s="2">
        <v>-0.21443483839594699</v>
      </c>
    </row>
    <row r="4879" spans="1:13" x14ac:dyDescent="0.55000000000000004">
      <c r="A4879">
        <v>4874</v>
      </c>
      <c r="C4879">
        <f t="shared" si="234"/>
        <v>0.21485664235502855</v>
      </c>
      <c r="D4879">
        <f t="shared" si="235"/>
        <v>-3.5555353985234953E-3</v>
      </c>
      <c r="E4879" s="2">
        <f t="shared" si="236"/>
        <v>0.15391069590739187</v>
      </c>
      <c r="K4879">
        <v>4874</v>
      </c>
      <c r="L4879" s="2">
        <v>5.9275367167801003E-3</v>
      </c>
      <c r="M4879" s="2">
        <v>-0.17745789460146999</v>
      </c>
    </row>
    <row r="4880" spans="1:13" x14ac:dyDescent="0.55000000000000004">
      <c r="A4880">
        <v>4875</v>
      </c>
      <c r="C4880">
        <f t="shared" si="234"/>
        <v>0.1801424013467261</v>
      </c>
      <c r="D4880">
        <f t="shared" si="235"/>
        <v>-5.8570054291737427E-3</v>
      </c>
      <c r="E4880" s="2">
        <f t="shared" si="236"/>
        <v>7.6274244369312585E-2</v>
      </c>
      <c r="K4880">
        <v>4875</v>
      </c>
      <c r="L4880" s="2">
        <v>6.6865564486747802E-3</v>
      </c>
      <c r="M4880" s="2">
        <v>-9.6035520235200095E-2</v>
      </c>
    </row>
    <row r="4881" spans="1:13" x14ac:dyDescent="0.55000000000000004">
      <c r="A4881">
        <v>4876</v>
      </c>
      <c r="C4881">
        <f t="shared" si="234"/>
        <v>0.10021621470232489</v>
      </c>
      <c r="D4881">
        <f t="shared" si="235"/>
        <v>-6.6884905529804133E-3</v>
      </c>
      <c r="E4881" s="2">
        <f t="shared" si="236"/>
        <v>8.2404035924759957E-3</v>
      </c>
      <c r="K4881">
        <v>4876</v>
      </c>
      <c r="L4881" s="2">
        <v>5.7708866376141102E-3</v>
      </c>
      <c r="M4881" s="2">
        <v>9.4395459350915499E-3</v>
      </c>
    </row>
    <row r="4882" spans="1:13" x14ac:dyDescent="0.55000000000000004">
      <c r="A4882">
        <v>4877</v>
      </c>
      <c r="C4882">
        <f t="shared" si="234"/>
        <v>-4.8621294430201949E-3</v>
      </c>
      <c r="D4882">
        <f t="shared" si="235"/>
        <v>-5.8413055302072112E-3</v>
      </c>
      <c r="E4882" s="2">
        <f t="shared" si="236"/>
        <v>1.3785706594640868E-2</v>
      </c>
      <c r="K4882">
        <v>4877</v>
      </c>
      <c r="L4882" s="2">
        <v>3.40986246818137E-3</v>
      </c>
      <c r="M4882" s="2">
        <v>0.112550419267247</v>
      </c>
    </row>
    <row r="4883" spans="1:13" x14ac:dyDescent="0.55000000000000004">
      <c r="A4883">
        <v>4878</v>
      </c>
      <c r="C4883">
        <f t="shared" si="234"/>
        <v>-0.10872018158372419</v>
      </c>
      <c r="D4883">
        <f t="shared" si="235"/>
        <v>-3.5280759443032999E-3</v>
      </c>
      <c r="E4883" s="2">
        <f t="shared" si="236"/>
        <v>8.773001095688103E-2</v>
      </c>
      <c r="K4883">
        <v>4878</v>
      </c>
      <c r="L4883" s="2">
        <v>1.9481709034156901E-4</v>
      </c>
      <c r="M4883" s="2">
        <v>0.18747234188181</v>
      </c>
    </row>
    <row r="4884" spans="1:13" x14ac:dyDescent="0.55000000000000004">
      <c r="A4884">
        <v>4879</v>
      </c>
      <c r="C4884">
        <f t="shared" si="234"/>
        <v>-0.18529175978571258</v>
      </c>
      <c r="D4884">
        <f t="shared" si="235"/>
        <v>-3.2937366236825301E-4</v>
      </c>
      <c r="E4884" s="2">
        <f t="shared" si="236"/>
        <v>0.16058646704023749</v>
      </c>
      <c r="K4884">
        <v>4879</v>
      </c>
      <c r="L4884" s="2">
        <v>-3.0690214363317601E-3</v>
      </c>
      <c r="M4884" s="2">
        <v>0.21544065347809799</v>
      </c>
    </row>
    <row r="4885" spans="1:13" x14ac:dyDescent="0.55000000000000004">
      <c r="A4885">
        <v>4880</v>
      </c>
      <c r="C4885">
        <f t="shared" si="234"/>
        <v>-0.21535901192324611</v>
      </c>
      <c r="D4885">
        <f t="shared" si="235"/>
        <v>2.9519944662166273E-3</v>
      </c>
      <c r="E4885" s="2">
        <f t="shared" si="236"/>
        <v>0.16387075463744205</v>
      </c>
      <c r="K4885">
        <v>4880</v>
      </c>
      <c r="L4885" s="2">
        <v>-5.5642045054490304E-3</v>
      </c>
      <c r="M4885" s="2">
        <v>0.18945051691401099</v>
      </c>
    </row>
    <row r="4886" spans="1:13" x14ac:dyDescent="0.55000000000000004">
      <c r="A4886">
        <v>4881</v>
      </c>
      <c r="C4886">
        <f t="shared" si="234"/>
        <v>-0.19137569147583966</v>
      </c>
      <c r="D4886">
        <f t="shared" si="235"/>
        <v>5.4924742068874271E-3</v>
      </c>
      <c r="E4886" s="2">
        <f t="shared" si="236"/>
        <v>9.4486776744065346E-2</v>
      </c>
      <c r="K4886">
        <v>4881</v>
      </c>
      <c r="L4886" s="2">
        <v>-6.6657980383578201E-3</v>
      </c>
      <c r="M4886" s="2">
        <v>0.11601132312312699</v>
      </c>
    </row>
    <row r="4887" spans="1:13" x14ac:dyDescent="0.55000000000000004">
      <c r="A4887">
        <v>4882</v>
      </c>
      <c r="C4887">
        <f t="shared" si="234"/>
        <v>-0.11936110634881307</v>
      </c>
      <c r="D4887">
        <f t="shared" si="235"/>
        <v>6.6544586937949879E-3</v>
      </c>
      <c r="E4887" s="2">
        <f t="shared" si="236"/>
        <v>1.7656424723803625E-2</v>
      </c>
      <c r="K4887">
        <v>4882</v>
      </c>
      <c r="L4887" s="2">
        <v>-6.0979011009509899E-3</v>
      </c>
      <c r="M4887" s="2">
        <v>1.35163737740566E-2</v>
      </c>
    </row>
    <row r="4888" spans="1:13" x14ac:dyDescent="0.55000000000000004">
      <c r="A4888">
        <v>4883</v>
      </c>
      <c r="C4888">
        <f t="shared" si="234"/>
        <v>-1.738939946001104E-2</v>
      </c>
      <c r="D4888">
        <f t="shared" si="235"/>
        <v>6.1463143134478119E-3</v>
      </c>
      <c r="E4888" s="2">
        <f t="shared" si="236"/>
        <v>5.6211660199612405E-3</v>
      </c>
      <c r="K4888">
        <v>4883</v>
      </c>
      <c r="L4888" s="2">
        <v>-4.0027470041789004E-3</v>
      </c>
      <c r="M4888" s="2">
        <v>-9.2363835236222394E-2</v>
      </c>
    </row>
    <row r="4889" spans="1:13" x14ac:dyDescent="0.55000000000000004">
      <c r="A4889">
        <v>4884</v>
      </c>
      <c r="C4889">
        <f t="shared" si="234"/>
        <v>8.8946680153796004E-2</v>
      </c>
      <c r="D4889">
        <f t="shared" si="235"/>
        <v>4.0955745944515785E-3</v>
      </c>
      <c r="E4889" s="2">
        <f t="shared" si="236"/>
        <v>6.9726431370652014E-2</v>
      </c>
      <c r="K4889">
        <v>4884</v>
      </c>
      <c r="L4889" s="2">
        <v>-9.0508008897054204E-4</v>
      </c>
      <c r="M4889" s="2">
        <v>-0.17511094872795399</v>
      </c>
    </row>
    <row r="4890" spans="1:13" x14ac:dyDescent="0.55000000000000004">
      <c r="A4890">
        <v>4885</v>
      </c>
      <c r="C4890">
        <f t="shared" si="234"/>
        <v>0.17295901789532453</v>
      </c>
      <c r="D4890">
        <f t="shared" si="235"/>
        <v>1.0169319801589169E-3</v>
      </c>
      <c r="E4890" s="2">
        <f t="shared" si="236"/>
        <v>0.1497376211269546</v>
      </c>
      <c r="K4890">
        <v>4885</v>
      </c>
      <c r="L4890" s="2">
        <v>2.4192697492297298E-3</v>
      </c>
      <c r="M4890" s="2">
        <v>-0.21400043880131001</v>
      </c>
    </row>
    <row r="4891" spans="1:13" x14ac:dyDescent="0.55000000000000004">
      <c r="A4891">
        <v>4886</v>
      </c>
      <c r="C4891">
        <f t="shared" si="234"/>
        <v>0.21356228783338682</v>
      </c>
      <c r="D4891">
        <f t="shared" si="235"/>
        <v>-2.3169391259667306E-3</v>
      </c>
      <c r="E4891" s="2">
        <f t="shared" si="236"/>
        <v>0.17044882103507356</v>
      </c>
      <c r="K4891">
        <v>4886</v>
      </c>
      <c r="L4891" s="2">
        <v>5.1376984706754903E-3</v>
      </c>
      <c r="M4891" s="2">
        <v>-0.199292191414536</v>
      </c>
    </row>
    <row r="4892" spans="1:13" x14ac:dyDescent="0.55000000000000004">
      <c r="A4892">
        <v>4887</v>
      </c>
      <c r="C4892">
        <f t="shared" si="234"/>
        <v>0.20056592506112489</v>
      </c>
      <c r="D4892">
        <f t="shared" si="235"/>
        <v>-5.0693073486765463E-3</v>
      </c>
      <c r="E4892" s="2">
        <f t="shared" si="236"/>
        <v>0.11238311094860666</v>
      </c>
      <c r="K4892">
        <v>4887</v>
      </c>
      <c r="L4892" s="2">
        <v>6.5693587381731502E-3</v>
      </c>
      <c r="M4892" s="2">
        <v>-0.134669978368992</v>
      </c>
    </row>
    <row r="4893" spans="1:13" x14ac:dyDescent="0.55000000000000004">
      <c r="A4893">
        <v>4888</v>
      </c>
      <c r="C4893">
        <f t="shared" si="234"/>
        <v>0.13723174269278504</v>
      </c>
      <c r="D4893">
        <f t="shared" si="235"/>
        <v>-6.5493862793893102E-3</v>
      </c>
      <c r="E4893" s="2">
        <f t="shared" si="236"/>
        <v>3.0119802604116307E-2</v>
      </c>
      <c r="K4893">
        <v>4888</v>
      </c>
      <c r="L4893" s="2">
        <v>6.3556823563524203E-3</v>
      </c>
      <c r="M4893" s="2">
        <v>-3.6318833809041398E-2</v>
      </c>
    </row>
    <row r="4894" spans="1:13" x14ac:dyDescent="0.55000000000000004">
      <c r="A4894">
        <v>4889</v>
      </c>
      <c r="C4894">
        <f t="shared" si="234"/>
        <v>3.9455285525720349E-2</v>
      </c>
      <c r="D4894">
        <f t="shared" si="235"/>
        <v>-6.3857073040991018E-3</v>
      </c>
      <c r="E4894" s="2">
        <f t="shared" si="236"/>
        <v>1.0031980886182185E-3</v>
      </c>
      <c r="K4894">
        <v>4889</v>
      </c>
      <c r="L4894" s="2">
        <v>4.5501859005923403E-3</v>
      </c>
      <c r="M4894" s="2">
        <v>7.11285879840719E-2</v>
      </c>
    </row>
    <row r="4895" spans="1:13" x14ac:dyDescent="0.55000000000000004">
      <c r="A4895">
        <v>4890</v>
      </c>
      <c r="C4895">
        <f t="shared" si="234"/>
        <v>-6.8223616658076608E-2</v>
      </c>
      <c r="D4895">
        <f t="shared" si="235"/>
        <v>-4.6193503955201057E-3</v>
      </c>
      <c r="E4895" s="2">
        <f t="shared" si="236"/>
        <v>5.2434144112907109E-2</v>
      </c>
      <c r="K4895">
        <v>4890</v>
      </c>
      <c r="L4895" s="2">
        <v>1.60506715872488E-3</v>
      </c>
      <c r="M4895" s="2">
        <v>0.16076141366684901</v>
      </c>
    </row>
    <row r="4896" spans="1:13" x14ac:dyDescent="0.55000000000000004">
      <c r="A4896">
        <v>4891</v>
      </c>
      <c r="C4896">
        <f t="shared" si="234"/>
        <v>-0.15877982910043512</v>
      </c>
      <c r="D4896">
        <f t="shared" si="235"/>
        <v>-1.6936339058462814E-3</v>
      </c>
      <c r="E4896" s="2">
        <f t="shared" si="236"/>
        <v>0.13609486486069625</v>
      </c>
      <c r="K4896">
        <v>4891</v>
      </c>
      <c r="L4896" s="2">
        <v>-1.7420506101589899E-3</v>
      </c>
      <c r="M4896" s="2">
        <v>0.21013054600535699</v>
      </c>
    </row>
    <row r="4897" spans="1:13" x14ac:dyDescent="0.55000000000000004">
      <c r="A4897">
        <v>4892</v>
      </c>
      <c r="C4897">
        <f t="shared" si="234"/>
        <v>-0.20948565125146468</v>
      </c>
      <c r="D4897">
        <f t="shared" si="235"/>
        <v>1.6571489951775894E-3</v>
      </c>
      <c r="E4897" s="2">
        <f t="shared" si="236"/>
        <v>0.17335301054800553</v>
      </c>
      <c r="K4897">
        <v>4892</v>
      </c>
      <c r="L4897" s="2">
        <v>-4.6528609968311402E-3</v>
      </c>
      <c r="M4897" s="2">
        <v>0.20687117954155301</v>
      </c>
    </row>
    <row r="4898" spans="1:13" x14ac:dyDescent="0.55000000000000004">
      <c r="A4898">
        <v>4893</v>
      </c>
      <c r="C4898">
        <f t="shared" si="234"/>
        <v>-0.20761499054661087</v>
      </c>
      <c r="D4898">
        <f t="shared" si="235"/>
        <v>4.5920224283882887E-3</v>
      </c>
      <c r="E4898" s="2">
        <f t="shared" si="236"/>
        <v>0.12917887868232517</v>
      </c>
      <c r="K4898">
        <v>4893</v>
      </c>
      <c r="L4898" s="2">
        <v>-6.3983334825928502E-3</v>
      </c>
      <c r="M4898" s="2">
        <v>0.15179964282594</v>
      </c>
    </row>
    <row r="4899" spans="1:13" x14ac:dyDescent="0.55000000000000004">
      <c r="A4899">
        <v>4894</v>
      </c>
      <c r="C4899">
        <f t="shared" si="234"/>
        <v>-0.15363734339133339</v>
      </c>
      <c r="D4899">
        <f t="shared" si="235"/>
        <v>6.3743950242264036E-3</v>
      </c>
      <c r="E4899" s="2">
        <f t="shared" si="236"/>
        <v>4.5090945712803372E-2</v>
      </c>
      <c r="K4899">
        <v>4894</v>
      </c>
      <c r="L4899" s="2">
        <v>-6.5413036552599097E-3</v>
      </c>
      <c r="M4899" s="2">
        <v>5.8708943867953001E-2</v>
      </c>
    </row>
    <row r="4900" spans="1:13" x14ac:dyDescent="0.55000000000000004">
      <c r="A4900">
        <v>4895</v>
      </c>
      <c r="C4900">
        <f t="shared" si="234"/>
        <v>-6.1099961464582846E-2</v>
      </c>
      <c r="D4900">
        <f t="shared" si="235"/>
        <v>6.5569288305795687E-3</v>
      </c>
      <c r="E4900" s="2">
        <f t="shared" si="236"/>
        <v>1.4434069357140269E-4</v>
      </c>
      <c r="K4900">
        <v>4895</v>
      </c>
      <c r="L4900" s="2">
        <v>-5.0459637481652898E-3</v>
      </c>
      <c r="M4900" s="2">
        <v>-4.9085774285609701E-2</v>
      </c>
    </row>
    <row r="4901" spans="1:13" x14ac:dyDescent="0.55000000000000004">
      <c r="A4901">
        <v>4896</v>
      </c>
      <c r="C4901">
        <f t="shared" si="234"/>
        <v>4.6772222905875779E-2</v>
      </c>
      <c r="D4901">
        <f t="shared" si="235"/>
        <v>5.093811709565633E-3</v>
      </c>
      <c r="E4901" s="2">
        <f t="shared" si="236"/>
        <v>3.6618220445525866E-2</v>
      </c>
      <c r="K4901">
        <v>4896</v>
      </c>
      <c r="L4901" s="2">
        <v>-2.2868309174561802E-3</v>
      </c>
      <c r="M4901" s="2">
        <v>-0.14458665576330401</v>
      </c>
    </row>
    <row r="4902" spans="1:13" x14ac:dyDescent="0.55000000000000004">
      <c r="A4902">
        <v>4897</v>
      </c>
      <c r="C4902">
        <f t="shared" si="234"/>
        <v>0.14290556520719436</v>
      </c>
      <c r="D4902">
        <f t="shared" si="235"/>
        <v>2.3522552184824298E-3</v>
      </c>
      <c r="E4902" s="2">
        <f t="shared" si="236"/>
        <v>0.12025669961797643</v>
      </c>
      <c r="K4902">
        <v>4897</v>
      </c>
      <c r="L4902" s="2">
        <v>1.0450529029989099E-3</v>
      </c>
      <c r="M4902" s="2">
        <v>-0.20387491235458599</v>
      </c>
    </row>
    <row r="4903" spans="1:13" x14ac:dyDescent="0.55000000000000004">
      <c r="A4903">
        <v>4898</v>
      </c>
      <c r="C4903">
        <f t="shared" si="234"/>
        <v>0.20317262285129811</v>
      </c>
      <c r="D4903">
        <f t="shared" si="235"/>
        <v>-9.7966775078573939E-4</v>
      </c>
      <c r="E4903" s="2">
        <f t="shared" si="236"/>
        <v>0.17245254096363394</v>
      </c>
      <c r="K4903">
        <v>4898</v>
      </c>
      <c r="L4903" s="2">
        <v>4.1151967408603902E-3</v>
      </c>
      <c r="M4903" s="2">
        <v>-0.212101432398526</v>
      </c>
    </row>
    <row r="4904" spans="1:13" x14ac:dyDescent="0.55000000000000004">
      <c r="A4904">
        <v>4899</v>
      </c>
      <c r="C4904">
        <f t="shared" si="234"/>
        <v>0.21244763469999342</v>
      </c>
      <c r="D4904">
        <f t="shared" si="235"/>
        <v>-4.0657147644099882E-3</v>
      </c>
      <c r="E4904" s="2">
        <f t="shared" si="236"/>
        <v>0.14413675547322252</v>
      </c>
      <c r="K4904">
        <v>4899</v>
      </c>
      <c r="L4904" s="2">
        <v>6.15466402614619E-3</v>
      </c>
      <c r="M4904" s="2">
        <v>-0.16720583291649299</v>
      </c>
    </row>
    <row r="4905" spans="1:13" x14ac:dyDescent="0.55000000000000004">
      <c r="A4905">
        <v>4900</v>
      </c>
      <c r="C4905">
        <f t="shared" si="234"/>
        <v>0.1684027682798224</v>
      </c>
      <c r="D4905">
        <f t="shared" si="235"/>
        <v>-6.1313530706348712E-3</v>
      </c>
      <c r="E4905" s="2">
        <f t="shared" si="236"/>
        <v>6.191898840623633E-2</v>
      </c>
      <c r="K4905">
        <v>4900</v>
      </c>
      <c r="L4905" s="2">
        <v>6.65265752531997E-3</v>
      </c>
      <c r="M4905" s="2">
        <v>-8.0432495310843802E-2</v>
      </c>
    </row>
    <row r="4906" spans="1:13" x14ac:dyDescent="0.55000000000000004">
      <c r="A4906">
        <v>4901</v>
      </c>
      <c r="C4906">
        <f t="shared" si="234"/>
        <v>8.2092356671575953E-2</v>
      </c>
      <c r="D4906">
        <f t="shared" si="235"/>
        <v>-6.6581509948033983E-3</v>
      </c>
      <c r="E4906" s="2">
        <f t="shared" si="236"/>
        <v>3.0921047467115303E-3</v>
      </c>
      <c r="K4906">
        <v>4901</v>
      </c>
      <c r="L4906" s="2">
        <v>5.4844516771862797E-3</v>
      </c>
      <c r="M4906" s="2">
        <v>2.6485659712382901E-2</v>
      </c>
    </row>
    <row r="4907" spans="1:13" x14ac:dyDescent="0.55000000000000004">
      <c r="A4907">
        <v>4902</v>
      </c>
      <c r="C4907">
        <f t="shared" si="234"/>
        <v>-2.4821506092630334E-2</v>
      </c>
      <c r="D4907">
        <f t="shared" si="235"/>
        <v>-5.5138933619832834E-3</v>
      </c>
      <c r="E4907" s="2">
        <f t="shared" si="236"/>
        <v>2.2980080815067486E-2</v>
      </c>
      <c r="K4907">
        <v>4902</v>
      </c>
      <c r="L4907" s="2">
        <v>2.9426308834331499E-3</v>
      </c>
      <c r="M4907" s="2">
        <v>0.126770316955539</v>
      </c>
    </row>
    <row r="4908" spans="1:13" x14ac:dyDescent="0.55000000000000004">
      <c r="A4908">
        <v>4903</v>
      </c>
      <c r="C4908">
        <f t="shared" si="234"/>
        <v>-0.12550569402342218</v>
      </c>
      <c r="D4908">
        <f t="shared" si="235"/>
        <v>-2.9857647189557393E-3</v>
      </c>
      <c r="E4908" s="2">
        <f t="shared" si="236"/>
        <v>0.10291922030002335</v>
      </c>
      <c r="K4908">
        <v>4903</v>
      </c>
      <c r="L4908" s="2">
        <v>-3.3619006983251498E-4</v>
      </c>
      <c r="M4908" s="2">
        <v>0.195304561891228</v>
      </c>
    </row>
    <row r="4909" spans="1:13" x14ac:dyDescent="0.55000000000000004">
      <c r="A4909">
        <v>4904</v>
      </c>
      <c r="C4909">
        <f t="shared" si="234"/>
        <v>-0.19469059820379206</v>
      </c>
      <c r="D4909">
        <f t="shared" si="235"/>
        <v>2.9172793355433408E-4</v>
      </c>
      <c r="E4909" s="2">
        <f t="shared" si="236"/>
        <v>0.16778376492521285</v>
      </c>
      <c r="K4909">
        <v>4904</v>
      </c>
      <c r="L4909" s="2">
        <v>-3.5308101345368501E-3</v>
      </c>
      <c r="M4909" s="2">
        <v>0.21492356771971799</v>
      </c>
    </row>
    <row r="4910" spans="1:13" x14ac:dyDescent="0.55000000000000004">
      <c r="A4910">
        <v>4905</v>
      </c>
      <c r="C4910">
        <f t="shared" si="234"/>
        <v>-0.21501226598848472</v>
      </c>
      <c r="D4910">
        <f t="shared" si="235"/>
        <v>3.4960030239227567E-3</v>
      </c>
      <c r="E4910" s="2">
        <f t="shared" si="236"/>
        <v>0.15659898691163512</v>
      </c>
      <c r="K4910">
        <v>4905</v>
      </c>
      <c r="L4910" s="2">
        <v>-5.8411168974905501E-3</v>
      </c>
      <c r="M4910" s="2">
        <v>0.18071363272378699</v>
      </c>
    </row>
    <row r="4911" spans="1:13" x14ac:dyDescent="0.55000000000000004">
      <c r="A4911">
        <v>4906</v>
      </c>
      <c r="C4911">
        <f t="shared" si="234"/>
        <v>-0.18137038710903811</v>
      </c>
      <c r="D4911">
        <f t="shared" si="235"/>
        <v>5.8228550451834317E-3</v>
      </c>
      <c r="E4911" s="2">
        <f t="shared" si="236"/>
        <v>7.9870240289248565E-2</v>
      </c>
      <c r="K4911">
        <v>4906</v>
      </c>
      <c r="L4911" s="2">
        <v>-6.6884796978092199E-3</v>
      </c>
      <c r="M4911" s="2">
        <v>0.101242847346195</v>
      </c>
    </row>
    <row r="4912" spans="1:13" x14ac:dyDescent="0.55000000000000004">
      <c r="A4912">
        <v>4907</v>
      </c>
      <c r="C4912">
        <f t="shared" si="234"/>
        <v>-0.10220836405103079</v>
      </c>
      <c r="D4912">
        <f t="shared" si="235"/>
        <v>6.6882931861486083E-3</v>
      </c>
      <c r="E4912" s="2">
        <f t="shared" si="236"/>
        <v>9.7266000457195759E-3</v>
      </c>
      <c r="K4912">
        <v>4907</v>
      </c>
      <c r="L4912" s="2">
        <v>-5.8606712654958497E-3</v>
      </c>
      <c r="M4912" s="2">
        <v>-3.5848372142786101E-3</v>
      </c>
    </row>
    <row r="4913" spans="1:13" x14ac:dyDescent="0.55000000000000004">
      <c r="A4913">
        <v>4908</v>
      </c>
      <c r="C4913">
        <f t="shared" si="234"/>
        <v>2.6058040032552751E-3</v>
      </c>
      <c r="D4913">
        <f t="shared" si="235"/>
        <v>5.8751107154489763E-3</v>
      </c>
      <c r="E4913" s="2">
        <f t="shared" si="236"/>
        <v>1.2126520348660352E-2</v>
      </c>
      <c r="K4913">
        <v>4908</v>
      </c>
      <c r="L4913" s="2">
        <v>-3.5650213577740298E-3</v>
      </c>
      <c r="M4913" s="2">
        <v>-0.107514677055721</v>
      </c>
    </row>
    <row r="4914" spans="1:13" x14ac:dyDescent="0.55000000000000004">
      <c r="A4914">
        <v>4909</v>
      </c>
      <c r="C4914">
        <f t="shared" si="234"/>
        <v>0.10676597017871457</v>
      </c>
      <c r="D4914">
        <f t="shared" si="235"/>
        <v>3.5873992926797223E-3</v>
      </c>
      <c r="E4914" s="2">
        <f t="shared" si="236"/>
        <v>8.4845651652999135E-2</v>
      </c>
      <c r="K4914">
        <v>4909</v>
      </c>
      <c r="L4914" s="2">
        <v>-3.76489735210804E-4</v>
      </c>
      <c r="M4914" s="2">
        <v>-0.184516799055923</v>
      </c>
    </row>
    <row r="4915" spans="1:13" x14ac:dyDescent="0.55000000000000004">
      <c r="A4915">
        <v>4910</v>
      </c>
      <c r="C4915">
        <f t="shared" si="234"/>
        <v>0.1841301282865935</v>
      </c>
      <c r="D4915">
        <f t="shared" si="235"/>
        <v>3.9932626387378982E-4</v>
      </c>
      <c r="E4915" s="2">
        <f t="shared" si="236"/>
        <v>0.15954885635372082</v>
      </c>
      <c r="K4915">
        <v>4910</v>
      </c>
      <c r="L4915" s="2">
        <v>2.9063360771087198E-3</v>
      </c>
      <c r="M4915" s="2">
        <v>-0.21530554407345101</v>
      </c>
    </row>
    <row r="4916" spans="1:13" x14ac:dyDescent="0.55000000000000004">
      <c r="A4916">
        <v>4911</v>
      </c>
      <c r="C4916">
        <f t="shared" si="234"/>
        <v>0.21528150535105542</v>
      </c>
      <c r="D4916">
        <f t="shared" si="235"/>
        <v>-2.8889692400757465E-3</v>
      </c>
      <c r="E4916" s="2">
        <f t="shared" si="236"/>
        <v>0.16601646837809933</v>
      </c>
      <c r="K4916">
        <v>4911</v>
      </c>
      <c r="L4916" s="2">
        <v>5.4612519893163002E-3</v>
      </c>
      <c r="M4916" s="2">
        <v>-0.19216967991915501</v>
      </c>
    </row>
    <row r="4917" spans="1:13" x14ac:dyDescent="0.55000000000000004">
      <c r="A4917">
        <v>4912</v>
      </c>
      <c r="C4917">
        <f t="shared" si="234"/>
        <v>0.19240176234648829</v>
      </c>
      <c r="D4917">
        <f t="shared" si="235"/>
        <v>-5.4521943594062032E-3</v>
      </c>
      <c r="E4917" s="2">
        <f t="shared" si="236"/>
        <v>9.8160329839468902E-2</v>
      </c>
      <c r="K4917">
        <v>4912</v>
      </c>
      <c r="L4917" s="2">
        <v>6.6483634616518799E-3</v>
      </c>
      <c r="M4917" s="2">
        <v>-0.120903727294962</v>
      </c>
    </row>
    <row r="4918" spans="1:13" x14ac:dyDescent="0.55000000000000004">
      <c r="A4918">
        <v>4913</v>
      </c>
      <c r="C4918">
        <f t="shared" si="234"/>
        <v>0.12123323250032111</v>
      </c>
      <c r="D4918">
        <f t="shared" si="235"/>
        <v>-6.6470336176642931E-3</v>
      </c>
      <c r="E4918" s="2">
        <f t="shared" si="236"/>
        <v>1.9765525222581792E-2</v>
      </c>
      <c r="K4918">
        <v>4913</v>
      </c>
      <c r="L4918" s="2">
        <v>6.1703510615641003E-3</v>
      </c>
      <c r="M4918" s="2">
        <v>-1.9356686137473801E-2</v>
      </c>
    </row>
    <row r="4919" spans="1:13" x14ac:dyDescent="0.55000000000000004">
      <c r="A4919">
        <v>4914</v>
      </c>
      <c r="C4919">
        <f t="shared" si="234"/>
        <v>1.9637716691919341E-2</v>
      </c>
      <c r="D4919">
        <f t="shared" si="235"/>
        <v>-6.1736075462592169E-3</v>
      </c>
      <c r="E4919" s="2">
        <f t="shared" si="236"/>
        <v>4.5428463332573823E-3</v>
      </c>
      <c r="K4919">
        <v>4914</v>
      </c>
      <c r="L4919" s="2">
        <v>4.1469359600285896E-3</v>
      </c>
      <c r="M4919" s="2">
        <v>8.7038357143308098E-2</v>
      </c>
    </row>
    <row r="4920" spans="1:13" x14ac:dyDescent="0.55000000000000004">
      <c r="A4920">
        <v>4915</v>
      </c>
      <c r="C4920">
        <f t="shared" si="234"/>
        <v>-8.6886452077225229E-2</v>
      </c>
      <c r="D4920">
        <f t="shared" si="235"/>
        <v>-4.1507361100705329E-3</v>
      </c>
      <c r="E4920" s="2">
        <f t="shared" si="236"/>
        <v>6.6832877878688163E-2</v>
      </c>
      <c r="K4920">
        <v>4915</v>
      </c>
      <c r="L4920" s="2">
        <v>1.08489502158091E-3</v>
      </c>
      <c r="M4920" s="2">
        <v>0.17163410393077999</v>
      </c>
    </row>
    <row r="4921" spans="1:13" x14ac:dyDescent="0.55000000000000004">
      <c r="A4921">
        <v>4916</v>
      </c>
      <c r="C4921">
        <f t="shared" si="234"/>
        <v>-0.17160395279608306</v>
      </c>
      <c r="D4921">
        <f t="shared" si="235"/>
        <v>-1.0861174008294577E-3</v>
      </c>
      <c r="E4921" s="2">
        <f t="shared" si="236"/>
        <v>0.14810719604792968</v>
      </c>
      <c r="K4921">
        <v>4916</v>
      </c>
      <c r="L4921" s="2">
        <v>-2.2488646052218199E-3</v>
      </c>
      <c r="M4921" s="2">
        <v>0.21324302464810799</v>
      </c>
    </row>
    <row r="4922" spans="1:13" x14ac:dyDescent="0.55000000000000004">
      <c r="A4922">
        <v>4917</v>
      </c>
      <c r="C4922">
        <f t="shared" si="234"/>
        <v>-0.21325247848722712</v>
      </c>
      <c r="D4922">
        <f t="shared" si="235"/>
        <v>2.2510938824356489E-3</v>
      </c>
      <c r="E4922" s="2">
        <f t="shared" si="236"/>
        <v>0.17197309211844838</v>
      </c>
      <c r="K4922">
        <v>4917</v>
      </c>
      <c r="L4922" s="2">
        <v>-5.0193821407035601E-3</v>
      </c>
      <c r="M4922" s="2">
        <v>0.20144390697863199</v>
      </c>
    </row>
    <row r="4923" spans="1:13" x14ac:dyDescent="0.55000000000000004">
      <c r="A4923">
        <v>4918</v>
      </c>
      <c r="C4923">
        <f t="shared" si="234"/>
        <v>-0.20137912708461805</v>
      </c>
      <c r="D4923">
        <f t="shared" si="235"/>
        <v>5.0233280505516337E-3</v>
      </c>
      <c r="E4923" s="2">
        <f t="shared" si="236"/>
        <v>0.11598863343905448</v>
      </c>
      <c r="K4923">
        <v>4918</v>
      </c>
      <c r="L4923" s="2">
        <v>-6.5327642810599201E-3</v>
      </c>
      <c r="M4923" s="2">
        <v>0.13919191313908399</v>
      </c>
    </row>
    <row r="4924" spans="1:13" x14ac:dyDescent="0.55000000000000004">
      <c r="A4924">
        <v>4919</v>
      </c>
      <c r="C4924">
        <f t="shared" si="234"/>
        <v>-0.13896385951897283</v>
      </c>
      <c r="D4924">
        <f t="shared" si="235"/>
        <v>6.5348127613332136E-3</v>
      </c>
      <c r="E4924" s="2">
        <f t="shared" si="236"/>
        <v>3.277631463872481E-2</v>
      </c>
      <c r="K4924">
        <v>4919</v>
      </c>
      <c r="L4924" s="2">
        <v>-6.4099750808974199E-3</v>
      </c>
      <c r="M4924" s="2">
        <v>4.2078441169912599E-2</v>
      </c>
    </row>
    <row r="4925" spans="1:13" x14ac:dyDescent="0.55000000000000004">
      <c r="A4925">
        <v>4920</v>
      </c>
      <c r="C4925">
        <f t="shared" si="234"/>
        <v>-4.1671592341352419E-2</v>
      </c>
      <c r="D4925">
        <f t="shared" si="235"/>
        <v>6.4061972119580264E-3</v>
      </c>
      <c r="E4925" s="2">
        <f t="shared" si="236"/>
        <v>5.7131732008473346E-4</v>
      </c>
      <c r="K4925">
        <v>4920</v>
      </c>
      <c r="L4925" s="2">
        <v>-4.6817678571256603E-3</v>
      </c>
      <c r="M4925" s="2">
        <v>-6.5573837425961803E-2</v>
      </c>
    </row>
    <row r="4926" spans="1:13" x14ac:dyDescent="0.55000000000000004">
      <c r="A4926">
        <v>4921</v>
      </c>
      <c r="C4926">
        <f t="shared" si="234"/>
        <v>6.6079366147672389E-2</v>
      </c>
      <c r="D4926">
        <f t="shared" si="235"/>
        <v>4.6697611943149493E-3</v>
      </c>
      <c r="E4926" s="2">
        <f t="shared" si="236"/>
        <v>4.9676433975418995E-2</v>
      </c>
      <c r="K4926">
        <v>4921</v>
      </c>
      <c r="L4926" s="2">
        <v>-1.7809828299575499E-3</v>
      </c>
      <c r="M4926" s="2">
        <v>-0.156802741647949</v>
      </c>
    </row>
    <row r="4927" spans="1:13" x14ac:dyDescent="0.55000000000000004">
      <c r="A4927">
        <v>4922</v>
      </c>
      <c r="C4927">
        <f t="shared" si="234"/>
        <v>0.15724579657615559</v>
      </c>
      <c r="D4927">
        <f t="shared" si="235"/>
        <v>1.7613135476548677E-3</v>
      </c>
      <c r="E4927" s="2">
        <f t="shared" si="236"/>
        <v>0.13395982331215942</v>
      </c>
      <c r="K4927">
        <v>4922</v>
      </c>
      <c r="L4927" s="2">
        <v>1.56586039538878E-3</v>
      </c>
      <c r="M4927" s="2">
        <v>-0.20875942649061899</v>
      </c>
    </row>
    <row r="4928" spans="1:13" x14ac:dyDescent="0.55000000000000004">
      <c r="A4928">
        <v>4923</v>
      </c>
      <c r="C4928">
        <f t="shared" si="234"/>
        <v>0.20894684654204801</v>
      </c>
      <c r="D4928">
        <f t="shared" si="235"/>
        <v>-1.5891866738754331E-3</v>
      </c>
      <c r="E4928" s="2">
        <f t="shared" si="236"/>
        <v>0.17420428174227531</v>
      </c>
      <c r="K4928">
        <v>4923</v>
      </c>
      <c r="L4928" s="2">
        <v>4.5205241708173296E-3</v>
      </c>
      <c r="M4928" s="2">
        <v>-0.208431017919252</v>
      </c>
    </row>
    <row r="4929" spans="1:13" x14ac:dyDescent="0.55000000000000004">
      <c r="A4929">
        <v>4924</v>
      </c>
      <c r="C4929">
        <f t="shared" si="234"/>
        <v>0.20820664227703059</v>
      </c>
      <c r="D4929">
        <f t="shared" si="235"/>
        <v>-4.5408345377072022E-3</v>
      </c>
      <c r="E4929" s="2">
        <f t="shared" si="236"/>
        <v>0.13257347793043472</v>
      </c>
      <c r="K4929">
        <v>4924</v>
      </c>
      <c r="L4929" s="2">
        <v>6.3429946243686698E-3</v>
      </c>
      <c r="M4929" s="2">
        <v>-0.15589976789784499</v>
      </c>
    </row>
    <row r="4930" spans="1:13" x14ac:dyDescent="0.55000000000000004">
      <c r="A4930">
        <v>4925</v>
      </c>
      <c r="C4930">
        <f t="shared" si="234"/>
        <v>0.15521095944828309</v>
      </c>
      <c r="D4930">
        <f t="shared" si="235"/>
        <v>-6.3528286457722131E-3</v>
      </c>
      <c r="E4930" s="2">
        <f t="shared" si="236"/>
        <v>4.8194919565141825E-2</v>
      </c>
      <c r="K4930">
        <v>4925</v>
      </c>
      <c r="L4930" s="2">
        <v>6.5768227251649502E-3</v>
      </c>
      <c r="M4930" s="2">
        <v>-6.4322453874477006E-2</v>
      </c>
    </row>
    <row r="4931" spans="1:13" x14ac:dyDescent="0.55000000000000004">
      <c r="A4931">
        <v>4926</v>
      </c>
      <c r="C4931">
        <f t="shared" si="234"/>
        <v>6.3260597386958092E-2</v>
      </c>
      <c r="D4931">
        <f t="shared" si="235"/>
        <v>-6.5703966707605869E-3</v>
      </c>
      <c r="E4931" s="2">
        <f t="shared" si="236"/>
        <v>3.9584204739069611E-4</v>
      </c>
      <c r="K4931">
        <v>4926</v>
      </c>
      <c r="L4931" s="2">
        <v>5.16344477479754E-3</v>
      </c>
      <c r="M4931" s="2">
        <v>4.3364817749288798E-2</v>
      </c>
    </row>
    <row r="4932" spans="1:13" x14ac:dyDescent="0.55000000000000004">
      <c r="A4932">
        <v>4927</v>
      </c>
      <c r="C4932">
        <f t="shared" si="234"/>
        <v>-4.4566841191987693E-2</v>
      </c>
      <c r="D4932">
        <f t="shared" si="235"/>
        <v>-5.138933624376456E-3</v>
      </c>
      <c r="E4932" s="2">
        <f t="shared" si="236"/>
        <v>3.4135497480873855E-2</v>
      </c>
      <c r="K4932">
        <v>4927</v>
      </c>
      <c r="L4932" s="2">
        <v>2.4568500488961901E-3</v>
      </c>
      <c r="M4932" s="2">
        <v>0.14019110175194599</v>
      </c>
    </row>
    <row r="4933" spans="1:13" x14ac:dyDescent="0.55000000000000004">
      <c r="A4933">
        <v>4928</v>
      </c>
      <c r="C4933">
        <f t="shared" si="234"/>
        <v>-0.1412089420262212</v>
      </c>
      <c r="D4933">
        <f t="shared" si="235"/>
        <v>-2.417706558400041E-3</v>
      </c>
      <c r="E4933" s="2">
        <f t="shared" si="236"/>
        <v>0.11772762644430648</v>
      </c>
      <c r="K4933">
        <v>4928</v>
      </c>
      <c r="L4933" s="2">
        <v>-8.6507801294239599E-4</v>
      </c>
      <c r="M4933" s="2">
        <v>0.20190565463837201</v>
      </c>
    </row>
    <row r="4934" spans="1:13" x14ac:dyDescent="0.55000000000000004">
      <c r="A4934">
        <v>4929</v>
      </c>
      <c r="C4934">
        <f t="shared" ref="C4934:C4997" si="237">$D$1*COS($B$2*(A4934-$L$2)+$B$1)</f>
        <v>-0.20241057485966954</v>
      </c>
      <c r="D4934">
        <f t="shared" ref="D4934:D4997" si="238">$D$2*COS($B$2*(A4934-$L$3)+$B$3)</f>
        <v>9.1031389247580663E-4</v>
      </c>
      <c r="E4934" s="2">
        <f t="shared" ref="E4934:E4997" si="239">(M4934-C4934)^2</f>
        <v>0.17260888836134597</v>
      </c>
      <c r="K4934">
        <v>4929</v>
      </c>
      <c r="L4934" s="2">
        <v>-3.9703419198851902E-3</v>
      </c>
      <c r="M4934" s="2">
        <v>0.21305168378886999</v>
      </c>
    </row>
    <row r="4935" spans="1:13" x14ac:dyDescent="0.55000000000000004">
      <c r="A4935">
        <v>4930</v>
      </c>
      <c r="C4935">
        <f t="shared" si="237"/>
        <v>-0.21281141988092186</v>
      </c>
      <c r="D4935">
        <f t="shared" si="238"/>
        <v>4.0098647442800023E-3</v>
      </c>
      <c r="E4935" s="2">
        <f t="shared" si="239"/>
        <v>0.14718656819801162</v>
      </c>
      <c r="K4935">
        <v>4930</v>
      </c>
      <c r="L4935" s="2">
        <v>-6.0812090627796102E-3</v>
      </c>
      <c r="M4935" s="2">
        <v>0.170837597057753</v>
      </c>
    </row>
    <row r="4936" spans="1:13" x14ac:dyDescent="0.55000000000000004">
      <c r="A4936">
        <v>4931</v>
      </c>
      <c r="C4936">
        <f t="shared" si="237"/>
        <v>-0.16980108422087803</v>
      </c>
      <c r="D4936">
        <f t="shared" si="238"/>
        <v>6.1030240665124417E-3</v>
      </c>
      <c r="E4936" s="2">
        <f t="shared" si="239"/>
        <v>6.535040796657178E-2</v>
      </c>
      <c r="K4936">
        <v>4931</v>
      </c>
      <c r="L4936" s="2">
        <v>-6.6689996708186898E-3</v>
      </c>
      <c r="M4936" s="2">
        <v>8.5836174344010696E-2</v>
      </c>
    </row>
    <row r="4937" spans="1:13" x14ac:dyDescent="0.55000000000000004">
      <c r="A4937">
        <v>4932</v>
      </c>
      <c r="C4937">
        <f t="shared" si="237"/>
        <v>-8.417425554570887E-2</v>
      </c>
      <c r="D4937">
        <f t="shared" si="238"/>
        <v>6.6644529895947182E-3</v>
      </c>
      <c r="E4937" s="2">
        <f t="shared" si="239"/>
        <v>4.0336223292083669E-3</v>
      </c>
      <c r="K4937">
        <v>4932</v>
      </c>
      <c r="L4937" s="2">
        <v>-5.5864979398308296E-3</v>
      </c>
      <c r="M4937" s="2">
        <v>-2.0663450723156299E-2</v>
      </c>
    </row>
    <row r="4938" spans="1:13" x14ac:dyDescent="0.55000000000000004">
      <c r="A4938">
        <v>4933</v>
      </c>
      <c r="C4938">
        <f t="shared" si="237"/>
        <v>2.2578537019868183E-2</v>
      </c>
      <c r="D4938">
        <f t="shared" si="238"/>
        <v>5.553244687831708E-3</v>
      </c>
      <c r="E4938" s="2">
        <f t="shared" si="239"/>
        <v>2.089942185845441E-2</v>
      </c>
      <c r="K4938">
        <v>4933</v>
      </c>
      <c r="L4938" s="2">
        <v>-3.10482314369515E-3</v>
      </c>
      <c r="M4938" s="2">
        <v>-0.121987786369967</v>
      </c>
    </row>
    <row r="4939" spans="1:13" x14ac:dyDescent="0.55000000000000004">
      <c r="A4939">
        <v>4934</v>
      </c>
      <c r="C4939">
        <f t="shared" si="237"/>
        <v>0.12366459271125729</v>
      </c>
      <c r="D4939">
        <f t="shared" si="238"/>
        <v>3.04828902253345E-3</v>
      </c>
      <c r="E4939" s="2">
        <f t="shared" si="239"/>
        <v>0.10012422173973783</v>
      </c>
      <c r="K4939">
        <v>4934</v>
      </c>
      <c r="L4939" s="2">
        <v>1.54473869703417E-4</v>
      </c>
      <c r="M4939" s="2">
        <v>-0.19275952416313299</v>
      </c>
    </row>
    <row r="4940" spans="1:13" x14ac:dyDescent="0.55000000000000004">
      <c r="A4940">
        <v>4935</v>
      </c>
      <c r="C4940">
        <f t="shared" si="237"/>
        <v>0.19371344227422652</v>
      </c>
      <c r="D4940">
        <f t="shared" si="238"/>
        <v>-2.2172293453757191E-4</v>
      </c>
      <c r="E4940" s="2">
        <f t="shared" si="239"/>
        <v>0.16725391352602992</v>
      </c>
      <c r="K4940">
        <v>4935</v>
      </c>
      <c r="L4940" s="2">
        <v>3.3750819441484498E-3</v>
      </c>
      <c r="M4940" s="2">
        <v>-0.215253443336369</v>
      </c>
    </row>
    <row r="4941" spans="1:13" x14ac:dyDescent="0.55000000000000004">
      <c r="A4941">
        <v>4936</v>
      </c>
      <c r="C4941">
        <f t="shared" si="237"/>
        <v>0.21514430098303619</v>
      </c>
      <c r="D4941">
        <f t="shared" si="238"/>
        <v>-3.4360871086316211E-3</v>
      </c>
      <c r="E4941" s="2">
        <f t="shared" si="239"/>
        <v>0.15918512280823663</v>
      </c>
      <c r="K4941">
        <v>4936</v>
      </c>
      <c r="L4941" s="2">
        <v>5.7503798081931902E-3</v>
      </c>
      <c r="M4941" s="2">
        <v>-0.18383580229059401</v>
      </c>
    </row>
    <row r="4942" spans="1:13" x14ac:dyDescent="0.55000000000000004">
      <c r="A4942">
        <v>4937</v>
      </c>
      <c r="C4942">
        <f t="shared" si="237"/>
        <v>0.18257847502715105</v>
      </c>
      <c r="D4942">
        <f t="shared" si="238"/>
        <v>-5.788065845428709E-3</v>
      </c>
      <c r="E4942" s="2">
        <f t="shared" si="239"/>
        <v>8.3494309603549074E-2</v>
      </c>
      <c r="K4942">
        <v>4937</v>
      </c>
      <c r="L4942" s="2">
        <v>6.6854593765094403E-3</v>
      </c>
      <c r="M4942" s="2">
        <v>-0.106375344126618</v>
      </c>
    </row>
    <row r="4943" spans="1:13" x14ac:dyDescent="0.55000000000000004">
      <c r="A4943">
        <v>4938</v>
      </c>
      <c r="C4943">
        <f t="shared" si="237"/>
        <v>0.10418930028835172</v>
      </c>
      <c r="D4943">
        <f t="shared" si="238"/>
        <v>-6.6873620577709795E-3</v>
      </c>
      <c r="E4943" s="2">
        <f t="shared" si="239"/>
        <v>1.1334119417882732E-2</v>
      </c>
      <c r="K4943">
        <v>4938</v>
      </c>
      <c r="L4943" s="2">
        <v>5.94612417039991E-3</v>
      </c>
      <c r="M4943" s="2">
        <v>-2.27252112140405E-3</v>
      </c>
    </row>
    <row r="4944" spans="1:13" x14ac:dyDescent="0.55000000000000004">
      <c r="A4944">
        <v>4939</v>
      </c>
      <c r="C4944">
        <f t="shared" si="237"/>
        <v>-3.491926850572979E-4</v>
      </c>
      <c r="D4944">
        <f t="shared" si="238"/>
        <v>-5.9082713520434626E-3</v>
      </c>
      <c r="E4944" s="2">
        <f t="shared" si="239"/>
        <v>1.0557287456773238E-2</v>
      </c>
      <c r="K4944">
        <v>4939</v>
      </c>
      <c r="L4944" s="2">
        <v>3.7175452787373601E-3</v>
      </c>
      <c r="M4944" s="2">
        <v>0.10239946889636301</v>
      </c>
    </row>
    <row r="4945" spans="1:13" x14ac:dyDescent="0.55000000000000004">
      <c r="A4945">
        <v>4940</v>
      </c>
      <c r="C4945">
        <f t="shared" si="237"/>
        <v>-0.10480004565628685</v>
      </c>
      <c r="D4945">
        <f t="shared" si="238"/>
        <v>-3.6463290734327675E-3</v>
      </c>
      <c r="E4945" s="2">
        <f t="shared" si="239"/>
        <v>8.1924706171479053E-2</v>
      </c>
      <c r="K4945">
        <v>4940</v>
      </c>
      <c r="L4945" s="2">
        <v>5.5788411003843304E-4</v>
      </c>
      <c r="M4945" s="2">
        <v>0.18142487668884899</v>
      </c>
    </row>
    <row r="4946" spans="1:13" x14ac:dyDescent="0.55000000000000004">
      <c r="A4946">
        <v>4941</v>
      </c>
      <c r="C4946">
        <f t="shared" si="237"/>
        <v>-0.18294829617747832</v>
      </c>
      <c r="D4946">
        <f t="shared" si="238"/>
        <v>-4.6923505590902391E-4</v>
      </c>
      <c r="E4946" s="2">
        <f t="shared" si="239"/>
        <v>0.15837183910441588</v>
      </c>
      <c r="K4946">
        <v>4941</v>
      </c>
      <c r="L4946" s="2">
        <v>-2.7415025948813801E-3</v>
      </c>
      <c r="M4946" s="2">
        <v>0.21501129863638699</v>
      </c>
    </row>
    <row r="4947" spans="1:13" x14ac:dyDescent="0.55000000000000004">
      <c r="A4947">
        <v>4942</v>
      </c>
      <c r="C4947">
        <f t="shared" si="237"/>
        <v>-0.21518038060215633</v>
      </c>
      <c r="D4947">
        <f t="shared" si="238"/>
        <v>2.8256270699135678E-3</v>
      </c>
      <c r="E4947" s="2">
        <f t="shared" si="239"/>
        <v>0.16804029914130167</v>
      </c>
      <c r="K4947">
        <v>4942</v>
      </c>
      <c r="L4947" s="2">
        <v>-5.3542629678657704E-3</v>
      </c>
      <c r="M4947" s="2">
        <v>0.194746807007182</v>
      </c>
    </row>
    <row r="4948" spans="1:13" x14ac:dyDescent="0.55000000000000004">
      <c r="A4948">
        <v>4943</v>
      </c>
      <c r="C4948">
        <f t="shared" si="237"/>
        <v>-0.19340672513906634</v>
      </c>
      <c r="D4948">
        <f t="shared" si="238"/>
        <v>5.4113163607293216E-3</v>
      </c>
      <c r="E4948" s="2">
        <f t="shared" si="239"/>
        <v>0.1018334224234505</v>
      </c>
      <c r="K4948">
        <v>4943</v>
      </c>
      <c r="L4948" s="2">
        <v>-6.6260149651121598E-3</v>
      </c>
      <c r="M4948" s="2">
        <v>0.12570676944154599</v>
      </c>
    </row>
    <row r="4949" spans="1:13" x14ac:dyDescent="0.55000000000000004">
      <c r="A4949">
        <v>4944</v>
      </c>
      <c r="C4949">
        <f t="shared" si="237"/>
        <v>-0.12309205835637416</v>
      </c>
      <c r="D4949">
        <f t="shared" si="238"/>
        <v>6.6388793065007582E-3</v>
      </c>
      <c r="E4949" s="2">
        <f t="shared" si="239"/>
        <v>2.19854014868116E-2</v>
      </c>
      <c r="K4949">
        <v>4944</v>
      </c>
      <c r="L4949" s="2">
        <v>-6.2382404095335598E-3</v>
      </c>
      <c r="M4949" s="2">
        <v>2.5182691641093699E-2</v>
      </c>
    </row>
    <row r="4950" spans="1:13" x14ac:dyDescent="0.55000000000000004">
      <c r="A4950">
        <v>4945</v>
      </c>
      <c r="C4950">
        <f t="shared" si="237"/>
        <v>-2.1883879502516711E-2</v>
      </c>
      <c r="D4950">
        <f t="shared" si="238"/>
        <v>6.2002234828313655E-3</v>
      </c>
      <c r="E4950" s="2">
        <f t="shared" si="239"/>
        <v>3.5718155412018228E-3</v>
      </c>
      <c r="K4950">
        <v>4945</v>
      </c>
      <c r="L4950" s="2">
        <v>-4.2880598441533404E-3</v>
      </c>
      <c r="M4950" s="2">
        <v>-8.1648547502948393E-2</v>
      </c>
    </row>
    <row r="4951" spans="1:13" x14ac:dyDescent="0.55000000000000004">
      <c r="A4951">
        <v>4946</v>
      </c>
      <c r="C4951">
        <f t="shared" si="237"/>
        <v>8.4816691832178701E-2</v>
      </c>
      <c r="D4951">
        <f t="shared" si="238"/>
        <v>4.2054422553186891E-3</v>
      </c>
      <c r="E4951" s="2">
        <f t="shared" si="239"/>
        <v>6.393165256307265E-2</v>
      </c>
      <c r="K4951">
        <v>4946</v>
      </c>
      <c r="L4951" s="2">
        <v>-1.26390808961289E-3</v>
      </c>
      <c r="M4951" s="2">
        <v>-0.168030401414061</v>
      </c>
    </row>
    <row r="4952" spans="1:13" x14ac:dyDescent="0.55000000000000004">
      <c r="A4952">
        <v>4947</v>
      </c>
      <c r="C4952">
        <f t="shared" si="237"/>
        <v>0.17023006131100965</v>
      </c>
      <c r="D4952">
        <f t="shared" si="238"/>
        <v>1.1551836654103843E-3</v>
      </c>
      <c r="E4952" s="2">
        <f t="shared" si="239"/>
        <v>0.14635066943706851</v>
      </c>
      <c r="K4952">
        <v>4947</v>
      </c>
      <c r="L4952" s="2">
        <v>2.0767972866876602E-3</v>
      </c>
      <c r="M4952" s="2">
        <v>-0.212327998906088</v>
      </c>
    </row>
    <row r="4953" spans="1:13" x14ac:dyDescent="0.55000000000000004">
      <c r="A4953">
        <v>4948</v>
      </c>
      <c r="C4953">
        <f t="shared" si="237"/>
        <v>0.21291927356552925</v>
      </c>
      <c r="D4953">
        <f t="shared" si="238"/>
        <v>-2.1850016751302488E-3</v>
      </c>
      <c r="E4953" s="2">
        <f t="shared" si="239"/>
        <v>0.17336065049467028</v>
      </c>
      <c r="K4953">
        <v>4948</v>
      </c>
      <c r="L4953" s="2">
        <v>4.8973558990222698E-3</v>
      </c>
      <c r="M4953" s="2">
        <v>-0.203446731884808</v>
      </c>
    </row>
    <row r="4954" spans="1:13" x14ac:dyDescent="0.55000000000000004">
      <c r="A4954">
        <v>4949</v>
      </c>
      <c r="C4954">
        <f t="shared" si="237"/>
        <v>0.20217023613825244</v>
      </c>
      <c r="D4954">
        <f t="shared" si="238"/>
        <v>-4.9767976514421344E-3</v>
      </c>
      <c r="E4954" s="2">
        <f t="shared" si="239"/>
        <v>0.11956464166855045</v>
      </c>
      <c r="K4954">
        <v>4949</v>
      </c>
      <c r="L4954" s="2">
        <v>6.4913413454563999E-3</v>
      </c>
      <c r="M4954" s="2">
        <v>-0.14361096877108101</v>
      </c>
    </row>
    <row r="4955" spans="1:13" x14ac:dyDescent="0.55000000000000004">
      <c r="A4955">
        <v>4950</v>
      </c>
      <c r="C4955">
        <f t="shared" si="237"/>
        <v>0.14068073085073304</v>
      </c>
      <c r="D4955">
        <f t="shared" si="238"/>
        <v>-6.5195223198131072E-3</v>
      </c>
      <c r="E4955" s="2">
        <f t="shared" si="239"/>
        <v>3.5527604939382618E-2</v>
      </c>
      <c r="K4955">
        <v>4950</v>
      </c>
      <c r="L4955" s="2">
        <v>6.4595300825628201E-3</v>
      </c>
      <c r="M4955" s="2">
        <v>-4.7806947630865897E-2</v>
      </c>
    </row>
    <row r="4956" spans="1:13" x14ac:dyDescent="0.55000000000000004">
      <c r="A4956">
        <v>4951</v>
      </c>
      <c r="C4956">
        <f t="shared" si="237"/>
        <v>4.3883327435739639E-2</v>
      </c>
      <c r="D4956">
        <f t="shared" si="238"/>
        <v>-6.4259843065514353E-3</v>
      </c>
      <c r="E4956" s="2">
        <f t="shared" si="239"/>
        <v>2.5880098578912286E-4</v>
      </c>
      <c r="K4956">
        <v>4951</v>
      </c>
      <c r="L4956" s="2">
        <v>4.8098894384759703E-3</v>
      </c>
      <c r="M4956" s="2">
        <v>5.9970620116272397E-2</v>
      </c>
    </row>
    <row r="4957" spans="1:13" x14ac:dyDescent="0.55000000000000004">
      <c r="A4957">
        <v>4952</v>
      </c>
      <c r="C4957">
        <f t="shared" si="237"/>
        <v>-6.392786617966191E-2</v>
      </c>
      <c r="D4957">
        <f t="shared" si="238"/>
        <v>-4.7196596813582868E-3</v>
      </c>
      <c r="E4957" s="2">
        <f t="shared" si="239"/>
        <v>4.6939839756978616E-2</v>
      </c>
      <c r="K4957">
        <v>4952</v>
      </c>
      <c r="L4957" s="2">
        <v>1.9555821461349999E-3</v>
      </c>
      <c r="M4957" s="2">
        <v>0.15272817402457201</v>
      </c>
    </row>
    <row r="4958" spans="1:13" x14ac:dyDescent="0.55000000000000004">
      <c r="A4958">
        <v>4953</v>
      </c>
      <c r="C4958">
        <f t="shared" si="237"/>
        <v>-0.1556945128764714</v>
      </c>
      <c r="D4958">
        <f t="shared" si="238"/>
        <v>-1.8287999586769101E-3</v>
      </c>
      <c r="E4958" s="2">
        <f t="shared" si="239"/>
        <v>0.13171711220310828</v>
      </c>
      <c r="K4958">
        <v>4953</v>
      </c>
      <c r="L4958" s="2">
        <v>-1.3885128262563599E-3</v>
      </c>
      <c r="M4958" s="2">
        <v>0.20723400929161101</v>
      </c>
    </row>
    <row r="4959" spans="1:13" x14ac:dyDescent="0.55000000000000004">
      <c r="A4959">
        <v>4954</v>
      </c>
      <c r="C4959">
        <f t="shared" si="237"/>
        <v>-0.20838511862082901</v>
      </c>
      <c r="D4959">
        <f t="shared" si="238"/>
        <v>1.5210500055404231E-3</v>
      </c>
      <c r="E4959" s="2">
        <f t="shared" si="239"/>
        <v>0.17490957433999293</v>
      </c>
      <c r="K4959">
        <v>4954</v>
      </c>
      <c r="L4959" s="2">
        <v>-4.3848461476036103E-3</v>
      </c>
      <c r="M4959" s="2">
        <v>0.20983680134510599</v>
      </c>
    </row>
    <row r="4960" spans="1:13" x14ac:dyDescent="0.55000000000000004">
      <c r="A4960">
        <v>4955</v>
      </c>
      <c r="C4960">
        <f t="shared" si="237"/>
        <v>-0.20877545200222955</v>
      </c>
      <c r="D4960">
        <f t="shared" si="238"/>
        <v>4.489148479604162E-3</v>
      </c>
      <c r="E4960" s="2">
        <f t="shared" si="239"/>
        <v>0.13591028169756206</v>
      </c>
      <c r="K4960">
        <v>4955</v>
      </c>
      <c r="L4960" s="2">
        <v>-6.2829675496728597E-3</v>
      </c>
      <c r="M4960" s="2">
        <v>0.159884664768709</v>
      </c>
    </row>
    <row r="4961" spans="1:13" x14ac:dyDescent="0.55000000000000004">
      <c r="A4961">
        <v>4956</v>
      </c>
      <c r="C4961">
        <f t="shared" si="237"/>
        <v>-0.15676754756843278</v>
      </c>
      <c r="D4961">
        <f t="shared" si="238"/>
        <v>6.3305653090293427E-3</v>
      </c>
      <c r="E4961" s="2">
        <f t="shared" si="239"/>
        <v>5.137292856300895E-2</v>
      </c>
      <c r="K4961">
        <v>4956</v>
      </c>
      <c r="L4961" s="2">
        <v>-6.6074807522255698E-3</v>
      </c>
      <c r="M4961" s="2">
        <v>6.9888422048537499E-2</v>
      </c>
    </row>
    <row r="4962" spans="1:13" x14ac:dyDescent="0.55000000000000004">
      <c r="A4962">
        <v>4957</v>
      </c>
      <c r="C4962">
        <f t="shared" si="237"/>
        <v>-6.5414293094170281E-2</v>
      </c>
      <c r="D4962">
        <f t="shared" si="238"/>
        <v>6.5831436836259419E-3</v>
      </c>
      <c r="E4962" s="2">
        <f t="shared" si="239"/>
        <v>7.729780923367871E-4</v>
      </c>
      <c r="K4962">
        <v>4957</v>
      </c>
      <c r="L4962" s="2">
        <v>-5.2771094105486501E-3</v>
      </c>
      <c r="M4962" s="2">
        <v>-3.76118095299851E-2</v>
      </c>
    </row>
    <row r="4963" spans="1:13" x14ac:dyDescent="0.55000000000000004">
      <c r="A4963">
        <v>4958</v>
      </c>
      <c r="C4963">
        <f t="shared" si="237"/>
        <v>4.2356570123907804E-2</v>
      </c>
      <c r="D4963">
        <f t="shared" si="238"/>
        <v>5.1834917553070271E-3</v>
      </c>
      <c r="E4963" s="2">
        <f t="shared" si="239"/>
        <v>3.170126842664002E-2</v>
      </c>
      <c r="K4963">
        <v>4958</v>
      </c>
      <c r="L4963" s="2">
        <v>-2.62505328018972E-3</v>
      </c>
      <c r="M4963" s="2">
        <v>-0.135691930084996</v>
      </c>
    </row>
    <row r="4964" spans="1:13" x14ac:dyDescent="0.55000000000000004">
      <c r="A4964">
        <v>4959</v>
      </c>
      <c r="C4964">
        <f t="shared" si="237"/>
        <v>0.13949682704654412</v>
      </c>
      <c r="D4964">
        <f t="shared" si="238"/>
        <v>2.4828926557431347E-3</v>
      </c>
      <c r="E4964" s="2">
        <f t="shared" si="239"/>
        <v>0.11511362724451672</v>
      </c>
      <c r="K4964">
        <v>4959</v>
      </c>
      <c r="L4964" s="2">
        <v>6.8446372884100096E-4</v>
      </c>
      <c r="M4964" s="2">
        <v>-0.199787164978598</v>
      </c>
    </row>
    <row r="4965" spans="1:13" x14ac:dyDescent="0.55000000000000004">
      <c r="A4965">
        <v>4960</v>
      </c>
      <c r="C4965">
        <f t="shared" si="237"/>
        <v>0.20162632073975847</v>
      </c>
      <c r="D4965">
        <f t="shared" si="238"/>
        <v>-8.4086016513932888E-4</v>
      </c>
      <c r="E4965" s="2">
        <f t="shared" si="239"/>
        <v>0.17261597381461119</v>
      </c>
      <c r="K4965">
        <v>4960</v>
      </c>
      <c r="L4965" s="2">
        <v>3.82255255087879E-3</v>
      </c>
      <c r="M4965" s="2">
        <v>-0.21384446501371801</v>
      </c>
    </row>
    <row r="4966" spans="1:13" x14ac:dyDescent="0.55000000000000004">
      <c r="A4966">
        <v>4961</v>
      </c>
      <c r="C4966">
        <f t="shared" si="237"/>
        <v>0.21315185787411992</v>
      </c>
      <c r="D4966">
        <f t="shared" si="238"/>
        <v>-3.9535748085429961E-3</v>
      </c>
      <c r="E4966" s="2">
        <f t="shared" si="239"/>
        <v>0.15015233632628133</v>
      </c>
      <c r="K4966">
        <v>4961</v>
      </c>
      <c r="L4966" s="2">
        <v>6.0032593731545502E-3</v>
      </c>
      <c r="M4966" s="2">
        <v>-0.17434309219140201</v>
      </c>
    </row>
    <row r="4967" spans="1:13" x14ac:dyDescent="0.55000000000000004">
      <c r="A4967">
        <v>4962</v>
      </c>
      <c r="C4967">
        <f t="shared" si="237"/>
        <v>0.17118077156675607</v>
      </c>
      <c r="D4967">
        <f t="shared" si="238"/>
        <v>-6.07402550974719E-3</v>
      </c>
      <c r="E4967" s="2">
        <f t="shared" si="239"/>
        <v>6.8831290920998031E-2</v>
      </c>
      <c r="K4967">
        <v>4962</v>
      </c>
      <c r="L4967" s="2">
        <v>6.6804126439063303E-3</v>
      </c>
      <c r="M4967" s="2">
        <v>-9.1176410383725398E-2</v>
      </c>
    </row>
    <row r="4968" spans="1:13" x14ac:dyDescent="0.55000000000000004">
      <c r="A4968">
        <v>4963</v>
      </c>
      <c r="C4968">
        <f t="shared" si="237"/>
        <v>8.6246919800510288E-2</v>
      </c>
      <c r="D4968">
        <f t="shared" si="238"/>
        <v>-6.6700238383040986E-3</v>
      </c>
      <c r="E4968" s="2">
        <f t="shared" si="239"/>
        <v>5.1009522101147595E-3</v>
      </c>
      <c r="K4968">
        <v>4963</v>
      </c>
      <c r="L4968" s="2">
        <v>5.6844151257204297E-3</v>
      </c>
      <c r="M4968" s="2">
        <v>1.48259690219414E-2</v>
      </c>
    </row>
    <row r="4969" spans="1:13" x14ac:dyDescent="0.55000000000000004">
      <c r="A4969">
        <v>4964</v>
      </c>
      <c r="C4969">
        <f t="shared" si="237"/>
        <v>-2.0333090893276989E-2</v>
      </c>
      <c r="D4969">
        <f t="shared" si="238"/>
        <v>-5.5919867764206276E-3</v>
      </c>
      <c r="E4969" s="2">
        <f t="shared" si="239"/>
        <v>1.889200312152832E-2</v>
      </c>
      <c r="K4969">
        <v>4964</v>
      </c>
      <c r="L4969" s="2">
        <v>3.2647205757465299E-3</v>
      </c>
      <c r="M4969" s="2">
        <v>0.11711509251242801</v>
      </c>
    </row>
    <row r="4970" spans="1:13" x14ac:dyDescent="0.55000000000000004">
      <c r="A4970">
        <v>4965</v>
      </c>
      <c r="C4970">
        <f t="shared" si="237"/>
        <v>-0.12180992436183827</v>
      </c>
      <c r="D4970">
        <f t="shared" si="238"/>
        <v>-3.1104789033809086E-3</v>
      </c>
      <c r="E4970" s="2">
        <f t="shared" si="239"/>
        <v>9.727034382183404E-2</v>
      </c>
      <c r="K4970">
        <v>4965</v>
      </c>
      <c r="L4970" s="2">
        <v>2.7356504720825501E-5</v>
      </c>
      <c r="M4970" s="2">
        <v>0.19007201455389</v>
      </c>
    </row>
    <row r="4971" spans="1:13" x14ac:dyDescent="0.55000000000000004">
      <c r="A4971">
        <v>4966</v>
      </c>
      <c r="C4971">
        <f t="shared" si="237"/>
        <v>-0.19271503436506304</v>
      </c>
      <c r="D4971">
        <f t="shared" si="238"/>
        <v>1.5169361071424716E-4</v>
      </c>
      <c r="E4971" s="2">
        <f t="shared" si="239"/>
        <v>0.16657765212025816</v>
      </c>
      <c r="K4971">
        <v>4966</v>
      </c>
      <c r="L4971" s="2">
        <v>-3.2168591726196502E-3</v>
      </c>
      <c r="M4971" s="2">
        <v>0.21542422142915499</v>
      </c>
    </row>
    <row r="4972" spans="1:13" x14ac:dyDescent="0.55000000000000004">
      <c r="A4972">
        <v>4967</v>
      </c>
      <c r="C4972">
        <f t="shared" si="237"/>
        <v>-0.21525273285334284</v>
      </c>
      <c r="D4972">
        <f t="shared" si="238"/>
        <v>3.3757942259257287E-3</v>
      </c>
      <c r="E4972" s="2">
        <f t="shared" si="239"/>
        <v>0.16166416771811634</v>
      </c>
      <c r="K4972">
        <v>4967</v>
      </c>
      <c r="L4972" s="2">
        <v>-5.6553925142320202E-3</v>
      </c>
      <c r="M4972" s="2">
        <v>0.18682209565264099</v>
      </c>
    </row>
    <row r="4973" spans="1:13" x14ac:dyDescent="0.55000000000000004">
      <c r="A4973">
        <v>4968</v>
      </c>
      <c r="C4973">
        <f t="shared" si="237"/>
        <v>-0.1837665325637442</v>
      </c>
      <c r="D4973">
        <f t="shared" si="238"/>
        <v>5.7526416465749509E-3</v>
      </c>
      <c r="E4973" s="2">
        <f t="shared" si="239"/>
        <v>8.7140530595794963E-2</v>
      </c>
      <c r="K4973">
        <v>4968</v>
      </c>
      <c r="L4973" s="2">
        <v>-6.6774977171469001E-3</v>
      </c>
      <c r="M4973" s="2">
        <v>0.111429217059781</v>
      </c>
    </row>
    <row r="4974" spans="1:13" x14ac:dyDescent="0.55000000000000004">
      <c r="A4974">
        <v>4969</v>
      </c>
      <c r="C4974">
        <f t="shared" si="237"/>
        <v>-0.10615880609181243</v>
      </c>
      <c r="D4974">
        <f t="shared" si="238"/>
        <v>6.6856972699987811E-3</v>
      </c>
      <c r="E4974" s="2">
        <f t="shared" si="239"/>
        <v>1.3061519715171725E-2</v>
      </c>
      <c r="K4974">
        <v>4969</v>
      </c>
      <c r="L4974" s="2">
        <v>-6.02718219261387E-3</v>
      </c>
      <c r="M4974" s="2">
        <v>8.1281997976224499E-3</v>
      </c>
    </row>
    <row r="4975" spans="1:13" x14ac:dyDescent="0.55000000000000004">
      <c r="A4975">
        <v>4970</v>
      </c>
      <c r="C4975">
        <f t="shared" si="237"/>
        <v>-1.9074569424906978E-3</v>
      </c>
      <c r="D4975">
        <f t="shared" si="238"/>
        <v>5.9407838019922528E-3</v>
      </c>
      <c r="E4975" s="2">
        <f t="shared" si="239"/>
        <v>9.0823032035620109E-3</v>
      </c>
      <c r="K4975">
        <v>4970</v>
      </c>
      <c r="L4975" s="2">
        <v>-3.8673214980168799E-3</v>
      </c>
      <c r="M4975" s="2">
        <v>-9.7208575527542002E-2</v>
      </c>
    </row>
    <row r="4976" spans="1:13" x14ac:dyDescent="0.55000000000000004">
      <c r="A4976">
        <v>4971</v>
      </c>
      <c r="C4976">
        <f t="shared" si="237"/>
        <v>0.10282262369475807</v>
      </c>
      <c r="D4976">
        <f t="shared" si="238"/>
        <v>3.7048588214739792E-3</v>
      </c>
      <c r="E4976" s="2">
        <f t="shared" si="239"/>
        <v>7.8973074339375712E-2</v>
      </c>
      <c r="K4976">
        <v>4971</v>
      </c>
      <c r="L4976" s="2">
        <v>-7.3886614312074705E-4</v>
      </c>
      <c r="M4976" s="2">
        <v>-0.17819886007361099</v>
      </c>
    </row>
    <row r="4977" spans="1:13" x14ac:dyDescent="0.55000000000000004">
      <c r="A4977">
        <v>4972</v>
      </c>
      <c r="C4977">
        <f t="shared" si="237"/>
        <v>0.18174639311356464</v>
      </c>
      <c r="D4977">
        <f t="shared" si="238"/>
        <v>5.390923689935135E-4</v>
      </c>
      <c r="E4977" s="2">
        <f t="shared" si="239"/>
        <v>0.15705727872492942</v>
      </c>
      <c r="K4977">
        <v>4972</v>
      </c>
      <c r="L4977" s="2">
        <v>2.5746428209127599E-3</v>
      </c>
      <c r="M4977" s="2">
        <v>-0.21455813464877299</v>
      </c>
    </row>
    <row r="4978" spans="1:13" x14ac:dyDescent="0.55000000000000004">
      <c r="A4978">
        <v>4973</v>
      </c>
      <c r="C4978">
        <f t="shared" si="237"/>
        <v>0.21505564877077726</v>
      </c>
      <c r="D4978">
        <f t="shared" si="238"/>
        <v>-2.761974904894467E-3</v>
      </c>
      <c r="E4978" s="2">
        <f t="shared" si="239"/>
        <v>0.16993822465873404</v>
      </c>
      <c r="K4978">
        <v>4973</v>
      </c>
      <c r="L4978" s="2">
        <v>5.2433165185241703E-3</v>
      </c>
      <c r="M4978" s="2">
        <v>-0.19717999337911499</v>
      </c>
    </row>
    <row r="4979" spans="1:13" x14ac:dyDescent="0.55000000000000004">
      <c r="A4979">
        <v>4974</v>
      </c>
      <c r="C4979">
        <f t="shared" si="237"/>
        <v>0.19439046960077352</v>
      </c>
      <c r="D4979">
        <f t="shared" si="238"/>
        <v>-5.3698446955141813E-3</v>
      </c>
      <c r="E4979" s="2">
        <f t="shared" si="239"/>
        <v>0.10549982705580513</v>
      </c>
      <c r="K4979">
        <v>4974</v>
      </c>
      <c r="L4979" s="2">
        <v>6.5987690668969897E-3</v>
      </c>
      <c r="M4979" s="2">
        <v>-0.13041689955178301</v>
      </c>
    </row>
    <row r="4980" spans="1:13" x14ac:dyDescent="0.55000000000000004">
      <c r="A4980">
        <v>4975</v>
      </c>
      <c r="C4980">
        <f t="shared" si="237"/>
        <v>0.12493737998696704</v>
      </c>
      <c r="D4980">
        <f t="shared" si="238"/>
        <v>-6.6299966549052368E-3</v>
      </c>
      <c r="E4980" s="2">
        <f t="shared" si="239"/>
        <v>2.4313374082788088E-2</v>
      </c>
      <c r="K4980">
        <v>4975</v>
      </c>
      <c r="L4980" s="2">
        <v>6.3015189666741E-3</v>
      </c>
      <c r="M4980" s="2">
        <v>-3.0990084183999601E-2</v>
      </c>
    </row>
    <row r="4981" spans="1:13" x14ac:dyDescent="0.55000000000000004">
      <c r="A4981">
        <v>4976</v>
      </c>
      <c r="C4981">
        <f t="shared" si="237"/>
        <v>2.4127641469008532E-2</v>
      </c>
      <c r="D4981">
        <f t="shared" si="238"/>
        <v>-6.2261592031740238E-3</v>
      </c>
      <c r="E4981" s="2">
        <f t="shared" si="239"/>
        <v>2.7113628542639987E-3</v>
      </c>
      <c r="K4981">
        <v>4976</v>
      </c>
      <c r="L4981" s="2">
        <v>4.4260143494620598E-3</v>
      </c>
      <c r="M4981" s="2">
        <v>7.61983900161919E-2</v>
      </c>
    </row>
    <row r="4982" spans="1:13" x14ac:dyDescent="0.55000000000000004">
      <c r="A4982">
        <v>4977</v>
      </c>
      <c r="C4982">
        <f t="shared" si="237"/>
        <v>-8.2737626488618279E-2</v>
      </c>
      <c r="D4982">
        <f t="shared" si="238"/>
        <v>-4.259687028475634E-3</v>
      </c>
      <c r="E4982" s="2">
        <f t="shared" si="239"/>
        <v>6.1028826435641642E-2</v>
      </c>
      <c r="K4982">
        <v>4977</v>
      </c>
      <c r="L4982" s="2">
        <v>1.4419869814275999E-3</v>
      </c>
      <c r="M4982" s="2">
        <v>0.16430250473633401</v>
      </c>
    </row>
    <row r="4983" spans="1:13" x14ac:dyDescent="0.55000000000000004">
      <c r="A4983">
        <v>4978</v>
      </c>
      <c r="C4983">
        <f t="shared" si="237"/>
        <v>-0.16883749416839397</v>
      </c>
      <c r="D4983">
        <f t="shared" si="238"/>
        <v>-1.2241231967083203E-3</v>
      </c>
      <c r="E4983" s="2">
        <f t="shared" si="239"/>
        <v>0.14447109310998069</v>
      </c>
      <c r="K4983">
        <v>4978</v>
      </c>
      <c r="L4983" s="2">
        <v>-1.9031949715431901E-3</v>
      </c>
      <c r="M4983" s="2">
        <v>0.211256037886521</v>
      </c>
    </row>
    <row r="4984" spans="1:13" x14ac:dyDescent="0.55000000000000004">
      <c r="A4984">
        <v>4979</v>
      </c>
      <c r="C4984">
        <f t="shared" si="237"/>
        <v>-0.21256270962365229</v>
      </c>
      <c r="D4984">
        <f t="shared" si="238"/>
        <v>2.1186697549169177E-3</v>
      </c>
      <c r="E4984" s="2">
        <f t="shared" si="239"/>
        <v>0.17460856365600122</v>
      </c>
      <c r="K4984">
        <v>4979</v>
      </c>
      <c r="L4984" s="2">
        <v>-4.77170993732654E-3</v>
      </c>
      <c r="M4984" s="2">
        <v>0.20529918581071399</v>
      </c>
    </row>
    <row r="4985" spans="1:13" x14ac:dyDescent="0.55000000000000004">
      <c r="A4985">
        <v>4980</v>
      </c>
      <c r="C4985">
        <f t="shared" si="237"/>
        <v>-0.20293916543076665</v>
      </c>
      <c r="D4985">
        <f t="shared" si="238"/>
        <v>4.9297212561209237E-3</v>
      </c>
      <c r="E4985" s="2">
        <f t="shared" si="239"/>
        <v>0.12310487599278637</v>
      </c>
      <c r="K4985">
        <v>4980</v>
      </c>
      <c r="L4985" s="2">
        <v>-6.4451205477670803E-3</v>
      </c>
      <c r="M4985" s="2">
        <v>0.14792387906492599</v>
      </c>
    </row>
    <row r="4986" spans="1:13" x14ac:dyDescent="0.55000000000000004">
      <c r="A4986">
        <v>4981</v>
      </c>
      <c r="C4986">
        <f t="shared" si="237"/>
        <v>-0.14238216833296086</v>
      </c>
      <c r="D4986">
        <f t="shared" si="238"/>
        <v>6.5035166323179584E-3</v>
      </c>
      <c r="E4986" s="2">
        <f t="shared" si="239"/>
        <v>3.8369870551204499E-2</v>
      </c>
      <c r="K4986">
        <v>4981</v>
      </c>
      <c r="L4986" s="2">
        <v>-6.5043107343942096E-3</v>
      </c>
      <c r="M4986" s="2">
        <v>5.3500119154204502E-2</v>
      </c>
    </row>
    <row r="4987" spans="1:13" x14ac:dyDescent="0.55000000000000004">
      <c r="A4987">
        <v>4982</v>
      </c>
      <c r="C4987">
        <f t="shared" si="237"/>
        <v>-4.609024816309501E-2</v>
      </c>
      <c r="D4987">
        <f t="shared" si="238"/>
        <v>6.4450664170700176E-3</v>
      </c>
      <c r="E4987" s="2">
        <f t="shared" si="239"/>
        <v>6.7779478714956079E-5</v>
      </c>
      <c r="K4987">
        <v>4982</v>
      </c>
      <c r="L4987" s="2">
        <v>-4.9344559477778899E-3</v>
      </c>
      <c r="M4987" s="2">
        <v>-5.4323077489332502E-2</v>
      </c>
    </row>
    <row r="4988" spans="1:13" x14ac:dyDescent="0.55000000000000004">
      <c r="A4988">
        <v>4983</v>
      </c>
      <c r="C4988">
        <f t="shared" si="237"/>
        <v>6.1769352791536412E-2</v>
      </c>
      <c r="D4988">
        <f t="shared" si="238"/>
        <v>4.7690403823699079E-3</v>
      </c>
      <c r="E4988" s="2">
        <f t="shared" si="239"/>
        <v>4.4230327718555923E-2</v>
      </c>
      <c r="K4988">
        <v>4983</v>
      </c>
      <c r="L4988" s="2">
        <v>-2.1287360578982699E-3</v>
      </c>
      <c r="M4988" s="2">
        <v>-0.14854072237975899</v>
      </c>
    </row>
    <row r="4989" spans="1:13" x14ac:dyDescent="0.55000000000000004">
      <c r="A4989">
        <v>4984</v>
      </c>
      <c r="C4989">
        <f t="shared" si="237"/>
        <v>0.15412614819014306</v>
      </c>
      <c r="D4989">
        <f t="shared" si="238"/>
        <v>1.8960857350902439E-3</v>
      </c>
      <c r="E4989" s="2">
        <f t="shared" si="239"/>
        <v>0.12937083184124035</v>
      </c>
      <c r="K4989">
        <v>4984</v>
      </c>
      <c r="L4989" s="2">
        <v>1.21013898340173E-3</v>
      </c>
      <c r="M4989" s="2">
        <v>-0.20555542187043199</v>
      </c>
    </row>
    <row r="4990" spans="1:13" x14ac:dyDescent="0.55000000000000004">
      <c r="A4990">
        <v>4985</v>
      </c>
      <c r="C4990">
        <f t="shared" si="237"/>
        <v>0.20780052911404578</v>
      </c>
      <c r="D4990">
        <f t="shared" si="238"/>
        <v>-1.4527464653333749E-3</v>
      </c>
      <c r="E4990" s="2">
        <f t="shared" si="239"/>
        <v>0.17546717321108626</v>
      </c>
      <c r="K4990">
        <v>4985</v>
      </c>
      <c r="L4990" s="2">
        <v>4.2459272091515503E-3</v>
      </c>
      <c r="M4990" s="2">
        <v>-0.21108749078039599</v>
      </c>
    </row>
    <row r="4991" spans="1:13" x14ac:dyDescent="0.55000000000000004">
      <c r="A4991">
        <v>4986</v>
      </c>
      <c r="C4991">
        <f t="shared" si="237"/>
        <v>0.20932135731903675</v>
      </c>
      <c r="D4991">
        <f t="shared" si="238"/>
        <v>-4.436969924470833E-3</v>
      </c>
      <c r="E4991" s="2">
        <f t="shared" si="239"/>
        <v>0.13918327339888592</v>
      </c>
      <c r="K4991">
        <v>4986</v>
      </c>
      <c r="L4991" s="2">
        <v>6.21829662554922E-3</v>
      </c>
      <c r="M4991" s="2">
        <v>-0.163751388132686</v>
      </c>
    </row>
    <row r="4992" spans="1:13" x14ac:dyDescent="0.55000000000000004">
      <c r="A4992">
        <v>4987</v>
      </c>
      <c r="C4992">
        <f t="shared" si="237"/>
        <v>0.15830693698108286</v>
      </c>
      <c r="D4992">
        <f t="shared" si="238"/>
        <v>-6.3076074564715227E-3</v>
      </c>
      <c r="E4992" s="2">
        <f t="shared" si="239"/>
        <v>5.4620210537851176E-2</v>
      </c>
      <c r="K4992">
        <v>4987</v>
      </c>
      <c r="L4992" s="2">
        <v>6.6332550765664001E-3</v>
      </c>
      <c r="M4992" s="2">
        <v>-7.5402734487282297E-2</v>
      </c>
    </row>
    <row r="4993" spans="1:13" x14ac:dyDescent="0.55000000000000004">
      <c r="A4993">
        <v>4988</v>
      </c>
      <c r="C4993">
        <f t="shared" si="237"/>
        <v>6.7560812307837295E-2</v>
      </c>
      <c r="D4993">
        <f t="shared" si="238"/>
        <v>-6.595168470722005E-3</v>
      </c>
      <c r="E4993" s="2">
        <f t="shared" si="239"/>
        <v>1.2766193607076988E-3</v>
      </c>
      <c r="K4993">
        <v>4988</v>
      </c>
      <c r="L4993" s="2">
        <v>5.38687364393049E-3</v>
      </c>
      <c r="M4993" s="2">
        <v>3.1831001775066502E-2</v>
      </c>
    </row>
    <row r="4994" spans="1:13" x14ac:dyDescent="0.55000000000000004">
      <c r="A4994">
        <v>4989</v>
      </c>
      <c r="C4994">
        <f t="shared" si="237"/>
        <v>-4.0141652186807202E-2</v>
      </c>
      <c r="D4994">
        <f t="shared" si="238"/>
        <v>-5.2274812139587439E-3</v>
      </c>
      <c r="E4994" s="2">
        <f t="shared" si="239"/>
        <v>2.9321123292052942E-2</v>
      </c>
      <c r="K4994">
        <v>4989</v>
      </c>
      <c r="L4994" s="2">
        <v>2.7913162894342199E-3</v>
      </c>
      <c r="M4994" s="2">
        <v>0.13109246617765</v>
      </c>
    </row>
    <row r="4995" spans="1:13" x14ac:dyDescent="0.55000000000000004">
      <c r="A4995">
        <v>4990</v>
      </c>
      <c r="C4995">
        <f t="shared" si="237"/>
        <v>-0.13776940810145641</v>
      </c>
      <c r="D4995">
        <f t="shared" si="238"/>
        <v>-2.5478063590531432E-3</v>
      </c>
      <c r="E4995" s="2">
        <f t="shared" si="239"/>
        <v>0.1124196639257509</v>
      </c>
      <c r="K4995">
        <v>4990</v>
      </c>
      <c r="L4995" s="2">
        <v>-5.03343545819957E-4</v>
      </c>
      <c r="M4995" s="2">
        <v>0.19752100918742299</v>
      </c>
    </row>
    <row r="4996" spans="1:13" x14ac:dyDescent="0.55000000000000004">
      <c r="A4996">
        <v>4991</v>
      </c>
      <c r="C4996">
        <f t="shared" si="237"/>
        <v>-0.20081994653135074</v>
      </c>
      <c r="D4996">
        <f t="shared" si="238"/>
        <v>7.7131418847781934E-4</v>
      </c>
      <c r="E4996" s="2">
        <f t="shared" si="239"/>
        <v>0.17247337289905729</v>
      </c>
      <c r="K4996">
        <v>4991</v>
      </c>
      <c r="L4996" s="2">
        <v>-3.6719378675068599E-3</v>
      </c>
      <c r="M4996" s="2">
        <v>0.214479190114823</v>
      </c>
    </row>
    <row r="4997" spans="1:13" x14ac:dyDescent="0.55000000000000004">
      <c r="A4997">
        <v>4992</v>
      </c>
      <c r="C4997">
        <f t="shared" si="237"/>
        <v>-0.21346891133070034</v>
      </c>
      <c r="D4997">
        <f t="shared" si="238"/>
        <v>3.8968511326744073E-3</v>
      </c>
      <c r="E4997" s="2">
        <f t="shared" si="239"/>
        <v>0.15302855102946947</v>
      </c>
      <c r="K4997">
        <v>4992</v>
      </c>
      <c r="L4997" s="2">
        <v>-5.9208725712279102E-3</v>
      </c>
      <c r="M4997" s="2">
        <v>0.17771972734566699</v>
      </c>
    </row>
    <row r="4998" spans="1:13" x14ac:dyDescent="0.55000000000000004">
      <c r="A4998">
        <v>4993</v>
      </c>
      <c r="C4998">
        <f t="shared" ref="C4998:C5061" si="240">$D$1*COS($B$2*(A4998-$L$2)+$B$1)</f>
        <v>-0.17254167895424732</v>
      </c>
      <c r="D4998">
        <f t="shared" ref="D4998:D5061" si="241">$D$2*COS($B$2*(A4998-$L$3)+$B$3)</f>
        <v>6.0443605817226591E-3</v>
      </c>
      <c r="E4998" s="2">
        <f t="shared" ref="E4998:E5061" si="242">(M4998-C4998)^2</f>
        <v>7.2356123286420229E-2</v>
      </c>
      <c r="K4998">
        <v>4993</v>
      </c>
      <c r="L4998" s="2">
        <v>-6.6868880090581104E-3</v>
      </c>
      <c r="M4998" s="2">
        <v>9.6449256369640898E-2</v>
      </c>
    </row>
    <row r="4999" spans="1:13" x14ac:dyDescent="0.55000000000000004">
      <c r="A4999">
        <v>4994</v>
      </c>
      <c r="C4999">
        <f t="shared" si="240"/>
        <v>-8.831012205030378E-2</v>
      </c>
      <c r="D4999">
        <f t="shared" si="241"/>
        <v>6.6748629297707128E-3</v>
      </c>
      <c r="E4999" s="2">
        <f t="shared" si="242"/>
        <v>6.2936602896356674E-3</v>
      </c>
      <c r="K4999">
        <v>4994</v>
      </c>
      <c r="L4999" s="2">
        <v>-5.7781308625781203E-3</v>
      </c>
      <c r="M4999" s="2">
        <v>-8.9775291919100206E-3</v>
      </c>
    </row>
    <row r="5000" spans="1:13" x14ac:dyDescent="0.55000000000000004">
      <c r="A5000">
        <v>4995</v>
      </c>
      <c r="C5000">
        <f t="shared" si="240"/>
        <v>1.8085414057025146E-2</v>
      </c>
      <c r="D5000">
        <f t="shared" si="241"/>
        <v>5.630115377419794E-3</v>
      </c>
      <c r="E5000" s="2">
        <f t="shared" si="242"/>
        <v>1.6962783444286384E-2</v>
      </c>
      <c r="K5000">
        <v>4995</v>
      </c>
      <c r="L5000" s="2">
        <v>-3.4222049966439001E-3</v>
      </c>
      <c r="M5000" s="2">
        <v>-0.11215583687479901</v>
      </c>
    </row>
    <row r="5001" spans="1:13" x14ac:dyDescent="0.55000000000000004">
      <c r="A5001">
        <v>4996</v>
      </c>
      <c r="C5001">
        <f t="shared" si="240"/>
        <v>0.11994189244775205</v>
      </c>
      <c r="D5001">
        <f t="shared" si="241"/>
        <v>3.172327538749486E-3</v>
      </c>
      <c r="E5001" s="2">
        <f t="shared" si="242"/>
        <v>9.4363184467283104E-2</v>
      </c>
      <c r="K5001">
        <v>4996</v>
      </c>
      <c r="L5001" s="2">
        <v>-2.09166659481705E-4</v>
      </c>
      <c r="M5001" s="2">
        <v>-0.18724401944809499</v>
      </c>
    </row>
    <row r="5002" spans="1:13" x14ac:dyDescent="0.55000000000000004">
      <c r="A5002">
        <v>4997</v>
      </c>
      <c r="C5002">
        <f t="shared" si="240"/>
        <v>0.19169548400858952</v>
      </c>
      <c r="D5002">
        <f t="shared" si="241"/>
        <v>-8.1647644787976686E-5</v>
      </c>
      <c r="E5002" s="2">
        <f t="shared" si="242"/>
        <v>0.16575586269138406</v>
      </c>
      <c r="K5002">
        <v>4997</v>
      </c>
      <c r="L5002" s="2">
        <v>3.05625876512343E-3</v>
      </c>
      <c r="M5002" s="2">
        <v>-0.21543577577304901</v>
      </c>
    </row>
    <row r="5003" spans="1:13" x14ac:dyDescent="0.55000000000000004">
      <c r="A5003">
        <v>4998</v>
      </c>
      <c r="C5003">
        <f t="shared" si="240"/>
        <v>0.21533754970352406</v>
      </c>
      <c r="D5003">
        <f t="shared" si="241"/>
        <v>-3.3151309904371909E-3</v>
      </c>
      <c r="E5003" s="2">
        <f t="shared" si="242"/>
        <v>0.16403136284874567</v>
      </c>
      <c r="K5003">
        <v>4998</v>
      </c>
      <c r="L5003" s="2">
        <v>5.5562252223505101E-3</v>
      </c>
      <c r="M5003" s="2">
        <v>-0.18967030558911799</v>
      </c>
    </row>
    <row r="5004" spans="1:13" x14ac:dyDescent="0.55000000000000004">
      <c r="A5004">
        <v>4999</v>
      </c>
      <c r="C5004">
        <f t="shared" si="240"/>
        <v>0.18493442937899673</v>
      </c>
      <c r="D5004">
        <f t="shared" si="241"/>
        <v>-5.7165863349522292E-3</v>
      </c>
      <c r="E5004" s="2">
        <f t="shared" si="242"/>
        <v>9.0802878724688119E-2</v>
      </c>
      <c r="K5004">
        <v>4999</v>
      </c>
      <c r="L5004" s="2">
        <v>6.6646006043210001E-3</v>
      </c>
      <c r="M5004" s="2">
        <v>-0.11640073074123899</v>
      </c>
    </row>
    <row r="5005" spans="1:13" x14ac:dyDescent="0.55000000000000004">
      <c r="A5005">
        <v>5000</v>
      </c>
      <c r="C5005">
        <f t="shared" si="240"/>
        <v>0.10811666538881946</v>
      </c>
      <c r="D5005">
        <f t="shared" si="241"/>
        <v>-6.6832990054735099E-3</v>
      </c>
      <c r="E5005" s="2">
        <f t="shared" si="242"/>
        <v>1.4907075762647255E-2</v>
      </c>
      <c r="K5005">
        <v>5000</v>
      </c>
      <c r="L5005" s="2">
        <v>6.1037854207587399E-3</v>
      </c>
      <c r="M5005" s="2">
        <v>-1.39778707815074E-2</v>
      </c>
    </row>
    <row r="5006" spans="1:13" x14ac:dyDescent="0.55000000000000004">
      <c r="A5006">
        <v>5001</v>
      </c>
      <c r="C5006">
        <f t="shared" si="240"/>
        <v>4.1638973061028164E-3</v>
      </c>
      <c r="D5006">
        <f t="shared" si="241"/>
        <v>-5.972644498408417E-3</v>
      </c>
      <c r="E5006" s="2">
        <f t="shared" si="242"/>
        <v>7.7056683443984218E-3</v>
      </c>
      <c r="K5006">
        <v>5001</v>
      </c>
      <c r="L5006" s="2">
        <v>4.0142393134317E-3</v>
      </c>
      <c r="M5006" s="2">
        <v>9.1945833627867901E-2</v>
      </c>
    </row>
    <row r="5007" spans="1:13" x14ac:dyDescent="0.55000000000000004">
      <c r="A5007">
        <v>5002</v>
      </c>
      <c r="C5007">
        <f t="shared" si="240"/>
        <v>-0.10083392123381026</v>
      </c>
      <c r="D5007">
        <f t="shared" si="241"/>
        <v>-3.7629821156018256E-3</v>
      </c>
      <c r="E5007" s="2">
        <f t="shared" si="242"/>
        <v>7.5996735865675111E-2</v>
      </c>
      <c r="K5007">
        <v>5002</v>
      </c>
      <c r="L5007" s="2">
        <v>9.1930206752290999E-4</v>
      </c>
      <c r="M5007" s="2">
        <v>0.17484113361460199</v>
      </c>
    </row>
    <row r="5008" spans="1:13" x14ac:dyDescent="0.55000000000000004">
      <c r="A5008">
        <v>5003</v>
      </c>
      <c r="C5008">
        <f t="shared" si="240"/>
        <v>-0.18052455095445716</v>
      </c>
      <c r="D5008">
        <f t="shared" si="241"/>
        <v>-6.088905391487846E-4</v>
      </c>
      <c r="E5008" s="2">
        <f t="shared" si="242"/>
        <v>0.15560732093162313</v>
      </c>
      <c r="K5008">
        <v>5003</v>
      </c>
      <c r="L5008" s="2">
        <v>-2.4058800841329901E-3</v>
      </c>
      <c r="M5008" s="2">
        <v>0.21394638705190999</v>
      </c>
    </row>
    <row r="5009" spans="1:13" x14ac:dyDescent="0.55000000000000004">
      <c r="A5009">
        <v>5004</v>
      </c>
      <c r="C5009">
        <f t="shared" si="240"/>
        <v>-0.21490732354104047</v>
      </c>
      <c r="D5009">
        <f t="shared" si="241"/>
        <v>2.6980197281918426E-3</v>
      </c>
      <c r="E5009" s="2">
        <f t="shared" si="242"/>
        <v>0.17170644517769396</v>
      </c>
      <c r="K5009">
        <v>5004</v>
      </c>
      <c r="L5009" s="2">
        <v>-5.1284946437212897E-3</v>
      </c>
      <c r="M5009" s="2">
        <v>0.19946744062503899</v>
      </c>
    </row>
    <row r="5010" spans="1:13" x14ac:dyDescent="0.55000000000000004">
      <c r="A5010">
        <v>5005</v>
      </c>
      <c r="C5010">
        <f t="shared" si="240"/>
        <v>-0.19535288780663737</v>
      </c>
      <c r="D5010">
        <f t="shared" si="241"/>
        <v>5.3277839135483559E-3</v>
      </c>
      <c r="E5010" s="2">
        <f t="shared" si="242"/>
        <v>0.10915327299283502</v>
      </c>
      <c r="K5010">
        <v>5005</v>
      </c>
      <c r="L5010" s="2">
        <v>-6.5666459049185796E-3</v>
      </c>
      <c r="M5010" s="2">
        <v>0.13503063628746001</v>
      </c>
    </row>
    <row r="5011" spans="1:13" x14ac:dyDescent="0.55000000000000004">
      <c r="A5011">
        <v>5006</v>
      </c>
      <c r="C5011">
        <f t="shared" si="240"/>
        <v>-0.12676899494492588</v>
      </c>
      <c r="D5011">
        <f t="shared" si="241"/>
        <v>6.620386637378693E-3</v>
      </c>
      <c r="E5011" s="2">
        <f t="shared" si="242"/>
        <v>2.6746498100155339E-2</v>
      </c>
      <c r="K5011">
        <v>5006</v>
      </c>
      <c r="L5011" s="2">
        <v>-6.3601399627152798E-3</v>
      </c>
      <c r="M5011" s="2">
        <v>3.6774571422434899E-2</v>
      </c>
    </row>
    <row r="5012" spans="1:13" x14ac:dyDescent="0.55000000000000004">
      <c r="A5012">
        <v>5007</v>
      </c>
      <c r="C5012">
        <f t="shared" si="240"/>
        <v>-2.6368756431992824E-2</v>
      </c>
      <c r="D5012">
        <f t="shared" si="241"/>
        <v>6.2514118619223513E-3</v>
      </c>
      <c r="E5012" s="2">
        <f t="shared" si="242"/>
        <v>1.9645422071077E-3</v>
      </c>
      <c r="K5012">
        <v>5007</v>
      </c>
      <c r="L5012" s="2">
        <v>-4.5606975114060701E-3</v>
      </c>
      <c r="M5012" s="2">
        <v>-7.06919129882186E-2</v>
      </c>
    </row>
    <row r="5013" spans="1:13" x14ac:dyDescent="0.55000000000000004">
      <c r="A5013">
        <v>5008</v>
      </c>
      <c r="C5013">
        <f t="shared" si="240"/>
        <v>8.0649484137352734E-2</v>
      </c>
      <c r="D5013">
        <f t="shared" si="241"/>
        <v>4.3134644784373205E-3</v>
      </c>
      <c r="E5013" s="2">
        <f t="shared" si="242"/>
        <v>5.8130489470509708E-2</v>
      </c>
      <c r="K5013">
        <v>5008</v>
      </c>
      <c r="L5013" s="2">
        <v>-1.6190000758518799E-3</v>
      </c>
      <c r="M5013" s="2">
        <v>-0.16045316925018199</v>
      </c>
    </row>
    <row r="5014" spans="1:13" x14ac:dyDescent="0.55000000000000004">
      <c r="A5014">
        <v>5009</v>
      </c>
      <c r="C5014">
        <f t="shared" si="240"/>
        <v>0.16742640414446636</v>
      </c>
      <c r="D5014">
        <f t="shared" si="241"/>
        <v>1.2929284314816874E-3</v>
      </c>
      <c r="E5014" s="2">
        <f t="shared" si="242"/>
        <v>0.14247177730423799</v>
      </c>
      <c r="K5014">
        <v>5009</v>
      </c>
      <c r="L5014" s="2">
        <v>1.7281859722467199E-3</v>
      </c>
      <c r="M5014" s="2">
        <v>-0.21002793389423999</v>
      </c>
    </row>
    <row r="5015" spans="1:13" x14ac:dyDescent="0.55000000000000004">
      <c r="A5015">
        <v>5010</v>
      </c>
      <c r="C5015">
        <f t="shared" si="240"/>
        <v>0.21218282577963452</v>
      </c>
      <c r="D5015">
        <f t="shared" si="241"/>
        <v>-2.0521053989605502E-3</v>
      </c>
      <c r="E5015" s="2">
        <f t="shared" si="242"/>
        <v>0.17571415723638867</v>
      </c>
      <c r="K5015">
        <v>5010</v>
      </c>
      <c r="L5015" s="2">
        <v>4.64253712270869E-3</v>
      </c>
      <c r="M5015" s="2">
        <v>-0.206999899575775</v>
      </c>
    </row>
    <row r="5016" spans="1:13" x14ac:dyDescent="0.55000000000000004">
      <c r="A5016">
        <v>5011</v>
      </c>
      <c r="C5016">
        <f t="shared" si="240"/>
        <v>0.20368583060420392</v>
      </c>
      <c r="D5016">
        <f t="shared" si="241"/>
        <v>-4.8821040292612097E-3</v>
      </c>
      <c r="E5016" s="2">
        <f t="shared" si="242"/>
        <v>0.1266030951193621</v>
      </c>
      <c r="K5016">
        <v>5011</v>
      </c>
      <c r="L5016" s="2">
        <v>6.3941360505788596E-3</v>
      </c>
      <c r="M5016" s="2">
        <v>-0.15212745627440899</v>
      </c>
    </row>
    <row r="5017" spans="1:13" x14ac:dyDescent="0.55000000000000004">
      <c r="A5017">
        <v>5012</v>
      </c>
      <c r="C5017">
        <f t="shared" si="240"/>
        <v>0.14406798530377349</v>
      </c>
      <c r="D5017">
        <f t="shared" si="241"/>
        <v>-6.4867974548051812E-3</v>
      </c>
      <c r="E5017" s="2">
        <f t="shared" si="242"/>
        <v>4.1299072813380085E-2</v>
      </c>
      <c r="K5017">
        <v>5012</v>
      </c>
      <c r="L5017" s="2">
        <v>6.5442839382412604E-3</v>
      </c>
      <c r="M5017" s="2">
        <v>-5.9153747818892502E-2</v>
      </c>
    </row>
    <row r="5018" spans="1:13" x14ac:dyDescent="0.55000000000000004">
      <c r="A5018">
        <v>5013</v>
      </c>
      <c r="C5018">
        <f t="shared" si="240"/>
        <v>4.8292112405807754E-2</v>
      </c>
      <c r="D5018">
        <f t="shared" si="241"/>
        <v>-6.4634414500470928E-3</v>
      </c>
      <c r="E5018" s="2">
        <f t="shared" si="242"/>
        <v>1.1783520961663756E-7</v>
      </c>
      <c r="K5018">
        <v>5013</v>
      </c>
      <c r="L5018" s="2">
        <v>5.0553753157809803E-3</v>
      </c>
      <c r="M5018" s="2">
        <v>4.8635383741075698E-2</v>
      </c>
    </row>
    <row r="5019" spans="1:13" x14ac:dyDescent="0.55000000000000004">
      <c r="A5019">
        <v>5014</v>
      </c>
      <c r="C5019">
        <f t="shared" si="240"/>
        <v>-5.9604062790217807E-2</v>
      </c>
      <c r="D5019">
        <f t="shared" si="241"/>
        <v>-4.8178978798750476E-3</v>
      </c>
      <c r="E5019" s="2">
        <f t="shared" si="242"/>
        <v>4.1553821407360463E-2</v>
      </c>
      <c r="K5019">
        <v>5014</v>
      </c>
      <c r="L5019" s="2">
        <v>2.30031658421171E-3</v>
      </c>
      <c r="M5019" s="2">
        <v>0.14424348173107501</v>
      </c>
    </row>
    <row r="5020" spans="1:13" x14ac:dyDescent="0.55000000000000004">
      <c r="A5020">
        <v>5015</v>
      </c>
      <c r="C5020">
        <f t="shared" si="240"/>
        <v>-0.15254087457985765</v>
      </c>
      <c r="D5020">
        <f t="shared" si="241"/>
        <v>-1.9631634950839946E-3</v>
      </c>
      <c r="E5020" s="2">
        <f t="shared" si="242"/>
        <v>0.12692530562833998</v>
      </c>
      <c r="K5020">
        <v>5015</v>
      </c>
      <c r="L5020" s="2">
        <v>-1.0308707060014499E-3</v>
      </c>
      <c r="M5020" s="2">
        <v>0.203724904899929</v>
      </c>
    </row>
    <row r="5021" spans="1:13" x14ac:dyDescent="0.55000000000000004">
      <c r="A5021">
        <v>5016</v>
      </c>
      <c r="C5021">
        <f t="shared" si="240"/>
        <v>-0.20719314215647286</v>
      </c>
      <c r="D5021">
        <f t="shared" si="241"/>
        <v>1.3842835467699518E-3</v>
      </c>
      <c r="E5021" s="2">
        <f t="shared" si="242"/>
        <v>0.17587564558455382</v>
      </c>
      <c r="K5021">
        <v>5016</v>
      </c>
      <c r="L5021" s="2">
        <v>-4.1038700328389797E-3</v>
      </c>
      <c r="M5021" s="2">
        <v>0.21218216181904001</v>
      </c>
    </row>
    <row r="5022" spans="1:13" x14ac:dyDescent="0.55000000000000004">
      <c r="A5022">
        <v>5017</v>
      </c>
      <c r="C5022">
        <f t="shared" si="240"/>
        <v>-0.20984429833708573</v>
      </c>
      <c r="D5022">
        <f t="shared" si="241"/>
        <v>4.3843045967299132E-3</v>
      </c>
      <c r="E5022" s="2">
        <f t="shared" si="242"/>
        <v>0.1423865158264643</v>
      </c>
      <c r="K5022">
        <v>5017</v>
      </c>
      <c r="L5022" s="2">
        <v>-6.1490296513905798E-3</v>
      </c>
      <c r="M5022" s="2">
        <v>0.16749708002800201</v>
      </c>
    </row>
    <row r="5023" spans="1:13" x14ac:dyDescent="0.55000000000000004">
      <c r="A5023">
        <v>5018</v>
      </c>
      <c r="C5023">
        <f t="shared" si="240"/>
        <v>-0.15982895880237535</v>
      </c>
      <c r="D5023">
        <f t="shared" si="241"/>
        <v>6.2839576067666601E-3</v>
      </c>
      <c r="E5023" s="2">
        <f t="shared" si="242"/>
        <v>5.7931808128109115E-2</v>
      </c>
      <c r="K5023">
        <v>5018</v>
      </c>
      <c r="L5023" s="2">
        <v>-6.6541266479408301E-3</v>
      </c>
      <c r="M5023" s="2">
        <v>8.0861315467502706E-2</v>
      </c>
    </row>
    <row r="5024" spans="1:13" x14ac:dyDescent="0.55000000000000004">
      <c r="A5024">
        <v>5019</v>
      </c>
      <c r="C5024">
        <f t="shared" si="240"/>
        <v>-6.9699919535414837E-2</v>
      </c>
      <c r="D5024">
        <f t="shared" si="241"/>
        <v>6.6064697128217385E-3</v>
      </c>
      <c r="E5024" s="2">
        <f t="shared" si="242"/>
        <v>1.9073529713857403E-3</v>
      </c>
      <c r="K5024">
        <v>5019</v>
      </c>
      <c r="L5024" s="2">
        <v>-5.4926563463094501E-3</v>
      </c>
      <c r="M5024" s="2">
        <v>-2.60266671790155E-2</v>
      </c>
    </row>
    <row r="5025" spans="1:13" x14ac:dyDescent="0.55000000000000004">
      <c r="A5025">
        <v>5020</v>
      </c>
      <c r="C5025">
        <f t="shared" si="240"/>
        <v>3.7922330375657287E-2</v>
      </c>
      <c r="D5025">
        <f t="shared" si="241"/>
        <v>5.270897174321095E-3</v>
      </c>
      <c r="E5025" s="2">
        <f t="shared" si="242"/>
        <v>2.7000549707103631E-2</v>
      </c>
      <c r="K5025">
        <v>5020</v>
      </c>
      <c r="L5025" s="2">
        <v>-2.9555161887786499E-3</v>
      </c>
      <c r="M5025" s="2">
        <v>-0.12639610957282699</v>
      </c>
    </row>
    <row r="5026" spans="1:13" x14ac:dyDescent="0.55000000000000004">
      <c r="A5026">
        <v>5021</v>
      </c>
      <c r="C5026">
        <f t="shared" si="240"/>
        <v>0.13602687470322397</v>
      </c>
      <c r="D5026">
        <f t="shared" si="241"/>
        <v>2.612440546755395E-3</v>
      </c>
      <c r="E5026" s="2">
        <f t="shared" si="242"/>
        <v>0.10965087626741306</v>
      </c>
      <c r="K5026">
        <v>5021</v>
      </c>
      <c r="L5026" s="2">
        <v>3.2185133292309697E-4</v>
      </c>
      <c r="M5026" s="2">
        <v>-0.19510886221958701</v>
      </c>
    </row>
    <row r="5027" spans="1:13" x14ac:dyDescent="0.55000000000000004">
      <c r="A5027">
        <v>5022</v>
      </c>
      <c r="C5027">
        <f t="shared" si="240"/>
        <v>0.19999154069930244</v>
      </c>
      <c r="D5027">
        <f t="shared" si="241"/>
        <v>-7.0168359216835128E-4</v>
      </c>
      <c r="E5027" s="2">
        <f t="shared" si="242"/>
        <v>0.17218095526020907</v>
      </c>
      <c r="K5027">
        <v>5022</v>
      </c>
      <c r="L5027" s="2">
        <v>3.5186091916735401E-3</v>
      </c>
      <c r="M5027" s="2">
        <v>-0.21495538995594299</v>
      </c>
    </row>
    <row r="5028" spans="1:13" x14ac:dyDescent="0.55000000000000004">
      <c r="A5028">
        <v>5023</v>
      </c>
      <c r="C5028">
        <f t="shared" si="240"/>
        <v>0.21376254546725448</v>
      </c>
      <c r="D5028">
        <f t="shared" si="241"/>
        <v>-3.839699939734589E-3</v>
      </c>
      <c r="E5028" s="2">
        <f t="shared" si="242"/>
        <v>0.155809840512112</v>
      </c>
      <c r="K5028">
        <v>5023</v>
      </c>
      <c r="L5028" s="2">
        <v>5.8341095505026197E-3</v>
      </c>
      <c r="M5028" s="2">
        <v>-0.18096500679140401</v>
      </c>
    </row>
    <row r="5029" spans="1:13" x14ac:dyDescent="0.55000000000000004">
      <c r="A5029">
        <v>5024</v>
      </c>
      <c r="C5029">
        <f t="shared" si="240"/>
        <v>0.17388365708046066</v>
      </c>
      <c r="D5029">
        <f t="shared" si="241"/>
        <v>-6.0140325369288754E-3</v>
      </c>
      <c r="E5029" s="2">
        <f t="shared" si="242"/>
        <v>7.5919245332519106E-2</v>
      </c>
      <c r="K5029">
        <v>5024</v>
      </c>
      <c r="L5029" s="2">
        <v>6.6884209802202197E-3</v>
      </c>
      <c r="M5029" s="2">
        <v>-0.10165081505055799</v>
      </c>
    </row>
    <row r="5030" spans="1:13" x14ac:dyDescent="0.55000000000000004">
      <c r="A5030">
        <v>5025</v>
      </c>
      <c r="C5030">
        <f t="shared" si="240"/>
        <v>9.0363635943151208E-2</v>
      </c>
      <c r="D5030">
        <f t="shared" si="241"/>
        <v>-6.6789697331017424E-3</v>
      </c>
      <c r="E5030" s="2">
        <f t="shared" si="242"/>
        <v>7.6110238415686201E-3</v>
      </c>
      <c r="K5030">
        <v>5025</v>
      </c>
      <c r="L5030" s="2">
        <v>5.8675758834902097E-3</v>
      </c>
      <c r="M5030" s="2">
        <v>3.1224539155753702E-3</v>
      </c>
    </row>
    <row r="5031" spans="1:13" x14ac:dyDescent="0.55000000000000004">
      <c r="A5031">
        <v>5026</v>
      </c>
      <c r="C5031">
        <f t="shared" si="240"/>
        <v>-1.5835753100008513E-2</v>
      </c>
      <c r="D5031">
        <f t="shared" si="241"/>
        <v>-5.667626307803663E-3</v>
      </c>
      <c r="E5031" s="2">
        <f t="shared" si="242"/>
        <v>1.5116564311465809E-2</v>
      </c>
      <c r="K5031">
        <v>5026</v>
      </c>
      <c r="L5031" s="2">
        <v>3.57716000694191E-3</v>
      </c>
      <c r="M5031" s="2">
        <v>0.107113684928255</v>
      </c>
    </row>
    <row r="5032" spans="1:13" x14ac:dyDescent="0.55000000000000004">
      <c r="A5032">
        <v>5027</v>
      </c>
      <c r="C5032">
        <f t="shared" si="240"/>
        <v>-0.11806070190768006</v>
      </c>
      <c r="D5032">
        <f t="shared" si="241"/>
        <v>-3.2338281433280294E-3</v>
      </c>
      <c r="E5032" s="2">
        <f t="shared" si="242"/>
        <v>9.1408466375704406E-2</v>
      </c>
      <c r="K5032">
        <v>5027</v>
      </c>
      <c r="L5032" s="2">
        <v>3.9082221556539998E-4</v>
      </c>
      <c r="M5032" s="2">
        <v>0.184277629065593</v>
      </c>
    </row>
    <row r="5033" spans="1:13" x14ac:dyDescent="0.55000000000000004">
      <c r="A5033">
        <v>5028</v>
      </c>
      <c r="C5033">
        <f t="shared" si="240"/>
        <v>-0.19065490305866986</v>
      </c>
      <c r="D5033">
        <f t="shared" si="241"/>
        <v>1.1592721434084742E-5</v>
      </c>
      <c r="E5033" s="2">
        <f t="shared" si="242"/>
        <v>0.16478971996890571</v>
      </c>
      <c r="K5033">
        <v>5028</v>
      </c>
      <c r="L5033" s="2">
        <v>-2.8933994241844702E-3</v>
      </c>
      <c r="M5033" s="2">
        <v>0.21528809782803801</v>
      </c>
    </row>
    <row r="5034" spans="1:13" x14ac:dyDescent="0.55000000000000004">
      <c r="A5034">
        <v>5029</v>
      </c>
      <c r="C5034">
        <f t="shared" si="240"/>
        <v>-0.21539874222846403</v>
      </c>
      <c r="D5034">
        <f t="shared" si="241"/>
        <v>3.2541040574289061E-3</v>
      </c>
      <c r="E5034" s="2">
        <f t="shared" si="242"/>
        <v>0.16628213813884912</v>
      </c>
      <c r="K5034">
        <v>5029</v>
      </c>
      <c r="L5034" s="2">
        <v>-5.4529512288004397E-3</v>
      </c>
      <c r="M5034" s="2">
        <v>0.19237832693905199</v>
      </c>
    </row>
    <row r="5035" spans="1:13" x14ac:dyDescent="0.55000000000000004">
      <c r="A5035">
        <v>5030</v>
      </c>
      <c r="C5035">
        <f t="shared" si="240"/>
        <v>-0.18608203734488704</v>
      </c>
      <c r="D5035">
        <f t="shared" si="241"/>
        <v>5.6799038661289507E-3</v>
      </c>
      <c r="E5035" s="2">
        <f t="shared" si="242"/>
        <v>9.4475239869103514E-2</v>
      </c>
      <c r="K5035">
        <v>5030</v>
      </c>
      <c r="L5035" s="2">
        <v>-6.64677757050979E-3</v>
      </c>
      <c r="M5035" s="2">
        <v>0.12128621063968199</v>
      </c>
    </row>
    <row r="5036" spans="1:13" x14ac:dyDescent="0.55000000000000004">
      <c r="A5036">
        <v>5031</v>
      </c>
      <c r="C5036">
        <f t="shared" si="240"/>
        <v>-0.11006266338587828</v>
      </c>
      <c r="D5036">
        <f t="shared" si="241"/>
        <v>6.6801675273047874E-3</v>
      </c>
      <c r="E5036" s="2">
        <f t="shared" si="242"/>
        <v>1.686878163556672E-2</v>
      </c>
      <c r="K5036">
        <v>5031</v>
      </c>
      <c r="L5036" s="2">
        <v>-6.1758772360704702E-3</v>
      </c>
      <c r="M5036" s="2">
        <v>1.9817210480578499E-2</v>
      </c>
    </row>
    <row r="5037" spans="1:13" x14ac:dyDescent="0.55000000000000004">
      <c r="A5037">
        <v>5032</v>
      </c>
      <c r="C5037">
        <f t="shared" si="240"/>
        <v>-6.4198808554511606E-3</v>
      </c>
      <c r="D5037">
        <f t="shared" si="241"/>
        <v>6.0038499459078203E-3</v>
      </c>
      <c r="E5037" s="2">
        <f t="shared" si="242"/>
        <v>6.4312784633897245E-3</v>
      </c>
      <c r="K5037">
        <v>5032</v>
      </c>
      <c r="L5037" s="2">
        <v>-4.1581901354963997E-3</v>
      </c>
      <c r="M5037" s="2">
        <v>-8.6615132980434995E-2</v>
      </c>
    </row>
    <row r="5038" spans="1:13" x14ac:dyDescent="0.55000000000000004">
      <c r="A5038">
        <v>5033</v>
      </c>
      <c r="C5038">
        <f t="shared" si="240"/>
        <v>9.8834156450690311E-2</v>
      </c>
      <c r="D5038">
        <f t="shared" si="241"/>
        <v>3.8206925792061588E-3</v>
      </c>
      <c r="E5038" s="2">
        <f t="shared" si="242"/>
        <v>7.3001736648859741E-2</v>
      </c>
      <c r="K5038">
        <v>5033</v>
      </c>
      <c r="L5038" s="2">
        <v>-1.09905851994841E-3</v>
      </c>
      <c r="M5038" s="2">
        <v>-0.17135417906522299</v>
      </c>
    </row>
    <row r="5039" spans="1:13" x14ac:dyDescent="0.55000000000000004">
      <c r="A5039">
        <v>5034</v>
      </c>
      <c r="C5039">
        <f t="shared" si="240"/>
        <v>0.17928290374643158</v>
      </c>
      <c r="D5039">
        <f t="shared" si="241"/>
        <v>6.7862190893341445E-4</v>
      </c>
      <c r="E5039" s="2">
        <f t="shared" si="242"/>
        <v>0.15402438986754899</v>
      </c>
      <c r="K5039">
        <v>5034</v>
      </c>
      <c r="L5039" s="2">
        <v>2.2353391199847199E-3</v>
      </c>
      <c r="M5039" s="2">
        <v>-0.213176507998973</v>
      </c>
    </row>
    <row r="5040" spans="1:13" x14ac:dyDescent="0.55000000000000004">
      <c r="A5040">
        <v>5035</v>
      </c>
      <c r="C5040">
        <f t="shared" si="240"/>
        <v>0.21473542118546074</v>
      </c>
      <c r="D5040">
        <f t="shared" si="241"/>
        <v>-2.6337685562220024E-3</v>
      </c>
      <c r="E5040" s="2">
        <f t="shared" si="242"/>
        <v>0.17334139309284963</v>
      </c>
      <c r="K5040">
        <v>5035</v>
      </c>
      <c r="L5040" s="2">
        <v>5.0098822102805302E-3</v>
      </c>
      <c r="M5040" s="2">
        <v>-0.20160745805333399</v>
      </c>
    </row>
    <row r="5041" spans="1:13" x14ac:dyDescent="0.55000000000000004">
      <c r="A5041">
        <v>5036</v>
      </c>
      <c r="C5041">
        <f t="shared" si="240"/>
        <v>0.19629387417135355</v>
      </c>
      <c r="D5041">
        <f t="shared" si="241"/>
        <v>-5.2851386292504373E-3</v>
      </c>
      <c r="E5041" s="2">
        <f t="shared" si="242"/>
        <v>0.11278746028545732</v>
      </c>
      <c r="K5041">
        <v>5036</v>
      </c>
      <c r="L5041" s="2">
        <v>6.5296692219586902E-3</v>
      </c>
      <c r="M5041" s="2">
        <v>-0.13954456955636699</v>
      </c>
    </row>
    <row r="5042" spans="1:13" x14ac:dyDescent="0.55000000000000004">
      <c r="A5042">
        <v>5037</v>
      </c>
      <c r="C5042">
        <f t="shared" si="240"/>
        <v>0.12858670228681307</v>
      </c>
      <c r="D5042">
        <f t="shared" si="241"/>
        <v>-6.6100503082202021E-3</v>
      </c>
      <c r="E5042" s="2">
        <f t="shared" si="242"/>
        <v>2.9281568499643387E-2</v>
      </c>
      <c r="K5042">
        <v>5037</v>
      </c>
      <c r="L5042" s="2">
        <v>6.4140600698702399E-3</v>
      </c>
      <c r="M5042" s="2">
        <v>-4.2531877942346703E-2</v>
      </c>
    </row>
    <row r="5043" spans="1:13" x14ac:dyDescent="0.55000000000000004">
      <c r="A5043">
        <v>5038</v>
      </c>
      <c r="C5043">
        <f t="shared" si="240"/>
        <v>2.8606978522465951E-2</v>
      </c>
      <c r="D5043">
        <f t="shared" si="241"/>
        <v>-6.2759786886490612E-3</v>
      </c>
      <c r="E5043" s="2">
        <f t="shared" si="242"/>
        <v>1.3341638583296317E-3</v>
      </c>
      <c r="K5043">
        <v>5038</v>
      </c>
      <c r="L5043" s="2">
        <v>4.6920097833428598E-3</v>
      </c>
      <c r="M5043" s="2">
        <v>6.5133186350950306E-2</v>
      </c>
    </row>
    <row r="5044" spans="1:13" x14ac:dyDescent="0.55000000000000004">
      <c r="A5044">
        <v>5039</v>
      </c>
      <c r="C5044">
        <f t="shared" si="240"/>
        <v>-7.8552493865014311E-2</v>
      </c>
      <c r="D5044">
        <f t="shared" si="241"/>
        <v>-4.3667687053689517E-3</v>
      </c>
      <c r="E5044" s="2">
        <f t="shared" si="242"/>
        <v>5.5242736371284316E-2</v>
      </c>
      <c r="K5044">
        <v>5039</v>
      </c>
      <c r="L5044" s="2">
        <v>1.7948165394617399E-3</v>
      </c>
      <c r="M5044" s="2">
        <v>0.156485240065698</v>
      </c>
    </row>
    <row r="5045" spans="1:13" x14ac:dyDescent="0.55000000000000004">
      <c r="A5045">
        <v>5040</v>
      </c>
      <c r="C5045">
        <f t="shared" si="240"/>
        <v>-0.16599694604757179</v>
      </c>
      <c r="D5045">
        <f t="shared" si="241"/>
        <v>-1.3615918212223552E-3</v>
      </c>
      <c r="E5045" s="2">
        <f t="shared" si="242"/>
        <v>0.14035628401028602</v>
      </c>
      <c r="K5045">
        <v>5040</v>
      </c>
      <c r="L5045" s="2">
        <v>-1.5518996409610299E-3</v>
      </c>
      <c r="M5045" s="2">
        <v>0.20864459464203999</v>
      </c>
    </row>
    <row r="5046" spans="1:13" x14ac:dyDescent="0.55000000000000004">
      <c r="A5046">
        <v>5041</v>
      </c>
      <c r="C5046">
        <f t="shared" si="240"/>
        <v>-0.21177966371019027</v>
      </c>
      <c r="D5046">
        <f t="shared" si="241"/>
        <v>1.9853159099726516E-3</v>
      </c>
      <c r="E5046" s="2">
        <f t="shared" si="242"/>
        <v>0.17667502219734502</v>
      </c>
      <c r="K5046">
        <v>5041</v>
      </c>
      <c r="L5046" s="2">
        <v>-4.5099329290186896E-3</v>
      </c>
      <c r="M5046" s="2">
        <v>0.20854761615318601</v>
      </c>
    </row>
    <row r="5047" spans="1:13" x14ac:dyDescent="0.55000000000000004">
      <c r="A5047">
        <v>5042</v>
      </c>
      <c r="C5047">
        <f t="shared" si="240"/>
        <v>-0.20441014974316712</v>
      </c>
      <c r="D5047">
        <f t="shared" si="241"/>
        <v>4.8339511948699348E-3</v>
      </c>
      <c r="E5047" s="2">
        <f t="shared" si="242"/>
        <v>0.1300530904266623</v>
      </c>
      <c r="K5047">
        <v>5042</v>
      </c>
      <c r="L5047" s="2">
        <v>-6.3384255374108901E-3</v>
      </c>
      <c r="M5047" s="2">
        <v>0.15621859346328101</v>
      </c>
    </row>
    <row r="5048" spans="1:13" x14ac:dyDescent="0.55000000000000004">
      <c r="A5048">
        <v>5043</v>
      </c>
      <c r="C5048">
        <f t="shared" si="240"/>
        <v>-0.14573799681498859</v>
      </c>
      <c r="D5048">
        <f t="shared" si="241"/>
        <v>6.4693666215079959E-3</v>
      </c>
      <c r="E5048" s="2">
        <f t="shared" si="242"/>
        <v>4.4310945387663621E-2</v>
      </c>
      <c r="K5048">
        <v>5043</v>
      </c>
      <c r="L5048" s="2">
        <v>-6.5794201492211796E-3</v>
      </c>
      <c r="M5048" s="2">
        <v>6.4763654930701103E-2</v>
      </c>
    </row>
    <row r="5049" spans="1:13" x14ac:dyDescent="0.55000000000000004">
      <c r="A5049">
        <v>5044</v>
      </c>
      <c r="C5049">
        <f t="shared" si="240"/>
        <v>-5.0488678599481675E-2</v>
      </c>
      <c r="D5049">
        <f t="shared" si="241"/>
        <v>6.4811073895762591E-3</v>
      </c>
      <c r="E5049" s="2">
        <f t="shared" si="242"/>
        <v>5.7409956960805498E-5</v>
      </c>
      <c r="K5049">
        <v>5044</v>
      </c>
      <c r="L5049" s="2">
        <v>-5.1725581688996398E-3</v>
      </c>
      <c r="M5049" s="2">
        <v>-4.2911742743820397E-2</v>
      </c>
    </row>
    <row r="5050" spans="1:13" x14ac:dyDescent="0.55000000000000004">
      <c r="A5050">
        <v>5045</v>
      </c>
      <c r="C5050">
        <f t="shared" si="240"/>
        <v>5.7432233726079022E-2</v>
      </c>
      <c r="D5050">
        <f t="shared" si="241"/>
        <v>4.8662268137987302E-3</v>
      </c>
      <c r="E5050" s="2">
        <f t="shared" si="242"/>
        <v>3.8916187524757631E-2</v>
      </c>
      <c r="K5050">
        <v>5045</v>
      </c>
      <c r="L5050" s="2">
        <v>-2.4701969069559002E-3</v>
      </c>
      <c r="M5050" s="2">
        <v>-0.13983962824302601</v>
      </c>
    </row>
    <row r="5051" spans="1:13" x14ac:dyDescent="0.55000000000000004">
      <c r="A5051">
        <v>5046</v>
      </c>
      <c r="C5051">
        <f t="shared" si="240"/>
        <v>0.1509388659633524</v>
      </c>
      <c r="D5051">
        <f t="shared" si="241"/>
        <v>2.0300258796684236E-3</v>
      </c>
      <c r="E5051" s="2">
        <f t="shared" si="242"/>
        <v>0.12438507087458163</v>
      </c>
      <c r="K5051">
        <v>5046</v>
      </c>
      <c r="L5051" s="2">
        <v>8.5084049432403999E-4</v>
      </c>
      <c r="M5051" s="2">
        <v>-0.201743811346693</v>
      </c>
    </row>
    <row r="5052" spans="1:13" x14ac:dyDescent="0.55000000000000004">
      <c r="A5052">
        <v>5047</v>
      </c>
      <c r="C5052">
        <f t="shared" si="240"/>
        <v>0.20656302438268159</v>
      </c>
      <c r="D5052">
        <f t="shared" si="241"/>
        <v>-1.315668760708225E-3</v>
      </c>
      <c r="E5052" s="2">
        <f t="shared" si="242"/>
        <v>0.17613384546309191</v>
      </c>
      <c r="K5052">
        <v>5047</v>
      </c>
      <c r="L5052" s="2">
        <v>3.9587796155692899E-3</v>
      </c>
      <c r="M5052" s="2">
        <v>-0.213120005370836</v>
      </c>
    </row>
    <row r="5053" spans="1:13" x14ac:dyDescent="0.55000000000000004">
      <c r="A5053">
        <v>5048</v>
      </c>
      <c r="C5053">
        <f t="shared" si="240"/>
        <v>0.21034421768538519</v>
      </c>
      <c r="D5053">
        <f t="shared" si="241"/>
        <v>-4.3311582742071144E-3</v>
      </c>
      <c r="E5053" s="2">
        <f t="shared" si="242"/>
        <v>0.14551416504628609</v>
      </c>
      <c r="K5053">
        <v>5048</v>
      </c>
      <c r="L5053" s="2">
        <v>6.0752178236094202E-3</v>
      </c>
      <c r="M5053" s="2">
        <v>-0.17111897194932399</v>
      </c>
    </row>
    <row r="5054" spans="1:13" x14ac:dyDescent="0.55000000000000004">
      <c r="A5054">
        <v>5049</v>
      </c>
      <c r="C5054">
        <f t="shared" si="240"/>
        <v>0.16133344605382194</v>
      </c>
      <c r="D5054">
        <f t="shared" si="241"/>
        <v>-6.2596183545005199E-3</v>
      </c>
      <c r="E5054" s="2">
        <f t="shared" si="242"/>
        <v>6.1302579129949929E-2</v>
      </c>
      <c r="K5054">
        <v>5049</v>
      </c>
      <c r="L5054" s="2">
        <v>6.6700800398113401E-3</v>
      </c>
      <c r="M5054" s="2">
        <v>-8.6260130458069698E-2</v>
      </c>
    </row>
    <row r="5055" spans="1:13" x14ac:dyDescent="0.55000000000000004">
      <c r="A5055">
        <v>5050</v>
      </c>
      <c r="C5055">
        <f t="shared" si="240"/>
        <v>7.1831380101970557E-2</v>
      </c>
      <c r="D5055">
        <f t="shared" si="241"/>
        <v>-6.6170461701003276E-3</v>
      </c>
      <c r="E5055" s="2">
        <f t="shared" si="242"/>
        <v>2.665479737341546E-3</v>
      </c>
      <c r="K5055">
        <v>5050</v>
      </c>
      <c r="L5055" s="2">
        <v>5.5943793318699803E-3</v>
      </c>
      <c r="M5055" s="2">
        <v>2.02030958254081E-2</v>
      </c>
    </row>
    <row r="5056" spans="1:13" x14ac:dyDescent="0.55000000000000004">
      <c r="A5056">
        <v>5051</v>
      </c>
      <c r="C5056">
        <f t="shared" si="240"/>
        <v>-3.5698848168571148E-2</v>
      </c>
      <c r="D5056">
        <f t="shared" si="241"/>
        <v>-5.3137348733011142E-3</v>
      </c>
      <c r="E5056" s="2">
        <f t="shared" si="242"/>
        <v>2.4744919528068374E-2</v>
      </c>
      <c r="K5056">
        <v>5051</v>
      </c>
      <c r="L5056" s="2">
        <v>3.1175316152519802E-3</v>
      </c>
      <c r="M5056" s="2">
        <v>0.12160633142850499</v>
      </c>
    </row>
    <row r="5057" spans="1:13" x14ac:dyDescent="0.55000000000000004">
      <c r="A5057">
        <v>5052</v>
      </c>
      <c r="C5057">
        <f t="shared" si="240"/>
        <v>-0.13426941802229436</v>
      </c>
      <c r="D5057">
        <f t="shared" si="241"/>
        <v>-2.6767881279404142E-3</v>
      </c>
      <c r="E5057" s="2">
        <f t="shared" si="242"/>
        <v>0.10681257063241288</v>
      </c>
      <c r="K5057">
        <v>5052</v>
      </c>
      <c r="L5057" s="2">
        <v>-1.40121234167941E-4</v>
      </c>
      <c r="M5057" s="2">
        <v>0.192552506934421</v>
      </c>
    </row>
    <row r="5058" spans="1:13" x14ac:dyDescent="0.55000000000000004">
      <c r="A5058">
        <v>5053</v>
      </c>
      <c r="C5058">
        <f t="shared" si="240"/>
        <v>-0.19914119412719511</v>
      </c>
      <c r="D5058">
        <f t="shared" si="241"/>
        <v>6.319760153163784E-4</v>
      </c>
      <c r="E5058" s="2">
        <f t="shared" si="242"/>
        <v>0.17173888606368345</v>
      </c>
      <c r="K5058">
        <v>5053</v>
      </c>
      <c r="L5058" s="2">
        <v>-3.36267985124148E-3</v>
      </c>
      <c r="M5058" s="2">
        <v>0.21527271256958</v>
      </c>
    </row>
    <row r="5059" spans="1:13" x14ac:dyDescent="0.55000000000000004">
      <c r="A5059">
        <v>5054</v>
      </c>
      <c r="C5059">
        <f t="shared" si="240"/>
        <v>-0.2140327280696685</v>
      </c>
      <c r="D5059">
        <f t="shared" si="241"/>
        <v>3.7821274996860791E-3</v>
      </c>
      <c r="E5059" s="2">
        <f t="shared" si="242"/>
        <v>0.15849098286303287</v>
      </c>
      <c r="K5059">
        <v>5054</v>
      </c>
      <c r="L5059" s="2">
        <v>-5.7430344390202604E-3</v>
      </c>
      <c r="M5059" s="2">
        <v>0.18407653188673201</v>
      </c>
    </row>
    <row r="5060" spans="1:13" x14ac:dyDescent="0.55000000000000004">
      <c r="A5060">
        <v>5055</v>
      </c>
      <c r="C5060">
        <f t="shared" si="240"/>
        <v>-0.17520655871920268</v>
      </c>
      <c r="D5060">
        <f t="shared" si="241"/>
        <v>5.9830447026053063E-3</v>
      </c>
      <c r="E5060" s="2">
        <f t="shared" si="242"/>
        <v>7.9514863791884313E-2</v>
      </c>
      <c r="K5060">
        <v>5055</v>
      </c>
      <c r="L5060" s="2">
        <v>-6.6850104243472899E-3</v>
      </c>
      <c r="M5060" s="2">
        <v>0.10677724186495199</v>
      </c>
    </row>
    <row r="5061" spans="1:13" x14ac:dyDescent="0.55000000000000004">
      <c r="A5061">
        <v>5056</v>
      </c>
      <c r="C5061">
        <f t="shared" si="240"/>
        <v>-9.2407236191451095E-2</v>
      </c>
      <c r="D5061">
        <f t="shared" si="241"/>
        <v>6.6823437977466069E-3</v>
      </c>
      <c r="E5061" s="2">
        <f t="shared" si="242"/>
        <v>9.0520316392135591E-3</v>
      </c>
      <c r="K5061">
        <v>5056</v>
      </c>
      <c r="L5061" s="2">
        <v>-5.9526840781026404E-3</v>
      </c>
      <c r="M5061" s="2">
        <v>2.7349292201767801E-3</v>
      </c>
    </row>
    <row r="5062" spans="1:13" x14ac:dyDescent="0.55000000000000004">
      <c r="A5062">
        <v>5057</v>
      </c>
      <c r="C5062">
        <f t="shared" ref="C5062:C5125" si="243">$D$1*COS($B$2*(A5062-$L$2)+$B$1)</f>
        <v>1.3584354828797539E-2</v>
      </c>
      <c r="D5062">
        <f t="shared" ref="D5062:D5125" si="244">$D$2*COS($B$2*(A5062-$L$3)+$B$3)</f>
        <v>5.7045154523103075E-3</v>
      </c>
      <c r="E5062" s="2">
        <f t="shared" ref="E5062:E5125" si="245">(M5062-C5062)^2</f>
        <v>1.3357977799789108E-2</v>
      </c>
      <c r="K5062">
        <v>5057</v>
      </c>
      <c r="L5062" s="2">
        <v>-3.7294710767261101E-3</v>
      </c>
      <c r="M5062" s="2">
        <v>-0.101992363414061</v>
      </c>
    </row>
    <row r="5063" spans="1:13" x14ac:dyDescent="0.55000000000000004">
      <c r="A5063">
        <v>5058</v>
      </c>
      <c r="C5063">
        <f t="shared" si="243"/>
        <v>0.11616655912391477</v>
      </c>
      <c r="D5063">
        <f t="shared" si="244"/>
        <v>3.2949739699872659E-3</v>
      </c>
      <c r="E5063" s="2">
        <f t="shared" si="245"/>
        <v>8.8412024141213671E-2</v>
      </c>
      <c r="K5063">
        <v>5058</v>
      </c>
      <c r="L5063" s="2">
        <v>-5.7218890822463998E-4</v>
      </c>
      <c r="M5063" s="2">
        <v>-0.18117503591656001</v>
      </c>
    </row>
    <row r="5064" spans="1:13" x14ac:dyDescent="0.55000000000000004">
      <c r="A5064">
        <v>5059</v>
      </c>
      <c r="C5064">
        <f t="shared" si="243"/>
        <v>0.18959340567571328</v>
      </c>
      <c r="D5064">
        <f t="shared" si="244"/>
        <v>5.8463473738038482E-5</v>
      </c>
      <c r="E5064" s="2">
        <f t="shared" si="245"/>
        <v>0.16368068983915665</v>
      </c>
      <c r="K5064">
        <v>5059</v>
      </c>
      <c r="L5064" s="2">
        <v>2.7284015219439699E-3</v>
      </c>
      <c r="M5064" s="2">
        <v>-0.21498129674543001</v>
      </c>
    </row>
    <row r="5065" spans="1:13" x14ac:dyDescent="0.55000000000000004">
      <c r="A5065">
        <v>5060</v>
      </c>
      <c r="C5065">
        <f t="shared" si="243"/>
        <v>0.21543630371483236</v>
      </c>
      <c r="D5065">
        <f t="shared" si="244"/>
        <v>-3.1927201220644246E-3</v>
      </c>
      <c r="E5065" s="2">
        <f t="shared" si="245"/>
        <v>0.16841212348635595</v>
      </c>
      <c r="K5065">
        <v>5060</v>
      </c>
      <c r="L5065" s="2">
        <v>5.3456468651675E-3</v>
      </c>
      <c r="M5065" s="2">
        <v>-0.19494415815726501</v>
      </c>
    </row>
    <row r="5066" spans="1:13" x14ac:dyDescent="0.55000000000000004">
      <c r="A5066">
        <v>5061</v>
      </c>
      <c r="C5066">
        <f t="shared" si="243"/>
        <v>0.18720923055924962</v>
      </c>
      <c r="D5066">
        <f t="shared" si="244"/>
        <v>-5.6425982644778983E-3</v>
      </c>
      <c r="E5066" s="2">
        <f t="shared" si="245"/>
        <v>9.8151423850861827E-2</v>
      </c>
      <c r="K5066">
        <v>5061</v>
      </c>
      <c r="L5066" s="2">
        <v>6.6240417890242199E-3</v>
      </c>
      <c r="M5066" s="2">
        <v>-0.12608204581285401</v>
      </c>
    </row>
    <row r="5067" spans="1:13" x14ac:dyDescent="0.55000000000000004">
      <c r="A5067">
        <v>5062</v>
      </c>
      <c r="C5067">
        <f t="shared" si="243"/>
        <v>0.11199658659077785</v>
      </c>
      <c r="D5067">
        <f t="shared" si="244"/>
        <v>-6.676303179041887E-3</v>
      </c>
      <c r="E5067" s="2">
        <f t="shared" si="245"/>
        <v>1.8944353799869803E-2</v>
      </c>
      <c r="K5067">
        <v>5062</v>
      </c>
      <c r="L5067" s="2">
        <v>6.2434043542478803E-3</v>
      </c>
      <c r="M5067" s="2">
        <v>-2.56419029383862E-2</v>
      </c>
    </row>
    <row r="5068" spans="1:13" x14ac:dyDescent="0.55000000000000004">
      <c r="A5068">
        <v>5063</v>
      </c>
      <c r="C5068">
        <f t="shared" si="243"/>
        <v>8.6751600903241712E-3</v>
      </c>
      <c r="D5068">
        <f t="shared" si="244"/>
        <v>-6.0343967209926033E-3</v>
      </c>
      <c r="E5068" s="2">
        <f t="shared" si="245"/>
        <v>5.2628138064665757E-3</v>
      </c>
      <c r="K5068">
        <v>5063</v>
      </c>
      <c r="L5068" s="2">
        <v>4.2990675676814298E-3</v>
      </c>
      <c r="M5068" s="2">
        <v>8.1220413597818203E-2</v>
      </c>
    </row>
    <row r="5069" spans="1:13" x14ac:dyDescent="0.55000000000000004">
      <c r="A5069">
        <v>5064</v>
      </c>
      <c r="C5069">
        <f t="shared" si="243"/>
        <v>-9.6823548736274093E-2</v>
      </c>
      <c r="D5069">
        <f t="shared" si="244"/>
        <v>-3.8779838809677829E-3</v>
      </c>
      <c r="E5069" s="2">
        <f t="shared" si="245"/>
        <v>6.9994174877079887E-2</v>
      </c>
      <c r="K5069">
        <v>5064</v>
      </c>
      <c r="L5069" s="2">
        <v>1.27800263931018E-3</v>
      </c>
      <c r="M5069" s="2">
        <v>0.167740573693582</v>
      </c>
    </row>
    <row r="5070" spans="1:13" x14ac:dyDescent="0.55000000000000004">
      <c r="A5070">
        <v>5065</v>
      </c>
      <c r="C5070">
        <f t="shared" si="243"/>
        <v>-0.17802158770854265</v>
      </c>
      <c r="D5070">
        <f t="shared" si="244"/>
        <v>-7.4827882823453782E-4</v>
      </c>
      <c r="E5070" s="2">
        <f t="shared" si="245"/>
        <v>0.15231118355261239</v>
      </c>
      <c r="K5070">
        <v>5065</v>
      </c>
      <c r="L5070" s="2">
        <v>-2.0631459782290999E-3</v>
      </c>
      <c r="M5070" s="2">
        <v>0.21224906652081699</v>
      </c>
    </row>
    <row r="5071" spans="1:13" x14ac:dyDescent="0.55000000000000004">
      <c r="A5071">
        <v>5066</v>
      </c>
      <c r="C5071">
        <f t="shared" si="243"/>
        <v>-0.21453996056330421</v>
      </c>
      <c r="D5071">
        <f t="shared" si="244"/>
        <v>2.5692284379193343E-3</v>
      </c>
      <c r="E5071" s="2">
        <f t="shared" si="245"/>
        <v>0.17483974204635294</v>
      </c>
      <c r="K5071">
        <v>5066</v>
      </c>
      <c r="L5071" s="2">
        <v>-4.8875668866924498E-3</v>
      </c>
      <c r="M5071" s="2">
        <v>0.20359846394029599</v>
      </c>
    </row>
    <row r="5072" spans="1:13" x14ac:dyDescent="0.55000000000000004">
      <c r="A5072">
        <v>5067</v>
      </c>
      <c r="C5072">
        <f t="shared" si="243"/>
        <v>-0.19721332546086956</v>
      </c>
      <c r="D5072">
        <f t="shared" si="244"/>
        <v>5.2419135211637987E-3</v>
      </c>
      <c r="E5072" s="2">
        <f t="shared" si="245"/>
        <v>0.11639607400845849</v>
      </c>
      <c r="K5072">
        <v>5067</v>
      </c>
      <c r="L5072" s="2">
        <v>-6.4878663481199497E-3</v>
      </c>
      <c r="M5072" s="2">
        <v>0.143955363032753</v>
      </c>
    </row>
    <row r="5073" spans="1:13" x14ac:dyDescent="0.55000000000000004">
      <c r="A5073">
        <v>5068</v>
      </c>
      <c r="C5073">
        <f t="shared" si="243"/>
        <v>-0.13039030259497245</v>
      </c>
      <c r="D5073">
        <f t="shared" si="244"/>
        <v>6.5989888014112855E-3</v>
      </c>
      <c r="E5073" s="2">
        <f t="shared" si="245"/>
        <v>3.1915126131240826E-2</v>
      </c>
      <c r="K5073">
        <v>5068</v>
      </c>
      <c r="L5073" s="2">
        <v>-6.46323943485997E-3</v>
      </c>
      <c r="M5073" s="2">
        <v>4.8257748419419599E-2</v>
      </c>
    </row>
    <row r="5074" spans="1:13" x14ac:dyDescent="0.55000000000000004">
      <c r="A5074">
        <v>5069</v>
      </c>
      <c r="C5074">
        <f t="shared" si="243"/>
        <v>-3.0842062187245084E-2</v>
      </c>
      <c r="D5074">
        <f t="shared" si="244"/>
        <v>6.2998569881520129E-3</v>
      </c>
      <c r="E5074" s="2">
        <f t="shared" si="245"/>
        <v>8.2278656910191018E-4</v>
      </c>
      <c r="K5074">
        <v>5069</v>
      </c>
      <c r="L5074" s="2">
        <v>-4.8198541101127498E-3</v>
      </c>
      <c r="M5074" s="2">
        <v>-5.9526318654894897E-2</v>
      </c>
    </row>
    <row r="5075" spans="1:13" x14ac:dyDescent="0.55000000000000004">
      <c r="A5075">
        <v>5070</v>
      </c>
      <c r="C5075">
        <f t="shared" si="243"/>
        <v>7.6446885728926009E-2</v>
      </c>
      <c r="D5075">
        <f t="shared" si="244"/>
        <v>4.419593861352245E-3</v>
      </c>
      <c r="E5075" s="2">
        <f t="shared" si="245"/>
        <v>5.2371652281298892E-2</v>
      </c>
      <c r="K5075">
        <v>5070</v>
      </c>
      <c r="L5075" s="2">
        <v>-1.96930642328364E-3</v>
      </c>
      <c r="M5075" s="2">
        <v>-0.15240164994761901</v>
      </c>
    </row>
    <row r="5076" spans="1:13" x14ac:dyDescent="0.55000000000000004">
      <c r="A5076">
        <v>5071</v>
      </c>
      <c r="C5076">
        <f t="shared" si="243"/>
        <v>0.16454927670118591</v>
      </c>
      <c r="D5076">
        <f t="shared" si="244"/>
        <v>1.4301058329837773E-3</v>
      </c>
      <c r="E5076" s="2">
        <f t="shared" si="245"/>
        <v>0.13812841966146336</v>
      </c>
      <c r="K5076">
        <v>5071</v>
      </c>
      <c r="L5076" s="2">
        <v>1.3744662739469699E-3</v>
      </c>
      <c r="M5076" s="2">
        <v>-0.20710704257976401</v>
      </c>
    </row>
    <row r="5077" spans="1:13" x14ac:dyDescent="0.55000000000000004">
      <c r="A5077">
        <v>5072</v>
      </c>
      <c r="C5077">
        <f t="shared" si="243"/>
        <v>0.21135326764500106</v>
      </c>
      <c r="D5077">
        <f t="shared" si="244"/>
        <v>-1.9183086152244359E-3</v>
      </c>
      <c r="E5077" s="2">
        <f t="shared" si="245"/>
        <v>0.1774890213896877</v>
      </c>
      <c r="K5077">
        <v>5072</v>
      </c>
      <c r="L5077" s="2">
        <v>4.3739953662978301E-3</v>
      </c>
      <c r="M5077" s="2">
        <v>-0.20994119159899099</v>
      </c>
    </row>
    <row r="5078" spans="1:13" x14ac:dyDescent="0.55000000000000004">
      <c r="A5078">
        <v>5073</v>
      </c>
      <c r="C5078">
        <f t="shared" si="243"/>
        <v>0.20511204338380551</v>
      </c>
      <c r="D5078">
        <f t="shared" si="244"/>
        <v>-4.7852680357146548E-3</v>
      </c>
      <c r="E5078" s="2">
        <f t="shared" si="245"/>
        <v>0.13344870026131223</v>
      </c>
      <c r="K5078">
        <v>5073</v>
      </c>
      <c r="L5078" s="2">
        <v>6.2780301848621E-3</v>
      </c>
      <c r="M5078" s="2">
        <v>-0.16019426680165</v>
      </c>
    </row>
    <row r="5079" spans="1:13" x14ac:dyDescent="0.55000000000000004">
      <c r="A5079">
        <v>5074</v>
      </c>
      <c r="C5079">
        <f t="shared" si="243"/>
        <v>0.1473920196524145</v>
      </c>
      <c r="D5079">
        <f t="shared" si="244"/>
        <v>-6.4512260447341999E-3</v>
      </c>
      <c r="E5079" s="2">
        <f t="shared" si="245"/>
        <v>4.7401002886260792E-2</v>
      </c>
      <c r="K5079">
        <v>5074</v>
      </c>
      <c r="L5079" s="2">
        <v>6.6096933975558596E-3</v>
      </c>
      <c r="M5079" s="2">
        <v>-7.0325694110753595E-2</v>
      </c>
    </row>
    <row r="5080" spans="1:13" x14ac:dyDescent="0.55000000000000004">
      <c r="A5080">
        <v>5075</v>
      </c>
      <c r="C5080">
        <f t="shared" si="243"/>
        <v>5.2679705765536385E-2</v>
      </c>
      <c r="D5080">
        <f t="shared" si="244"/>
        <v>-6.4980622975811505E-3</v>
      </c>
      <c r="E5080" s="2">
        <f t="shared" si="245"/>
        <v>2.4097348948000483E-4</v>
      </c>
      <c r="K5080">
        <v>5075</v>
      </c>
      <c r="L5080" s="2">
        <v>5.2859178952707701E-3</v>
      </c>
      <c r="M5080" s="2">
        <v>3.7156384939115099E-2</v>
      </c>
    </row>
    <row r="5081" spans="1:13" x14ac:dyDescent="0.55000000000000004">
      <c r="A5081">
        <v>5076</v>
      </c>
      <c r="C5081">
        <f t="shared" si="243"/>
        <v>-5.5254103866882669E-2</v>
      </c>
      <c r="D5081">
        <f t="shared" si="244"/>
        <v>-4.9140218820538139E-3</v>
      </c>
      <c r="E5081" s="2">
        <f t="shared" si="245"/>
        <v>3.6323221890212885E-2</v>
      </c>
      <c r="K5081">
        <v>5076</v>
      </c>
      <c r="L5081" s="2">
        <v>2.6382514646611402E-3</v>
      </c>
      <c r="M5081" s="2">
        <v>0.13533241687950401</v>
      </c>
    </row>
    <row r="5082" spans="1:13" x14ac:dyDescent="0.55000000000000004">
      <c r="A5082">
        <v>5077</v>
      </c>
      <c r="C5082">
        <f t="shared" si="243"/>
        <v>-0.14932029809433417</v>
      </c>
      <c r="D5082">
        <f t="shared" si="244"/>
        <v>-2.0966655534822719E-3</v>
      </c>
      <c r="E5082" s="2">
        <f t="shared" si="245"/>
        <v>0.12175486905738241</v>
      </c>
      <c r="K5082">
        <v>5077</v>
      </c>
      <c r="L5082" s="2">
        <v>-6.7018141179673999E-4</v>
      </c>
      <c r="M5082" s="2">
        <v>0.199613605471058</v>
      </c>
    </row>
    <row r="5083" spans="1:13" x14ac:dyDescent="0.55000000000000004">
      <c r="A5083">
        <v>5078</v>
      </c>
      <c r="C5083">
        <f t="shared" si="243"/>
        <v>-0.20591024492226129</v>
      </c>
      <c r="D5083">
        <f t="shared" si="244"/>
        <v>1.2469096348100154E-3</v>
      </c>
      <c r="E5083" s="2">
        <f t="shared" si="245"/>
        <v>0.17624091735518049</v>
      </c>
      <c r="K5083">
        <v>5078</v>
      </c>
      <c r="L5083" s="2">
        <v>-3.8107631961664802E-3</v>
      </c>
      <c r="M5083" s="2">
        <v>0.213900328259478</v>
      </c>
    </row>
    <row r="5084" spans="1:13" x14ac:dyDescent="0.55000000000000004">
      <c r="A5084">
        <v>5079</v>
      </c>
      <c r="C5084">
        <f t="shared" si="243"/>
        <v>-0.21082106051861302</v>
      </c>
      <c r="D5084">
        <f t="shared" si="244"/>
        <v>4.2775367874972881E-3</v>
      </c>
      <c r="E5084" s="2">
        <f t="shared" si="245"/>
        <v>0.14856048412216966</v>
      </c>
      <c r="K5084">
        <v>5079</v>
      </c>
      <c r="L5084" s="2">
        <v>-5.9969156977977504E-3</v>
      </c>
      <c r="M5084" s="2">
        <v>0.17461438689401099</v>
      </c>
    </row>
    <row r="5085" spans="1:13" x14ac:dyDescent="0.55000000000000004">
      <c r="A5085">
        <v>5080</v>
      </c>
      <c r="C5085">
        <f t="shared" si="243"/>
        <v>-0.16282023368062287</v>
      </c>
      <c r="D5085">
        <f t="shared" si="244"/>
        <v>6.2345923698920802E-3</v>
      </c>
      <c r="E5085" s="2">
        <f t="shared" si="245"/>
        <v>6.4727207349622826E-2</v>
      </c>
      <c r="K5085">
        <v>5080</v>
      </c>
      <c r="L5085" s="2">
        <v>-6.6811034607514403E-3</v>
      </c>
      <c r="M5085" s="2">
        <v>9.1595189101925503E-2</v>
      </c>
    </row>
    <row r="5086" spans="1:13" x14ac:dyDescent="0.55000000000000004">
      <c r="A5086">
        <v>5081</v>
      </c>
      <c r="C5086">
        <f t="shared" si="243"/>
        <v>-7.3954960167014111E-2</v>
      </c>
      <c r="D5086">
        <f t="shared" si="244"/>
        <v>6.6268966822240916E-3</v>
      </c>
      <c r="E5086" s="2">
        <f t="shared" si="245"/>
        <v>3.5510119763687608E-3</v>
      </c>
      <c r="K5086">
        <v>5081</v>
      </c>
      <c r="L5086" s="2">
        <v>-5.6919674154030904E-3</v>
      </c>
      <c r="M5086" s="2">
        <v>-1.43645920160389E-2</v>
      </c>
    </row>
    <row r="5087" spans="1:13" x14ac:dyDescent="0.55000000000000004">
      <c r="A5087">
        <v>5082</v>
      </c>
      <c r="C5087">
        <f t="shared" si="243"/>
        <v>3.3471449500092031E-2</v>
      </c>
      <c r="D5087">
        <f t="shared" si="244"/>
        <v>5.3559896112459317E-3</v>
      </c>
      <c r="E5087" s="2">
        <f t="shared" si="245"/>
        <v>2.2559475687775239E-2</v>
      </c>
      <c r="K5087">
        <v>5082</v>
      </c>
      <c r="L5087" s="2">
        <v>-3.2772428204647101E-3</v>
      </c>
      <c r="M5087" s="2">
        <v>-0.11672667195212599</v>
      </c>
    </row>
    <row r="5088" spans="1:13" x14ac:dyDescent="0.55000000000000004">
      <c r="A5088">
        <v>5083</v>
      </c>
      <c r="C5088">
        <f t="shared" si="243"/>
        <v>0.13249723086632367</v>
      </c>
      <c r="D5088">
        <f t="shared" si="244"/>
        <v>2.7408420431418484E-3</v>
      </c>
      <c r="E5088" s="2">
        <f t="shared" si="245"/>
        <v>0.10391020823269258</v>
      </c>
      <c r="K5088">
        <v>5083</v>
      </c>
      <c r="L5088" s="2">
        <v>-4.1712430602479898E-5</v>
      </c>
      <c r="M5088" s="2">
        <v>-0.189853832778102</v>
      </c>
    </row>
    <row r="5089" spans="1:13" x14ac:dyDescent="0.55000000000000004">
      <c r="A5089">
        <v>5084</v>
      </c>
      <c r="C5089">
        <f t="shared" si="243"/>
        <v>0.19826900010514015</v>
      </c>
      <c r="D5089">
        <f t="shared" si="244"/>
        <v>-5.6219910542448239E-4</v>
      </c>
      <c r="E5089" s="2">
        <f t="shared" si="245"/>
        <v>0.17114762672233216</v>
      </c>
      <c r="K5089">
        <v>5084</v>
      </c>
      <c r="L5089" s="2">
        <v>3.2042650962692699E-3</v>
      </c>
      <c r="M5089" s="2">
        <v>-0.21543092341712999</v>
      </c>
    </row>
    <row r="5090" spans="1:13" x14ac:dyDescent="0.55000000000000004">
      <c r="A5090">
        <v>5085</v>
      </c>
      <c r="C5090">
        <f t="shared" si="243"/>
        <v>0.21427942949665743</v>
      </c>
      <c r="D5090">
        <f t="shared" si="244"/>
        <v>-3.7241401287057391E-3</v>
      </c>
      <c r="E5090" s="2">
        <f t="shared" si="245"/>
        <v>0.16106691858934982</v>
      </c>
      <c r="K5090">
        <v>5085</v>
      </c>
      <c r="L5090" s="2">
        <v>5.6477145519628503E-3</v>
      </c>
      <c r="M5090" s="2">
        <v>-0.187052002849913</v>
      </c>
    </row>
    <row r="5091" spans="1:13" x14ac:dyDescent="0.55000000000000004">
      <c r="A5091">
        <v>5086</v>
      </c>
      <c r="C5091">
        <f t="shared" si="243"/>
        <v>0.17651023873712993</v>
      </c>
      <c r="D5091">
        <f t="shared" si="244"/>
        <v>-5.9514004783758328E-3</v>
      </c>
      <c r="E5091" s="2">
        <f t="shared" si="245"/>
        <v>8.3137064451306308E-2</v>
      </c>
      <c r="K5091">
        <v>5086</v>
      </c>
      <c r="L5091" s="2">
        <v>6.6766588622398596E-3</v>
      </c>
      <c r="M5091" s="2">
        <v>-0.111824747782554</v>
      </c>
    </row>
    <row r="5092" spans="1:13" x14ac:dyDescent="0.55000000000000004">
      <c r="A5092">
        <v>5087</v>
      </c>
      <c r="C5092">
        <f t="shared" si="243"/>
        <v>9.4440698595211342E-2</v>
      </c>
      <c r="D5092">
        <f t="shared" si="244"/>
        <v>-6.6849847535422752E-3</v>
      </c>
      <c r="E5092" s="2">
        <f t="shared" si="245"/>
        <v>1.0615384801036257E-2</v>
      </c>
      <c r="K5092">
        <v>5087</v>
      </c>
      <c r="L5092" s="2">
        <v>6.0333925414843203E-3</v>
      </c>
      <c r="M5092" s="2">
        <v>-8.5902909226820492E-3</v>
      </c>
    </row>
    <row r="5093" spans="1:13" x14ac:dyDescent="0.55000000000000004">
      <c r="A5093">
        <v>5088</v>
      </c>
      <c r="C5093">
        <f t="shared" si="243"/>
        <v>-1.1331466240560523E-2</v>
      </c>
      <c r="D5093">
        <f t="shared" si="244"/>
        <v>-5.7407787638928997E-3</v>
      </c>
      <c r="E5093" s="2">
        <f t="shared" si="245"/>
        <v>1.1691474907668621E-2</v>
      </c>
      <c r="K5093">
        <v>5088</v>
      </c>
      <c r="L5093" s="2">
        <v>3.8790256302640102E-3</v>
      </c>
      <c r="M5093" s="2">
        <v>9.6795657589071701E-2</v>
      </c>
    </row>
    <row r="5094" spans="1:13" x14ac:dyDescent="0.55000000000000004">
      <c r="A5094">
        <v>5089</v>
      </c>
      <c r="C5094">
        <f t="shared" si="243"/>
        <v>-0.11425967189971775</v>
      </c>
      <c r="D5094">
        <f t="shared" si="244"/>
        <v>-3.3557583105200211E-3</v>
      </c>
      <c r="E5094" s="2">
        <f t="shared" si="245"/>
        <v>8.5379791052379722E-2</v>
      </c>
      <c r="K5094">
        <v>5089</v>
      </c>
      <c r="L5094" s="2">
        <v>7.5313268621608601E-4</v>
      </c>
      <c r="M5094" s="2">
        <v>0.17793853318097699</v>
      </c>
    </row>
    <row r="5095" spans="1:13" x14ac:dyDescent="0.55000000000000004">
      <c r="A5095">
        <v>5090</v>
      </c>
      <c r="C5095">
        <f t="shared" si="243"/>
        <v>-0.18851110831483622</v>
      </c>
      <c r="D5095">
        <f t="shared" si="244"/>
        <v>-1.285132549794737E-4</v>
      </c>
      <c r="E5095" s="2">
        <f t="shared" si="245"/>
        <v>0.16243052704052591</v>
      </c>
      <c r="K5095">
        <v>5090</v>
      </c>
      <c r="L5095" s="2">
        <v>-2.56138701119065E-3</v>
      </c>
      <c r="M5095" s="2">
        <v>0.214515599287186</v>
      </c>
    </row>
    <row r="5096" spans="1:13" x14ac:dyDescent="0.55000000000000004">
      <c r="A5096">
        <v>5091</v>
      </c>
      <c r="C5096">
        <f t="shared" si="243"/>
        <v>-0.21545023004181921</v>
      </c>
      <c r="D5096">
        <f t="shared" si="244"/>
        <v>3.1309859187164378E-3</v>
      </c>
      <c r="E5096" s="2">
        <f t="shared" si="245"/>
        <v>0.17041715952931841</v>
      </c>
      <c r="K5096">
        <v>5091</v>
      </c>
      <c r="L5096" s="2">
        <v>-5.2343914419532497E-3</v>
      </c>
      <c r="M5096" s="2">
        <v>0.19736590279375499</v>
      </c>
    </row>
    <row r="5097" spans="1:13" x14ac:dyDescent="0.55000000000000004">
      <c r="A5097">
        <v>5092</v>
      </c>
      <c r="C5097">
        <f t="shared" si="243"/>
        <v>-0.18831588535958735</v>
      </c>
      <c r="D5097">
        <f t="shared" si="244"/>
        <v>5.6046736227347233E-3</v>
      </c>
      <c r="E5097" s="2">
        <f t="shared" si="245"/>
        <v>0.10182517820091506</v>
      </c>
      <c r="K5097">
        <v>5092</v>
      </c>
      <c r="L5097" s="2">
        <v>-6.5964100642716102E-3</v>
      </c>
      <c r="M5097" s="2">
        <v>0.130784691576455</v>
      </c>
    </row>
    <row r="5098" spans="1:13" x14ac:dyDescent="0.55000000000000004">
      <c r="A5098">
        <v>5093</v>
      </c>
      <c r="C5098">
        <f t="shared" si="243"/>
        <v>-0.11391822283601259</v>
      </c>
      <c r="D5098">
        <f t="shared" si="244"/>
        <v>6.6717063846360438E-3</v>
      </c>
      <c r="E5098" s="2">
        <f t="shared" si="245"/>
        <v>2.1131234957378953E-2</v>
      </c>
      <c r="K5098">
        <v>5093</v>
      </c>
      <c r="L5098" s="2">
        <v>-6.3063168648359704E-3</v>
      </c>
      <c r="M5098" s="2">
        <v>3.1447643024508302E-2</v>
      </c>
    </row>
    <row r="5099" spans="1:13" x14ac:dyDescent="0.55000000000000004">
      <c r="A5099">
        <v>5094</v>
      </c>
      <c r="C5099">
        <f t="shared" si="243"/>
        <v>-1.0929487586213866E-2</v>
      </c>
      <c r="D5099">
        <f t="shared" si="244"/>
        <v>6.0642814724062299E-3</v>
      </c>
      <c r="E5099" s="2">
        <f t="shared" si="245"/>
        <v>4.2037296176418082E-3</v>
      </c>
      <c r="K5099">
        <v>5094</v>
      </c>
      <c r="L5099" s="2">
        <v>-4.4367674850525497E-3</v>
      </c>
      <c r="M5099" s="2">
        <v>-7.5765662809940695E-2</v>
      </c>
    </row>
    <row r="5100" spans="1:13" x14ac:dyDescent="0.55000000000000004">
      <c r="A5100">
        <v>5095</v>
      </c>
      <c r="C5100">
        <f t="shared" si="243"/>
        <v>9.4802318670997518E-2</v>
      </c>
      <c r="D5100">
        <f t="shared" si="244"/>
        <v>3.934849735553054E-3</v>
      </c>
      <c r="E5100" s="2">
        <f t="shared" si="245"/>
        <v>6.6980186956514171E-2</v>
      </c>
      <c r="K5100">
        <v>5095</v>
      </c>
      <c r="L5100" s="2">
        <v>-1.45600216493046E-3</v>
      </c>
      <c r="M5100" s="2">
        <v>-0.164002988377591</v>
      </c>
    </row>
    <row r="5101" spans="1:13" x14ac:dyDescent="0.55000000000000004">
      <c r="A5101">
        <v>5096</v>
      </c>
      <c r="C5101">
        <f t="shared" si="243"/>
        <v>0.17674074121767983</v>
      </c>
      <c r="D5101">
        <f t="shared" si="244"/>
        <v>8.1785365510712892E-4</v>
      </c>
      <c r="E5101" s="2">
        <f t="shared" si="245"/>
        <v>0.15047066864697567</v>
      </c>
      <c r="K5101">
        <v>5096</v>
      </c>
      <c r="L5101" s="2">
        <v>1.88942792978014E-3</v>
      </c>
      <c r="M5101" s="2">
        <v>-0.21116474810539701</v>
      </c>
    </row>
    <row r="5102" spans="1:13" x14ac:dyDescent="0.55000000000000004">
      <c r="A5102">
        <v>5097</v>
      </c>
      <c r="C5102">
        <f t="shared" si="243"/>
        <v>0.21432096311795984</v>
      </c>
      <c r="D5102">
        <f t="shared" si="244"/>
        <v>-2.504406453783452E-3</v>
      </c>
      <c r="E5102" s="2">
        <f t="shared" si="245"/>
        <v>0.17619841547051546</v>
      </c>
      <c r="K5102">
        <v>5097</v>
      </c>
      <c r="L5102" s="2">
        <v>4.7616390783173897E-3</v>
      </c>
      <c r="M5102" s="2">
        <v>-0.20543898669921301</v>
      </c>
    </row>
    <row r="5103" spans="1:13" x14ac:dyDescent="0.55000000000000004">
      <c r="A5103">
        <v>5098</v>
      </c>
      <c r="C5103">
        <f t="shared" si="243"/>
        <v>0.19811114080371009</v>
      </c>
      <c r="D5103">
        <f t="shared" si="244"/>
        <v>-5.1981133314433206E-3</v>
      </c>
      <c r="E5103" s="2">
        <f t="shared" si="245"/>
        <v>0.11997279858436602</v>
      </c>
      <c r="K5103">
        <v>5098</v>
      </c>
      <c r="L5103" s="2">
        <v>6.4412681806257401E-3</v>
      </c>
      <c r="M5103" s="2">
        <v>-0.14825975662326199</v>
      </c>
    </row>
    <row r="5104" spans="1:13" x14ac:dyDescent="0.55000000000000004">
      <c r="A5104">
        <v>5099</v>
      </c>
      <c r="C5104">
        <f t="shared" si="243"/>
        <v>0.13217959799940718</v>
      </c>
      <c r="D5104">
        <f t="shared" si="244"/>
        <v>-6.5872033304914977E-3</v>
      </c>
      <c r="E5104" s="2">
        <f t="shared" si="245"/>
        <v>3.4643464408770634E-2</v>
      </c>
      <c r="K5104">
        <v>5099</v>
      </c>
      <c r="L5104" s="2">
        <v>6.5076417083695702E-3</v>
      </c>
      <c r="M5104" s="2">
        <v>-5.39479507642582E-2</v>
      </c>
    </row>
    <row r="5105" spans="1:13" x14ac:dyDescent="0.55000000000000004">
      <c r="A5105">
        <v>5100</v>
      </c>
      <c r="C5105">
        <f t="shared" si="243"/>
        <v>3.3073762222115485E-2</v>
      </c>
      <c r="D5105">
        <f t="shared" si="244"/>
        <v>-6.3230441408157669E-3</v>
      </c>
      <c r="E5105" s="2">
        <f t="shared" si="245"/>
        <v>4.3271038217188848E-4</v>
      </c>
      <c r="K5105">
        <v>5100</v>
      </c>
      <c r="L5105" s="2">
        <v>4.9441359997739803E-3</v>
      </c>
      <c r="M5105" s="2">
        <v>5.3875454032444002E-2</v>
      </c>
    </row>
    <row r="5106" spans="1:13" x14ac:dyDescent="0.55000000000000004">
      <c r="A5106">
        <v>5101</v>
      </c>
      <c r="C5106">
        <f t="shared" si="243"/>
        <v>-7.4332890731862319E-2</v>
      </c>
      <c r="D5106">
        <f t="shared" si="244"/>
        <v>-4.4719341510269985E-3</v>
      </c>
      <c r="E5106" s="2">
        <f t="shared" si="245"/>
        <v>4.9523298473884633E-2</v>
      </c>
      <c r="K5106">
        <v>5101</v>
      </c>
      <c r="L5106" s="2">
        <v>2.1423407588419801E-3</v>
      </c>
      <c r="M5106" s="2">
        <v>0.14820541714766799</v>
      </c>
    </row>
    <row r="5107" spans="1:13" x14ac:dyDescent="0.55000000000000004">
      <c r="A5107">
        <v>5102</v>
      </c>
      <c r="C5107">
        <f t="shared" si="243"/>
        <v>-0.16308355492671048</v>
      </c>
      <c r="D5107">
        <f t="shared" si="244"/>
        <v>-1.4984629502074174E-3</v>
      </c>
      <c r="E5107" s="2">
        <f t="shared" si="245"/>
        <v>0.13579222720113404</v>
      </c>
      <c r="K5107">
        <v>5102</v>
      </c>
      <c r="L5107" s="2">
        <v>-1.1960170152592101E-3</v>
      </c>
      <c r="M5107" s="2">
        <v>0.20541641413859901</v>
      </c>
    </row>
    <row r="5108" spans="1:13" x14ac:dyDescent="0.55000000000000004">
      <c r="A5108">
        <v>5103</v>
      </c>
      <c r="C5108">
        <f t="shared" si="243"/>
        <v>-0.21090368436354359</v>
      </c>
      <c r="D5108">
        <f t="shared" si="244"/>
        <v>1.8510908660213351E-3</v>
      </c>
      <c r="E5108" s="2">
        <f t="shared" si="245"/>
        <v>0.17815429547600625</v>
      </c>
      <c r="K5108">
        <v>5103</v>
      </c>
      <c r="L5108" s="2">
        <v>-4.2348249083378198E-3</v>
      </c>
      <c r="M5108" s="2">
        <v>0.21117959589759899</v>
      </c>
    </row>
    <row r="5109" spans="1:13" x14ac:dyDescent="0.55000000000000004">
      <c r="A5109">
        <v>5104</v>
      </c>
      <c r="C5109">
        <f t="shared" si="243"/>
        <v>-0.20579143452253246</v>
      </c>
      <c r="D5109">
        <f t="shared" si="244"/>
        <v>4.7360598927439724E-3</v>
      </c>
      <c r="E5109" s="2">
        <f t="shared" si="245"/>
        <v>0.13678382417706303</v>
      </c>
      <c r="K5109">
        <v>5104</v>
      </c>
      <c r="L5109" s="2">
        <v>-6.2129946321767696E-3</v>
      </c>
      <c r="M5109" s="2">
        <v>0.164051537800943</v>
      </c>
    </row>
    <row r="5110" spans="1:13" x14ac:dyDescent="0.55000000000000004">
      <c r="A5110">
        <v>5105</v>
      </c>
      <c r="C5110">
        <f t="shared" si="243"/>
        <v>-0.1490298723559505</v>
      </c>
      <c r="D5110">
        <f t="shared" si="244"/>
        <v>6.4323777146563675E-3</v>
      </c>
      <c r="E5110" s="2">
        <f t="shared" si="245"/>
        <v>5.0564550078440525E-2</v>
      </c>
      <c r="K5110">
        <v>5105</v>
      </c>
      <c r="L5110" s="2">
        <v>-6.6350813077665199E-3</v>
      </c>
      <c r="M5110" s="2">
        <v>7.5835754360185303E-2</v>
      </c>
    </row>
    <row r="5111" spans="1:13" x14ac:dyDescent="0.55000000000000004">
      <c r="A5111">
        <v>5106</v>
      </c>
      <c r="C5111">
        <f t="shared" si="243"/>
        <v>-5.4864953528489628E-2</v>
      </c>
      <c r="D5111">
        <f t="shared" si="244"/>
        <v>6.5143043139544278E-3</v>
      </c>
      <c r="E5111" s="2">
        <f t="shared" si="245"/>
        <v>5.5184537206838871E-4</v>
      </c>
      <c r="K5111">
        <v>5106</v>
      </c>
      <c r="L5111" s="2">
        <v>-5.3953707087700097E-3</v>
      </c>
      <c r="M5111" s="2">
        <v>-3.1373564210946302E-2</v>
      </c>
    </row>
    <row r="5112" spans="1:13" x14ac:dyDescent="0.55000000000000004">
      <c r="A5112">
        <v>5107</v>
      </c>
      <c r="C5112">
        <f t="shared" si="243"/>
        <v>5.3069912171641177E-2</v>
      </c>
      <c r="D5112">
        <f t="shared" si="244"/>
        <v>4.9612778411226724E-3</v>
      </c>
      <c r="E5112" s="2">
        <f t="shared" si="245"/>
        <v>3.3780635538050462E-2</v>
      </c>
      <c r="K5112">
        <v>5107</v>
      </c>
      <c r="L5112" s="2">
        <v>-2.80435604531212E-3</v>
      </c>
      <c r="M5112" s="2">
        <v>-0.130725178997983</v>
      </c>
    </row>
    <row r="5113" spans="1:13" x14ac:dyDescent="0.55000000000000004">
      <c r="A5113">
        <v>5108</v>
      </c>
      <c r="C5113">
        <f t="shared" si="243"/>
        <v>0.14768534854319793</v>
      </c>
      <c r="D5113">
        <f t="shared" si="244"/>
        <v>2.1630752055975082E-3</v>
      </c>
      <c r="E5113" s="2">
        <f t="shared" si="245"/>
        <v>0.11903963554862315</v>
      </c>
      <c r="K5113">
        <v>5108</v>
      </c>
      <c r="L5113" s="2">
        <v>4.8902698665607503E-4</v>
      </c>
      <c r="M5113" s="2">
        <v>-0.197335861744841</v>
      </c>
    </row>
    <row r="5114" spans="1:13" x14ac:dyDescent="0.55000000000000004">
      <c r="A5114">
        <v>5109</v>
      </c>
      <c r="C5114">
        <f t="shared" si="243"/>
        <v>0.20523487539056337</v>
      </c>
      <c r="D5114">
        <f t="shared" si="244"/>
        <v>-1.1780137125249248E-3</v>
      </c>
      <c r="E5114" s="2">
        <f t="shared" si="245"/>
        <v>0.17619629930601169</v>
      </c>
      <c r="K5114">
        <v>5109</v>
      </c>
      <c r="L5114" s="2">
        <v>3.6599301761130799E-3</v>
      </c>
      <c r="M5114" s="2">
        <v>-0.21452255373489201</v>
      </c>
    </row>
    <row r="5115" spans="1:13" x14ac:dyDescent="0.55000000000000004">
      <c r="A5115">
        <v>5110</v>
      </c>
      <c r="C5115">
        <f t="shared" si="243"/>
        <v>0.21127477452313329</v>
      </c>
      <c r="D5115">
        <f t="shared" si="244"/>
        <v>-4.2234460193247602E-3</v>
      </c>
      <c r="E5115" s="2">
        <f t="shared" si="245"/>
        <v>0.1515198566304439</v>
      </c>
      <c r="K5115">
        <v>5110</v>
      </c>
      <c r="L5115" s="2">
        <v>5.9141811484040999E-3</v>
      </c>
      <c r="M5115" s="2">
        <v>-0.177980741340732</v>
      </c>
    </row>
    <row r="5116" spans="1:13" x14ac:dyDescent="0.55000000000000004">
      <c r="A5116">
        <v>5111</v>
      </c>
      <c r="C5116">
        <f t="shared" si="243"/>
        <v>0.16428915856977477</v>
      </c>
      <c r="D5116">
        <f t="shared" si="244"/>
        <v>-6.208882398500583E-3</v>
      </c>
      <c r="E5116" s="2">
        <f t="shared" si="245"/>
        <v>6.8200213930707937E-2</v>
      </c>
      <c r="K5116">
        <v>5111</v>
      </c>
      <c r="L5116" s="2">
        <v>6.6871887631610796E-3</v>
      </c>
      <c r="M5116" s="2">
        <v>-9.6862548165425305E-2</v>
      </c>
    </row>
    <row r="5117" spans="1:13" x14ac:dyDescent="0.55000000000000004">
      <c r="A5117">
        <v>5112</v>
      </c>
      <c r="C5117">
        <f t="shared" si="243"/>
        <v>7.607042675610054E-2</v>
      </c>
      <c r="D5117">
        <f t="shared" si="244"/>
        <v>-6.6360201685096926E-3</v>
      </c>
      <c r="E5117" s="2">
        <f t="shared" si="245"/>
        <v>4.5636720351113482E-3</v>
      </c>
      <c r="K5117">
        <v>5112</v>
      </c>
      <c r="L5117" s="2">
        <v>5.7853484678770297E-3</v>
      </c>
      <c r="M5117" s="2">
        <v>8.5154710895371192E-3</v>
      </c>
    </row>
    <row r="5118" spans="1:13" x14ac:dyDescent="0.55000000000000004">
      <c r="A5118">
        <v>5113</v>
      </c>
      <c r="C5118">
        <f t="shared" si="243"/>
        <v>-3.124037873443165E-2</v>
      </c>
      <c r="D5118">
        <f t="shared" si="244"/>
        <v>-5.397656752458368E-3</v>
      </c>
      <c r="E5118" s="2">
        <f t="shared" si="245"/>
        <v>2.0449319325511483E-2</v>
      </c>
      <c r="K5118">
        <v>5113</v>
      </c>
      <c r="L5118" s="2">
        <v>3.4345317591168599E-3</v>
      </c>
      <c r="M5118" s="2">
        <v>0.11176073778397699</v>
      </c>
    </row>
    <row r="5119" spans="1:13" x14ac:dyDescent="0.55000000000000004">
      <c r="A5119">
        <v>5114</v>
      </c>
      <c r="C5119">
        <f t="shared" si="243"/>
        <v>-0.13071050765902398</v>
      </c>
      <c r="D5119">
        <f t="shared" si="244"/>
        <v>-2.8045952651109536E-3</v>
      </c>
      <c r="E5119" s="2">
        <f t="shared" si="245"/>
        <v>0.10094939297835</v>
      </c>
      <c r="K5119">
        <v>5114</v>
      </c>
      <c r="L5119" s="2">
        <v>2.23515264997688E-4</v>
      </c>
      <c r="M5119" s="2">
        <v>0.18701483438713701</v>
      </c>
    </row>
    <row r="5120" spans="1:13" x14ac:dyDescent="0.55000000000000004">
      <c r="A5120">
        <v>5115</v>
      </c>
      <c r="C5120">
        <f t="shared" si="243"/>
        <v>-0.19737505432009633</v>
      </c>
      <c r="D5120">
        <f t="shared" si="244"/>
        <v>4.923605176016581E-4</v>
      </c>
      <c r="E5120" s="2">
        <f t="shared" si="245"/>
        <v>0.17040793490345238</v>
      </c>
      <c r="K5120">
        <v>5115</v>
      </c>
      <c r="L5120" s="2">
        <v>-3.0434820138282E-3</v>
      </c>
      <c r="M5120" s="2">
        <v>0.21542990556223399</v>
      </c>
    </row>
    <row r="5121" spans="1:13" x14ac:dyDescent="0.55000000000000004">
      <c r="A5121">
        <v>5116</v>
      </c>
      <c r="C5121">
        <f t="shared" si="243"/>
        <v>-0.21450262268287024</v>
      </c>
      <c r="D5121">
        <f t="shared" si="244"/>
        <v>3.665744188532518E-3</v>
      </c>
      <c r="E5121" s="2">
        <f t="shared" si="245"/>
        <v>0.16353276279980758</v>
      </c>
      <c r="K5121">
        <v>5116</v>
      </c>
      <c r="L5121" s="2">
        <v>-5.5482203418991197E-3</v>
      </c>
      <c r="M5121" s="2">
        <v>0.18988922045915901</v>
      </c>
    </row>
    <row r="5122" spans="1:13" x14ac:dyDescent="0.55000000000000004">
      <c r="A5122">
        <v>5117</v>
      </c>
      <c r="C5122">
        <f t="shared" si="243"/>
        <v>-0.17779455410967096</v>
      </c>
      <c r="D5122">
        <f t="shared" si="244"/>
        <v>5.9191033358757857E-3</v>
      </c>
      <c r="E5122" s="2">
        <f t="shared" si="245"/>
        <v>8.677982509264251E-2</v>
      </c>
      <c r="K5122">
        <v>5117</v>
      </c>
      <c r="L5122" s="2">
        <v>-6.6633724666811901E-3</v>
      </c>
      <c r="M5122" s="2">
        <v>0.116789602104886</v>
      </c>
    </row>
    <row r="5123" spans="1:13" x14ac:dyDescent="0.55000000000000004">
      <c r="A5123">
        <v>5118</v>
      </c>
      <c r="C5123">
        <f t="shared" si="243"/>
        <v>-9.6463800066646066E-2</v>
      </c>
      <c r="D5123">
        <f t="shared" si="244"/>
        <v>6.6868923107538695E-3</v>
      </c>
      <c r="E5123" s="2">
        <f t="shared" si="245"/>
        <v>1.2299498357059057E-2</v>
      </c>
      <c r="K5123">
        <v>5118</v>
      </c>
      <c r="L5123" s="2">
        <v>-6.1096416206211897E-3</v>
      </c>
      <c r="M5123" s="2">
        <v>1.44393033933521E-2</v>
      </c>
    </row>
    <row r="5124" spans="1:13" x14ac:dyDescent="0.55000000000000004">
      <c r="A5124">
        <v>5119</v>
      </c>
      <c r="C5124">
        <f t="shared" si="243"/>
        <v>9.0773344975322006E-3</v>
      </c>
      <c r="D5124">
        <f t="shared" si="244"/>
        <v>5.7764122641391687E-3</v>
      </c>
      <c r="E5124" s="2">
        <f t="shared" si="245"/>
        <v>1.0121314299108839E-2</v>
      </c>
      <c r="K5124">
        <v>5119</v>
      </c>
      <c r="L5124" s="2">
        <v>-4.0257131292116598E-3</v>
      </c>
      <c r="M5124" s="2">
        <v>-9.1527408427982196E-2</v>
      </c>
    </row>
    <row r="5125" spans="1:13" x14ac:dyDescent="0.55000000000000004">
      <c r="A5125">
        <v>5120</v>
      </c>
      <c r="C5125">
        <f t="shared" si="243"/>
        <v>0.1123402494365221</v>
      </c>
      <c r="D5125">
        <f t="shared" si="244"/>
        <v>3.41617449637716E-3</v>
      </c>
      <c r="E5125" s="2">
        <f t="shared" si="245"/>
        <v>8.2317785609772348E-2</v>
      </c>
      <c r="K5125">
        <v>5120</v>
      </c>
      <c r="L5125" s="2">
        <v>-9.3351981087989096E-4</v>
      </c>
      <c r="M5125" s="2">
        <v>-0.17457051301370799</v>
      </c>
    </row>
    <row r="5126" spans="1:13" x14ac:dyDescent="0.55000000000000004">
      <c r="A5126">
        <v>5121</v>
      </c>
      <c r="C5126">
        <f t="shared" ref="C5126:C5189" si="246">$D$1*COS($B$2*(A5126-$L$2)+$B$1)</f>
        <v>0.18740812971308615</v>
      </c>
      <c r="D5126">
        <f t="shared" ref="D5126:D5189" si="247">$D$2*COS($B$2*(A5126-$L$3)+$B$3)</f>
        <v>1.9854893724496333E-4</v>
      </c>
      <c r="E5126" s="2">
        <f t="shared" ref="E5126:E5189" si="248">(M5126-C5126)^2</f>
        <v>0.16104127214375441</v>
      </c>
      <c r="K5126">
        <v>5121</v>
      </c>
      <c r="L5126" s="2">
        <v>2.3924793352232102E-3</v>
      </c>
      <c r="M5126" s="2">
        <v>-0.213891349658311</v>
      </c>
    </row>
    <row r="5127" spans="1:13" x14ac:dyDescent="0.55000000000000004">
      <c r="A5127">
        <v>5122</v>
      </c>
      <c r="C5127">
        <f t="shared" si="246"/>
        <v>0.21544051968160974</v>
      </c>
      <c r="D5127">
        <f t="shared" si="247"/>
        <v>-3.0689082200561846E-3</v>
      </c>
      <c r="E5127" s="2">
        <f t="shared" si="248"/>
        <v>0.17229330795064721</v>
      </c>
      <c r="K5127">
        <v>5122</v>
      </c>
      <c r="L5127" s="2">
        <v>5.1192671899553902E-3</v>
      </c>
      <c r="M5127" s="2">
        <v>-0.19964177089538801</v>
      </c>
    </row>
    <row r="5128" spans="1:13" x14ac:dyDescent="0.55000000000000004">
      <c r="A5128">
        <v>5123</v>
      </c>
      <c r="C5128">
        <f t="shared" si="246"/>
        <v>0.18940188033663849</v>
      </c>
      <c r="D5128">
        <f t="shared" si="247"/>
        <v>-5.566134101548938E-3</v>
      </c>
      <c r="E5128" s="2">
        <f t="shared" si="248"/>
        <v>0.10549020213394986</v>
      </c>
      <c r="K5128">
        <v>5123</v>
      </c>
      <c r="L5128" s="2">
        <v>6.5639028193351899E-3</v>
      </c>
      <c r="M5128" s="2">
        <v>-0.13539067212408201</v>
      </c>
    </row>
    <row r="5129" spans="1:13" x14ac:dyDescent="0.55000000000000004">
      <c r="A5129">
        <v>5124</v>
      </c>
      <c r="C5129">
        <f t="shared" si="246"/>
        <v>0.11582736130205883</v>
      </c>
      <c r="D5129">
        <f t="shared" si="247"/>
        <v>-6.6663776483939438E-3</v>
      </c>
      <c r="E5129" s="2">
        <f t="shared" si="248"/>
        <v>2.3426598587449114E-2</v>
      </c>
      <c r="K5129">
        <v>5124</v>
      </c>
      <c r="L5129" s="2">
        <v>6.3645682681156297E-3</v>
      </c>
      <c r="M5129" s="2">
        <v>-3.7230139616547302E-2</v>
      </c>
    </row>
    <row r="5130" spans="1:13" x14ac:dyDescent="0.55000000000000004">
      <c r="A5130">
        <v>5125</v>
      </c>
      <c r="C5130">
        <f t="shared" si="246"/>
        <v>1.3182616027723488E-2</v>
      </c>
      <c r="D5130">
        <f t="shared" si="247"/>
        <v>-6.0935009215837346E-3</v>
      </c>
      <c r="E5130" s="2">
        <f t="shared" si="248"/>
        <v>3.2572470037275868E-3</v>
      </c>
      <c r="K5130">
        <v>5125</v>
      </c>
      <c r="L5130" s="2">
        <v>4.5711881112314202E-3</v>
      </c>
      <c r="M5130" s="2">
        <v>7.0254912316970397E-2</v>
      </c>
    </row>
    <row r="5131" spans="1:13" x14ac:dyDescent="0.55000000000000004">
      <c r="A5131">
        <v>5126</v>
      </c>
      <c r="C5131">
        <f t="shared" si="246"/>
        <v>-9.2770688000656965E-2</v>
      </c>
      <c r="D5131">
        <f t="shared" si="247"/>
        <v>-3.9912839043034273E-3</v>
      </c>
      <c r="E5131" s="2">
        <f t="shared" si="248"/>
        <v>6.3965933304050246E-2</v>
      </c>
      <c r="K5131">
        <v>5126</v>
      </c>
      <c r="L5131" s="2">
        <v>1.63292553429702E-3</v>
      </c>
      <c r="M5131" s="2">
        <v>0.16014418563086799</v>
      </c>
    </row>
    <row r="5132" spans="1:13" x14ac:dyDescent="0.55000000000000004">
      <c r="A5132">
        <v>5127</v>
      </c>
      <c r="C5132">
        <f t="shared" si="246"/>
        <v>-0.17544050479338616</v>
      </c>
      <c r="D5132">
        <f t="shared" si="247"/>
        <v>-8.8733875661238559E-4</v>
      </c>
      <c r="E5132" s="2">
        <f t="shared" si="248"/>
        <v>0.14850607454014211</v>
      </c>
      <c r="K5132">
        <v>5127</v>
      </c>
      <c r="L5132" s="2">
        <v>-1.7143133726366399E-3</v>
      </c>
      <c r="M5132" s="2">
        <v>0.20992435419111199</v>
      </c>
    </row>
    <row r="5133" spans="1:13" x14ac:dyDescent="0.55000000000000004">
      <c r="A5133">
        <v>5128</v>
      </c>
      <c r="C5133">
        <f t="shared" si="246"/>
        <v>-0.21407845287540153</v>
      </c>
      <c r="D5133">
        <f t="shared" si="247"/>
        <v>2.4393097153714025E-3</v>
      </c>
      <c r="E5133" s="2">
        <f t="shared" si="248"/>
        <v>0.17741459455115874</v>
      </c>
      <c r="K5133">
        <v>5128</v>
      </c>
      <c r="L5133" s="2">
        <v>-4.6321918605653897E-3</v>
      </c>
      <c r="M5133" s="2">
        <v>0.20712766596804399</v>
      </c>
    </row>
    <row r="5134" spans="1:13" x14ac:dyDescent="0.55000000000000004">
      <c r="A5134">
        <v>5129</v>
      </c>
      <c r="C5134">
        <f t="shared" si="246"/>
        <v>-0.19898722170204383</v>
      </c>
      <c r="D5134">
        <f t="shared" si="247"/>
        <v>5.1537428653351336E-3</v>
      </c>
      <c r="E5134" s="2">
        <f t="shared" si="248"/>
        <v>0.12351133216507064</v>
      </c>
      <c r="K5134">
        <v>5129</v>
      </c>
      <c r="L5134" s="2">
        <v>-6.3899091609834601E-3</v>
      </c>
      <c r="M5134" s="2">
        <v>0.152454568876525</v>
      </c>
    </row>
    <row r="5135" spans="1:13" x14ac:dyDescent="0.55000000000000004">
      <c r="A5135">
        <v>5130</v>
      </c>
      <c r="C5135">
        <f t="shared" si="246"/>
        <v>-0.13395439219948765</v>
      </c>
      <c r="D5135">
        <f t="shared" si="247"/>
        <v>6.5746951884252981E-3</v>
      </c>
      <c r="E5135" s="2">
        <f t="shared" si="248"/>
        <v>3.7462636625387104E-2</v>
      </c>
      <c r="K5135">
        <v>5130</v>
      </c>
      <c r="L5135" s="2">
        <v>-6.5472340719146599E-3</v>
      </c>
      <c r="M5135" s="2">
        <v>5.9598279250397297E-2</v>
      </c>
    </row>
    <row r="5136" spans="1:13" x14ac:dyDescent="0.55000000000000004">
      <c r="A5136">
        <v>5131</v>
      </c>
      <c r="C5136">
        <f t="shared" si="246"/>
        <v>-3.5301833789415961E-2</v>
      </c>
      <c r="D5136">
        <f t="shared" si="247"/>
        <v>6.3455376027994545E-3</v>
      </c>
      <c r="E5136" s="2">
        <f t="shared" si="248"/>
        <v>1.6597002311529842E-4</v>
      </c>
      <c r="K5136">
        <v>5131</v>
      </c>
      <c r="L5136" s="2">
        <v>-5.0647635934433699E-3</v>
      </c>
      <c r="M5136" s="2">
        <v>-4.81847691348758E-2</v>
      </c>
    </row>
    <row r="5137" spans="1:13" x14ac:dyDescent="0.55000000000000004">
      <c r="A5137">
        <v>5132</v>
      </c>
      <c r="C5137">
        <f t="shared" si="246"/>
        <v>7.2210740796706349E-2</v>
      </c>
      <c r="D5137">
        <f t="shared" si="247"/>
        <v>4.5237838322268855E-3</v>
      </c>
      <c r="E5137" s="2">
        <f t="shared" si="248"/>
        <v>4.6703698059841661E-2</v>
      </c>
      <c r="K5137">
        <v>5132</v>
      </c>
      <c r="L5137" s="2">
        <v>-2.3137916534819E-3</v>
      </c>
      <c r="M5137" s="2">
        <v>-0.14389964317371201</v>
      </c>
    </row>
    <row r="5138" spans="1:13" x14ac:dyDescent="0.55000000000000004">
      <c r="A5138">
        <v>5133</v>
      </c>
      <c r="C5138">
        <f t="shared" si="246"/>
        <v>0.16159994152604912</v>
      </c>
      <c r="D5138">
        <f t="shared" si="247"/>
        <v>1.5666556735473782E-3</v>
      </c>
      <c r="E5138" s="2">
        <f t="shared" si="248"/>
        <v>0.13335197754588562</v>
      </c>
      <c r="K5138">
        <v>5133</v>
      </c>
      <c r="L5138" s="2">
        <v>1.0166837598154399E-3</v>
      </c>
      <c r="M5138" s="2">
        <v>-0.20357395889111601</v>
      </c>
    </row>
    <row r="5139" spans="1:13" x14ac:dyDescent="0.55000000000000004">
      <c r="A5139">
        <v>5134</v>
      </c>
      <c r="C5139">
        <f t="shared" si="246"/>
        <v>0.2104309631888536</v>
      </c>
      <c r="D5139">
        <f t="shared" si="247"/>
        <v>-1.783670036711071E-3</v>
      </c>
      <c r="E5139" s="2">
        <f t="shared" si="248"/>
        <v>0.17866926819208956</v>
      </c>
      <c r="K5139">
        <v>5134</v>
      </c>
      <c r="L5139" s="2">
        <v>4.0925244184188501E-3</v>
      </c>
      <c r="M5139" s="2">
        <v>-0.21226191372308301</v>
      </c>
    </row>
    <row r="5140" spans="1:13" x14ac:dyDescent="0.55000000000000004">
      <c r="A5140">
        <v>5135</v>
      </c>
      <c r="C5140">
        <f t="shared" si="246"/>
        <v>0.20644824862447358</v>
      </c>
      <c r="D5140">
        <f t="shared" si="247"/>
        <v>-4.6863321645015986E-3</v>
      </c>
      <c r="E5140" s="2">
        <f t="shared" si="248"/>
        <v>0.14005243707805481</v>
      </c>
      <c r="K5140">
        <v>5135</v>
      </c>
      <c r="L5140" s="2">
        <v>6.1433669482509499E-3</v>
      </c>
      <c r="M5140" s="2">
        <v>-0.167787555485789</v>
      </c>
    </row>
    <row r="5141" spans="1:13" x14ac:dyDescent="0.55000000000000004">
      <c r="A5141">
        <v>5136</v>
      </c>
      <c r="C5141">
        <f t="shared" si="246"/>
        <v>0.15065137523949432</v>
      </c>
      <c r="D5141">
        <f t="shared" si="247"/>
        <v>-6.4128236990935138E-3</v>
      </c>
      <c r="E5141" s="2">
        <f t="shared" si="248"/>
        <v>5.3796691653595727E-2</v>
      </c>
      <c r="K5141">
        <v>5136</v>
      </c>
      <c r="L5141" s="2">
        <v>6.6555651152118804E-3</v>
      </c>
      <c r="M5141" s="2">
        <v>-8.1289763098653295E-2</v>
      </c>
    </row>
    <row r="5142" spans="1:13" x14ac:dyDescent="0.55000000000000004">
      <c r="A5142">
        <v>5137</v>
      </c>
      <c r="C5142">
        <f t="shared" si="246"/>
        <v>5.7044182148435582E-2</v>
      </c>
      <c r="D5142">
        <f t="shared" si="247"/>
        <v>-6.5298316568114245E-3</v>
      </c>
      <c r="E5142" s="2">
        <f t="shared" si="248"/>
        <v>9.9077807290748722E-4</v>
      </c>
      <c r="K5142">
        <v>5137</v>
      </c>
      <c r="L5142" s="2">
        <v>5.5008357109395303E-3</v>
      </c>
      <c r="M5142" s="2">
        <v>2.5567554741620101E-2</v>
      </c>
    </row>
    <row r="5143" spans="1:13" x14ac:dyDescent="0.55000000000000004">
      <c r="A5143">
        <v>5138</v>
      </c>
      <c r="C5143">
        <f t="shared" si="246"/>
        <v>-5.0879898264400911E-2</v>
      </c>
      <c r="D5143">
        <f t="shared" si="247"/>
        <v>-5.0079895066324539E-3</v>
      </c>
      <c r="E5143" s="2">
        <f t="shared" si="248"/>
        <v>3.1294040983541528E-2</v>
      </c>
      <c r="K5143">
        <v>5138</v>
      </c>
      <c r="L5143" s="2">
        <v>2.9683878781550702E-3</v>
      </c>
      <c r="M5143" s="2">
        <v>0.12602131988726001</v>
      </c>
    </row>
    <row r="5144" spans="1:13" x14ac:dyDescent="0.55000000000000004">
      <c r="A5144">
        <v>5139</v>
      </c>
      <c r="C5144">
        <f t="shared" si="246"/>
        <v>-0.14603419667754591</v>
      </c>
      <c r="D5144">
        <f t="shared" si="247"/>
        <v>-2.2292475503214019E-3</v>
      </c>
      <c r="E5144" s="2">
        <f t="shared" si="248"/>
        <v>0.11624448883553837</v>
      </c>
      <c r="K5144">
        <v>5139</v>
      </c>
      <c r="L5144" s="2">
        <v>-3.0751111325483E-4</v>
      </c>
      <c r="M5144" s="2">
        <v>0.19491226368762399</v>
      </c>
    </row>
    <row r="5145" spans="1:13" x14ac:dyDescent="0.55000000000000004">
      <c r="A5145">
        <v>5140</v>
      </c>
      <c r="C5145">
        <f t="shared" si="246"/>
        <v>-0.20453698988125837</v>
      </c>
      <c r="D5145">
        <f t="shared" si="247"/>
        <v>1.1089885523102596E-3</v>
      </c>
      <c r="E5145" s="2">
        <f t="shared" si="248"/>
        <v>0.17599972522286231</v>
      </c>
      <c r="K5145">
        <v>5140</v>
      </c>
      <c r="L5145" s="2">
        <v>-3.5063920386895998E-3</v>
      </c>
      <c r="M5145" s="2">
        <v>0.21498622189952299</v>
      </c>
    </row>
    <row r="5146" spans="1:13" x14ac:dyDescent="0.55000000000000004">
      <c r="A5146">
        <v>5141</v>
      </c>
      <c r="C5146">
        <f t="shared" si="246"/>
        <v>-0.21170530992244441</v>
      </c>
      <c r="D5146">
        <f t="shared" si="247"/>
        <v>4.1688919039360043E-3</v>
      </c>
      <c r="E5146" s="2">
        <f t="shared" si="248"/>
        <v>0.15438679992960902</v>
      </c>
      <c r="K5146">
        <v>5141</v>
      </c>
      <c r="L5146" s="2">
        <v>-5.8270753259575597E-3</v>
      </c>
      <c r="M5146" s="2">
        <v>0.18121554715898999</v>
      </c>
    </row>
    <row r="5147" spans="1:13" x14ac:dyDescent="0.55000000000000004">
      <c r="A5147">
        <v>5142</v>
      </c>
      <c r="C5147">
        <f t="shared" si="246"/>
        <v>-0.1657400595679657</v>
      </c>
      <c r="D5147">
        <f t="shared" si="247"/>
        <v>6.1824912609243264E-3</v>
      </c>
      <c r="E5147" s="2">
        <f t="shared" si="248"/>
        <v>7.1715969128192156E-2</v>
      </c>
      <c r="K5147">
        <v>5142</v>
      </c>
      <c r="L5147" s="2">
        <v>-6.6883314492885001E-3</v>
      </c>
      <c r="M5147" s="2">
        <v>0.10205831445284901</v>
      </c>
    </row>
    <row r="5148" spans="1:13" x14ac:dyDescent="0.55000000000000004">
      <c r="A5148">
        <v>5143</v>
      </c>
      <c r="C5148">
        <f t="shared" si="246"/>
        <v>-7.8177547784900783E-2</v>
      </c>
      <c r="D5148">
        <f t="shared" si="247"/>
        <v>6.6444156280345895E-3</v>
      </c>
      <c r="E5148" s="2">
        <f t="shared" si="248"/>
        <v>5.7028915304686836E-3</v>
      </c>
      <c r="K5148">
        <v>5143</v>
      </c>
      <c r="L5148" s="2">
        <v>-5.8744534697490903E-3</v>
      </c>
      <c r="M5148" s="2">
        <v>-2.6600562318262501E-3</v>
      </c>
    </row>
    <row r="5149" spans="1:13" x14ac:dyDescent="0.55000000000000004">
      <c r="A5149">
        <v>5144</v>
      </c>
      <c r="C5149">
        <f t="shared" si="246"/>
        <v>2.9005880640214733E-2</v>
      </c>
      <c r="D5149">
        <f t="shared" si="247"/>
        <v>5.4387317256771759E-3</v>
      </c>
      <c r="E5149" s="2">
        <f t="shared" si="248"/>
        <v>1.8419397231195185E-2</v>
      </c>
      <c r="K5149">
        <v>5144</v>
      </c>
      <c r="L5149" s="2">
        <v>-3.5892821762474199E-3</v>
      </c>
      <c r="M5149" s="2">
        <v>-0.10671219933145</v>
      </c>
    </row>
    <row r="5150" spans="1:13" x14ac:dyDescent="0.55000000000000004">
      <c r="A5150">
        <v>5145</v>
      </c>
      <c r="C5150">
        <f t="shared" si="246"/>
        <v>0.1289094444188334</v>
      </c>
      <c r="D5150">
        <f t="shared" si="247"/>
        <v>2.8680407995875412E-3</v>
      </c>
      <c r="E5150" s="2">
        <f t="shared" si="248"/>
        <v>9.7935858940831261E-2</v>
      </c>
      <c r="K5150">
        <v>5145</v>
      </c>
      <c r="L5150" s="2">
        <v>-4.05152895414483E-4</v>
      </c>
      <c r="M5150" s="2">
        <v>-0.18403761011408801</v>
      </c>
    </row>
    <row r="5151" spans="1:13" x14ac:dyDescent="0.55000000000000004">
      <c r="A5151">
        <v>5146</v>
      </c>
      <c r="C5151">
        <f t="shared" si="246"/>
        <v>0.19645945484537233</v>
      </c>
      <c r="D5151">
        <f t="shared" si="247"/>
        <v>-4.2246791372348348E-4</v>
      </c>
      <c r="E5151" s="2">
        <f t="shared" si="248"/>
        <v>0.16952086381142309</v>
      </c>
      <c r="K5151">
        <v>5146</v>
      </c>
      <c r="L5151" s="2">
        <v>2.8804494414611001E-3</v>
      </c>
      <c r="M5151" s="2">
        <v>-0.21526965975720599</v>
      </c>
    </row>
    <row r="5152" spans="1:13" x14ac:dyDescent="0.55000000000000004">
      <c r="A5152">
        <v>5147</v>
      </c>
      <c r="C5152">
        <f t="shared" si="246"/>
        <v>0.2147022831424629</v>
      </c>
      <c r="D5152">
        <f t="shared" si="247"/>
        <v>-3.60694608560698E-3</v>
      </c>
      <c r="E5152" s="2">
        <f t="shared" si="248"/>
        <v>0.16588381700568056</v>
      </c>
      <c r="K5152">
        <v>5147</v>
      </c>
      <c r="L5152" s="2">
        <v>5.4446253467117E-3</v>
      </c>
      <c r="M5152" s="2">
        <v>-0.192586087678115</v>
      </c>
    </row>
    <row r="5153" spans="1:13" x14ac:dyDescent="0.55000000000000004">
      <c r="A5153">
        <v>5148</v>
      </c>
      <c r="C5153">
        <f t="shared" si="246"/>
        <v>0.17905936393671751</v>
      </c>
      <c r="D5153">
        <f t="shared" si="247"/>
        <v>-5.8861568183710715E-3</v>
      </c>
      <c r="E5153" s="2">
        <f t="shared" si="248"/>
        <v>9.0437028750670237E-2</v>
      </c>
      <c r="K5153">
        <v>5148</v>
      </c>
      <c r="L5153" s="2">
        <v>6.6451610578748396E-3</v>
      </c>
      <c r="M5153" s="2">
        <v>-0.121668135222688</v>
      </c>
    </row>
    <row r="5154" spans="1:13" x14ac:dyDescent="0.55000000000000004">
      <c r="A5154">
        <v>5149</v>
      </c>
      <c r="C5154">
        <f t="shared" si="246"/>
        <v>9.847631865464998E-2</v>
      </c>
      <c r="D5154">
        <f t="shared" si="247"/>
        <v>-6.6880662601064515E-3</v>
      </c>
      <c r="E5154" s="2">
        <f t="shared" si="248"/>
        <v>1.4102503533704186E-2</v>
      </c>
      <c r="K5154">
        <v>5149</v>
      </c>
      <c r="L5154" s="2">
        <v>6.1813749585068502E-3</v>
      </c>
      <c r="M5154" s="2">
        <v>-2.0277643526424999E-2</v>
      </c>
    </row>
    <row r="5155" spans="1:13" x14ac:dyDescent="0.55000000000000004">
      <c r="A5155">
        <v>5150</v>
      </c>
      <c r="C5155">
        <f t="shared" si="246"/>
        <v>-6.8222068936338778E-3</v>
      </c>
      <c r="D5155">
        <f t="shared" si="247"/>
        <v>-5.8114120438064387E-3</v>
      </c>
      <c r="E5155" s="2">
        <f t="shared" si="248"/>
        <v>8.6515514902614065E-3</v>
      </c>
      <c r="K5155">
        <v>5150</v>
      </c>
      <c r="L5155" s="2">
        <v>4.1694251543145204E-3</v>
      </c>
      <c r="M5155" s="2">
        <v>8.6191509784399198E-2</v>
      </c>
    </row>
    <row r="5156" spans="1:13" x14ac:dyDescent="0.55000000000000004">
      <c r="A5156">
        <v>5151</v>
      </c>
      <c r="C5156">
        <f t="shared" si="246"/>
        <v>-0.11040850231098104</v>
      </c>
      <c r="D5156">
        <f t="shared" si="247"/>
        <v>-3.4762158993991901E-3</v>
      </c>
      <c r="E5156" s="2">
        <f t="shared" si="248"/>
        <v>7.9232097795388215E-2</v>
      </c>
      <c r="K5156">
        <v>5151</v>
      </c>
      <c r="L5156" s="2">
        <v>1.1132169549882701E-3</v>
      </c>
      <c r="M5156" s="2">
        <v>0.171073464776412</v>
      </c>
    </row>
    <row r="5157" spans="1:13" x14ac:dyDescent="0.55000000000000004">
      <c r="A5157">
        <v>5152</v>
      </c>
      <c r="C5157">
        <f t="shared" si="246"/>
        <v>-0.18628459087641513</v>
      </c>
      <c r="D5157">
        <f t="shared" si="247"/>
        <v>-2.6856283703602504E-4</v>
      </c>
      <c r="E5157" s="2">
        <f t="shared" si="248"/>
        <v>0.15951524782389184</v>
      </c>
      <c r="K5157">
        <v>5152</v>
      </c>
      <c r="L5157" s="2">
        <v>-2.2218033366114098E-3</v>
      </c>
      <c r="M5157" s="2">
        <v>0.213109009252445</v>
      </c>
    </row>
    <row r="5158" spans="1:13" x14ac:dyDescent="0.55000000000000004">
      <c r="A5158">
        <v>5153</v>
      </c>
      <c r="C5158">
        <f t="shared" si="246"/>
        <v>-0.21540717369949358</v>
      </c>
      <c r="D5158">
        <f t="shared" si="247"/>
        <v>3.0064938365677346E-3</v>
      </c>
      <c r="E5158" s="2">
        <f t="shared" si="248"/>
        <v>0.17403686127866164</v>
      </c>
      <c r="K5158">
        <v>5153</v>
      </c>
      <c r="L5158" s="2">
        <v>-5.0003591994895102E-3</v>
      </c>
      <c r="M5158" s="2">
        <v>0.20177008032888899</v>
      </c>
    </row>
    <row r="5159" spans="1:13" x14ac:dyDescent="0.55000000000000004">
      <c r="A5159">
        <v>5154</v>
      </c>
      <c r="C5159">
        <f t="shared" si="246"/>
        <v>-0.19046709634769632</v>
      </c>
      <c r="D5159">
        <f t="shared" si="247"/>
        <v>5.5269839290274592E-3</v>
      </c>
      <c r="E5159" s="2">
        <f t="shared" si="248"/>
        <v>0.10914016069574713</v>
      </c>
      <c r="K5159">
        <v>5154</v>
      </c>
      <c r="L5159" s="2">
        <v>-6.52654408087904E-3</v>
      </c>
      <c r="M5159" s="2">
        <v>0.13989658309625699</v>
      </c>
    </row>
    <row r="5160" spans="1:13" x14ac:dyDescent="0.55000000000000004">
      <c r="A5160">
        <v>5155</v>
      </c>
      <c r="C5160">
        <f t="shared" si="246"/>
        <v>-0.11772379254050352</v>
      </c>
      <c r="D5160">
        <f t="shared" si="247"/>
        <v>6.6603175549223986E-3</v>
      </c>
      <c r="E5160" s="2">
        <f t="shared" si="248"/>
        <v>2.5827354175176776E-2</v>
      </c>
      <c r="K5160">
        <v>5155</v>
      </c>
      <c r="L5160" s="2">
        <v>-6.4181155094723301E-3</v>
      </c>
      <c r="M5160" s="2">
        <v>4.2985118771771802E-2</v>
      </c>
    </row>
    <row r="5161" spans="1:13" x14ac:dyDescent="0.55000000000000004">
      <c r="A5161">
        <v>5156</v>
      </c>
      <c r="C5161">
        <f t="shared" si="246"/>
        <v>-1.5434298226304282E-2</v>
      </c>
      <c r="D5161">
        <f t="shared" si="247"/>
        <v>6.1220518628868452E-3</v>
      </c>
      <c r="E5161" s="2">
        <f t="shared" si="248"/>
        <v>2.4263443558327083E-3</v>
      </c>
      <c r="K5161">
        <v>5156</v>
      </c>
      <c r="L5161" s="2">
        <v>-4.70223009362024E-3</v>
      </c>
      <c r="M5161" s="2">
        <v>-6.4692235209421106E-2</v>
      </c>
    </row>
    <row r="5162" spans="1:13" x14ac:dyDescent="0.55000000000000004">
      <c r="A5162">
        <v>5157</v>
      </c>
      <c r="C5162">
        <f t="shared" si="246"/>
        <v>9.0728879612081939E-2</v>
      </c>
      <c r="D5162">
        <f t="shared" si="247"/>
        <v>4.0472801959198995E-3</v>
      </c>
      <c r="E5162" s="2">
        <f t="shared" si="248"/>
        <v>6.0957584040863017E-2</v>
      </c>
      <c r="K5162">
        <v>5157</v>
      </c>
      <c r="L5162" s="2">
        <v>-1.80864198030322E-3</v>
      </c>
      <c r="M5162" s="2">
        <v>-0.15616701756092299</v>
      </c>
    </row>
    <row r="5163" spans="1:13" x14ac:dyDescent="0.55000000000000004">
      <c r="A5163">
        <v>5158</v>
      </c>
      <c r="C5163">
        <f t="shared" si="246"/>
        <v>0.17412102108244215</v>
      </c>
      <c r="D5163">
        <f t="shared" si="247"/>
        <v>9.5672650965512721E-4</v>
      </c>
      <c r="E5163" s="2">
        <f t="shared" si="248"/>
        <v>0.14642088677935028</v>
      </c>
      <c r="K5163">
        <v>5158</v>
      </c>
      <c r="L5163" s="2">
        <v>1.5379317369810001E-3</v>
      </c>
      <c r="M5163" s="2">
        <v>-0.208528801574449</v>
      </c>
    </row>
    <row r="5164" spans="1:13" x14ac:dyDescent="0.55000000000000004">
      <c r="A5164">
        <v>5159</v>
      </c>
      <c r="C5164">
        <f t="shared" si="246"/>
        <v>0.21381245644102559</v>
      </c>
      <c r="D5164">
        <f t="shared" si="247"/>
        <v>-2.3739453643383326E-3</v>
      </c>
      <c r="E5164" s="2">
        <f t="shared" si="248"/>
        <v>0.17848572558724582</v>
      </c>
      <c r="K5164">
        <v>5159</v>
      </c>
      <c r="L5164" s="2">
        <v>4.4993209101024997E-3</v>
      </c>
      <c r="M5164" s="2">
        <v>-0.208663253614885</v>
      </c>
    </row>
    <row r="5165" spans="1:13" x14ac:dyDescent="0.55000000000000004">
      <c r="A5165">
        <v>5160</v>
      </c>
      <c r="C5165">
        <f t="shared" si="246"/>
        <v>0.19984147204248917</v>
      </c>
      <c r="D5165">
        <f t="shared" si="247"/>
        <v>-5.1088069906494431E-3</v>
      </c>
      <c r="E5165" s="2">
        <f t="shared" si="248"/>
        <v>0.12700540103409644</v>
      </c>
      <c r="K5165">
        <v>5160</v>
      </c>
      <c r="L5165" s="2">
        <v>6.3338272495282802E-3</v>
      </c>
      <c r="M5165" s="2">
        <v>-0.15653669933462599</v>
      </c>
    </row>
    <row r="5166" spans="1:13" x14ac:dyDescent="0.55000000000000004">
      <c r="A5166">
        <v>5161</v>
      </c>
      <c r="C5166">
        <f t="shared" si="246"/>
        <v>0.13571449048548725</v>
      </c>
      <c r="D5166">
        <f t="shared" si="247"/>
        <v>-6.5614657474601943E-3</v>
      </c>
      <c r="E5166" s="2">
        <f t="shared" si="248"/>
        <v>4.0368463892751054E-2</v>
      </c>
      <c r="K5166">
        <v>5161</v>
      </c>
      <c r="L5166" s="2">
        <v>6.5819872620980603E-3</v>
      </c>
      <c r="M5166" s="2">
        <v>-6.5204557622826897E-2</v>
      </c>
    </row>
    <row r="5167" spans="1:13" x14ac:dyDescent="0.55000000000000004">
      <c r="A5167">
        <v>5162</v>
      </c>
      <c r="C5167">
        <f t="shared" si="246"/>
        <v>3.7526032451112169E-2</v>
      </c>
      <c r="D5167">
        <f t="shared" si="247"/>
        <v>-6.3673349063826882E-3</v>
      </c>
      <c r="E5167" s="2">
        <f t="shared" si="248"/>
        <v>2.4328940620734979E-5</v>
      </c>
      <c r="K5167">
        <v>5162</v>
      </c>
      <c r="L5167" s="2">
        <v>5.1816477331907704E-3</v>
      </c>
      <c r="M5167" s="2">
        <v>4.2458470045317998E-2</v>
      </c>
    </row>
    <row r="5168" spans="1:13" x14ac:dyDescent="0.55000000000000004">
      <c r="A5168">
        <v>5163</v>
      </c>
      <c r="C5168">
        <f t="shared" si="246"/>
        <v>-7.008066874100595E-2</v>
      </c>
      <c r="D5168">
        <f t="shared" si="247"/>
        <v>-4.5751372166094222E-3</v>
      </c>
      <c r="E5168" s="2">
        <f t="shared" si="248"/>
        <v>4.3918821749295192E-2</v>
      </c>
      <c r="K5168">
        <v>5163</v>
      </c>
      <c r="L5168" s="2">
        <v>2.4835323848970202E-3</v>
      </c>
      <c r="M5168" s="2">
        <v>0.139487510497387</v>
      </c>
    </row>
    <row r="5169" spans="1:13" x14ac:dyDescent="0.55000000000000004">
      <c r="A5169">
        <v>5164</v>
      </c>
      <c r="C5169">
        <f t="shared" si="246"/>
        <v>-0.16009859926396608</v>
      </c>
      <c r="D5169">
        <f t="shared" si="247"/>
        <v>-1.6346765216931432E-3</v>
      </c>
      <c r="E5169" s="2">
        <f t="shared" si="248"/>
        <v>0.13081216046544092</v>
      </c>
      <c r="K5169">
        <v>5164</v>
      </c>
      <c r="L5169" s="2">
        <v>-8.3659905591058502E-4</v>
      </c>
      <c r="M5169" s="2">
        <v>0.201581038627692</v>
      </c>
    </row>
    <row r="5170" spans="1:13" x14ac:dyDescent="0.55000000000000004">
      <c r="A5170">
        <v>5165</v>
      </c>
      <c r="C5170">
        <f t="shared" si="246"/>
        <v>-0.20993515598238677</v>
      </c>
      <c r="D5170">
        <f t="shared" si="247"/>
        <v>1.7160535239209474E-3</v>
      </c>
      <c r="E5170" s="2">
        <f t="shared" si="248"/>
        <v>0.17903265093551399</v>
      </c>
      <c r="K5170">
        <v>5165</v>
      </c>
      <c r="L5170" s="2">
        <v>-3.9471990732816197E-3</v>
      </c>
      <c r="M5170" s="2">
        <v>0.21318734511571599</v>
      </c>
    </row>
    <row r="5171" spans="1:13" x14ac:dyDescent="0.55000000000000004">
      <c r="A5171">
        <v>5166</v>
      </c>
      <c r="C5171">
        <f t="shared" si="246"/>
        <v>-0.20708241363121102</v>
      </c>
      <c r="D5171">
        <f t="shared" si="247"/>
        <v>4.6360903065691562E-3</v>
      </c>
      <c r="E5171" s="2">
        <f t="shared" si="248"/>
        <v>0.14324860322926491</v>
      </c>
      <c r="K5171">
        <v>5166</v>
      </c>
      <c r="L5171" s="2">
        <v>-6.0691985961039601E-3</v>
      </c>
      <c r="M5171" s="2">
        <v>0.17139955850123401</v>
      </c>
    </row>
    <row r="5172" spans="1:13" x14ac:dyDescent="0.55000000000000004">
      <c r="A5172">
        <v>5167</v>
      </c>
      <c r="C5172">
        <f t="shared" si="246"/>
        <v>-0.15225635041065541</v>
      </c>
      <c r="D5172">
        <f t="shared" si="247"/>
        <v>6.3925661432842366E-3</v>
      </c>
      <c r="E5172" s="2">
        <f t="shared" si="248"/>
        <v>5.7092342516932321E-2</v>
      </c>
      <c r="K5172">
        <v>5167</v>
      </c>
      <c r="L5172" s="2">
        <v>-6.6711296799573903E-3</v>
      </c>
      <c r="M5172" s="2">
        <v>8.6683689174451198E-2</v>
      </c>
    </row>
    <row r="5173" spans="1:13" x14ac:dyDescent="0.55000000000000004">
      <c r="A5173">
        <v>5168</v>
      </c>
      <c r="C5173">
        <f t="shared" si="246"/>
        <v>-5.9217152545818622E-2</v>
      </c>
      <c r="D5173">
        <f t="shared" si="247"/>
        <v>6.5446426226731238E-3</v>
      </c>
      <c r="E5173" s="2">
        <f t="shared" si="248"/>
        <v>1.5582365207717809E-3</v>
      </c>
      <c r="K5173">
        <v>5168</v>
      </c>
      <c r="L5173" s="2">
        <v>-5.6022349507814798E-3</v>
      </c>
      <c r="M5173" s="2">
        <v>-1.9742647852639999E-2</v>
      </c>
    </row>
    <row r="5174" spans="1:13" x14ac:dyDescent="0.55000000000000004">
      <c r="A5174">
        <v>5169</v>
      </c>
      <c r="C5174">
        <f t="shared" si="246"/>
        <v>4.8684302409480538E-2</v>
      </c>
      <c r="D5174">
        <f t="shared" si="247"/>
        <v>5.0541517538919747E-3</v>
      </c>
      <c r="E5174" s="2">
        <f t="shared" si="248"/>
        <v>2.8868938694956964E-2</v>
      </c>
      <c r="K5174">
        <v>5169</v>
      </c>
      <c r="L5174" s="2">
        <v>-3.1302257244398301E-3</v>
      </c>
      <c r="M5174" s="2">
        <v>-0.121224316250542</v>
      </c>
    </row>
    <row r="5175" spans="1:13" x14ac:dyDescent="0.55000000000000004">
      <c r="A5175">
        <v>5170</v>
      </c>
      <c r="C5175">
        <f t="shared" si="246"/>
        <v>0.14436702364250931</v>
      </c>
      <c r="D5175">
        <f t="shared" si="247"/>
        <v>2.2951753279958202E-3</v>
      </c>
      <c r="E5175" s="2">
        <f t="shared" si="248"/>
        <v>0.11337471926198288</v>
      </c>
      <c r="K5175">
        <v>5170</v>
      </c>
      <c r="L5175" s="2">
        <v>1.2576795309838401E-4</v>
      </c>
      <c r="M5175" s="2">
        <v>-0.192344602622434</v>
      </c>
    </row>
    <row r="5176" spans="1:13" x14ac:dyDescent="0.55000000000000004">
      <c r="A5176">
        <v>5171</v>
      </c>
      <c r="C5176">
        <f t="shared" si="246"/>
        <v>0.20381666495820749</v>
      </c>
      <c r="D5176">
        <f t="shared" si="247"/>
        <v>-1.0398417268018048E-3</v>
      </c>
      <c r="E5176" s="2">
        <f t="shared" si="248"/>
        <v>0.17565122648501183</v>
      </c>
      <c r="K5176">
        <v>5171</v>
      </c>
      <c r="L5176" s="2">
        <v>3.35026226657537E-3</v>
      </c>
      <c r="M5176" s="2">
        <v>-0.21529099004825</v>
      </c>
    </row>
    <row r="5177" spans="1:13" x14ac:dyDescent="0.55000000000000004">
      <c r="A5177">
        <v>5172</v>
      </c>
      <c r="C5177">
        <f t="shared" si="246"/>
        <v>0.21211261948382032</v>
      </c>
      <c r="D5177">
        <f t="shared" si="247"/>
        <v>-4.1138804262966979E-3</v>
      </c>
      <c r="E5177" s="2">
        <f t="shared" si="248"/>
        <v>0.15715597815137086</v>
      </c>
      <c r="K5177">
        <v>5172</v>
      </c>
      <c r="L5177" s="2">
        <v>5.7356626118703399E-3</v>
      </c>
      <c r="M5177" s="2">
        <v>-0.18431641344814201</v>
      </c>
    </row>
    <row r="5178" spans="1:13" x14ac:dyDescent="0.55000000000000004">
      <c r="A5178">
        <v>5173</v>
      </c>
      <c r="C5178">
        <f t="shared" si="246"/>
        <v>0.16717277749925472</v>
      </c>
      <c r="D5178">
        <f t="shared" si="247"/>
        <v>-6.1554218524912194E-3</v>
      </c>
      <c r="E5178" s="2">
        <f t="shared" si="248"/>
        <v>7.5268704500044609E-2</v>
      </c>
      <c r="K5178">
        <v>5173</v>
      </c>
      <c r="L5178" s="2">
        <v>6.6845306745547403E-3</v>
      </c>
      <c r="M5178" s="2">
        <v>-0.10717864768393</v>
      </c>
    </row>
    <row r="5179" spans="1:13" x14ac:dyDescent="0.55000000000000004">
      <c r="A5179">
        <v>5174</v>
      </c>
      <c r="C5179">
        <f t="shared" si="246"/>
        <v>8.0276092084663367E-2</v>
      </c>
      <c r="D5179">
        <f t="shared" si="247"/>
        <v>-6.6520821397468496E-3</v>
      </c>
      <c r="E5179" s="2">
        <f t="shared" si="248"/>
        <v>6.9678113129144287E-3</v>
      </c>
      <c r="K5179">
        <v>5174</v>
      </c>
      <c r="L5179" s="2">
        <v>5.9592165619791601E-3</v>
      </c>
      <c r="M5179" s="2">
        <v>-3.1973247192175502E-3</v>
      </c>
    </row>
    <row r="5180" spans="1:13" x14ac:dyDescent="0.55000000000000004">
      <c r="A5180">
        <v>5175</v>
      </c>
      <c r="C5180">
        <f t="shared" si="246"/>
        <v>-2.676820035741485E-2</v>
      </c>
      <c r="D5180">
        <f t="shared" si="247"/>
        <v>-5.4792100246922708E-3</v>
      </c>
      <c r="E5180" s="2">
        <f t="shared" si="248"/>
        <v>1.6474489634701696E-2</v>
      </c>
      <c r="K5180">
        <v>5175</v>
      </c>
      <c r="L5180" s="2">
        <v>3.7413796931602401E-3</v>
      </c>
      <c r="M5180" s="2">
        <v>0.101584788056185</v>
      </c>
    </row>
    <row r="5181" spans="1:13" x14ac:dyDescent="0.55000000000000004">
      <c r="A5181">
        <v>5176</v>
      </c>
      <c r="C5181">
        <f t="shared" si="246"/>
        <v>-0.12709423873741127</v>
      </c>
      <c r="D5181">
        <f t="shared" si="247"/>
        <v>-2.9311716860673073E-3</v>
      </c>
      <c r="E5181" s="2">
        <f t="shared" si="248"/>
        <v>9.4875457461788201E-2</v>
      </c>
      <c r="K5181">
        <v>5176</v>
      </c>
      <c r="L5181" s="2">
        <v>5.8649107035475205E-4</v>
      </c>
      <c r="M5181" s="2">
        <v>0.18092436047664301</v>
      </c>
    </row>
    <row r="5182" spans="1:13" x14ac:dyDescent="0.55000000000000004">
      <c r="A5182">
        <v>5177</v>
      </c>
      <c r="C5182">
        <f t="shared" si="246"/>
        <v>-0.19552230212986713</v>
      </c>
      <c r="D5182">
        <f t="shared" si="247"/>
        <v>3.5252896159154837E-4</v>
      </c>
      <c r="E5182" s="2">
        <f t="shared" si="248"/>
        <v>0.1684877607462944</v>
      </c>
      <c r="K5182">
        <v>5177</v>
      </c>
      <c r="L5182" s="2">
        <v>-2.7152878793475399E-3</v>
      </c>
      <c r="M5182" s="2">
        <v>0.21495030444247701</v>
      </c>
    </row>
    <row r="5183" spans="1:13" x14ac:dyDescent="0.55000000000000004">
      <c r="A5183">
        <v>5178</v>
      </c>
      <c r="C5183">
        <f t="shared" si="246"/>
        <v>-0.21487838897085451</v>
      </c>
      <c r="D5183">
        <f t="shared" si="247"/>
        <v>3.5477522706118493E-3</v>
      </c>
      <c r="E5183" s="2">
        <f t="shared" si="248"/>
        <v>0.16811558050587405</v>
      </c>
      <c r="K5183">
        <v>5178</v>
      </c>
      <c r="L5183" s="2">
        <v>-5.3370061352441397E-3</v>
      </c>
      <c r="M5183" s="2">
        <v>0.195140611205813</v>
      </c>
    </row>
    <row r="5184" spans="1:13" x14ac:dyDescent="0.55000000000000004">
      <c r="A5184">
        <v>5179</v>
      </c>
      <c r="C5184">
        <f t="shared" si="246"/>
        <v>-0.18030452945808229</v>
      </c>
      <c r="D5184">
        <f t="shared" si="247"/>
        <v>5.8525645403694551E-3</v>
      </c>
      <c r="E5184" s="2">
        <f t="shared" si="248"/>
        <v>9.4102477254406805E-2</v>
      </c>
      <c r="K5184">
        <v>5179</v>
      </c>
      <c r="L5184" s="2">
        <v>-6.6220380961864497E-3</v>
      </c>
      <c r="M5184" s="2">
        <v>0.12645674132818699</v>
      </c>
    </row>
    <row r="5185" spans="1:13" x14ac:dyDescent="0.55000000000000004">
      <c r="A5185">
        <v>5180</v>
      </c>
      <c r="C5185">
        <f t="shared" si="246"/>
        <v>-0.10047803356914846</v>
      </c>
      <c r="D5185">
        <f t="shared" si="247"/>
        <v>6.6885064728079875E-3</v>
      </c>
      <c r="E5185" s="2">
        <f t="shared" si="248"/>
        <v>1.6022250753058454E-2</v>
      </c>
      <c r="K5185">
        <v>5180</v>
      </c>
      <c r="L5185" s="2">
        <v>-6.2485395357969303E-3</v>
      </c>
      <c r="M5185" s="2">
        <v>2.6100996104247501E-2</v>
      </c>
    </row>
    <row r="5186" spans="1:13" x14ac:dyDescent="0.55000000000000004">
      <c r="A5186">
        <v>5181</v>
      </c>
      <c r="C5186">
        <f t="shared" si="246"/>
        <v>4.5663308367382008E-3</v>
      </c>
      <c r="D5186">
        <f t="shared" si="247"/>
        <v>5.8457742631019896E-3</v>
      </c>
      <c r="E5186" s="2">
        <f t="shared" si="248"/>
        <v>7.286028512708047E-3</v>
      </c>
      <c r="K5186">
        <v>5181</v>
      </c>
      <c r="L5186" s="2">
        <v>-4.3100554855419696E-3</v>
      </c>
      <c r="M5186" s="2">
        <v>-8.0791905512825904E-2</v>
      </c>
    </row>
    <row r="5187" spans="1:13" x14ac:dyDescent="0.55000000000000004">
      <c r="A5187">
        <v>5182</v>
      </c>
      <c r="C5187">
        <f t="shared" si="246"/>
        <v>0.1084646424518662</v>
      </c>
      <c r="D5187">
        <f t="shared" si="247"/>
        <v>3.5358759325434192E-3</v>
      </c>
      <c r="E5187" s="2">
        <f t="shared" si="248"/>
        <v>7.6128875129002044E-2</v>
      </c>
      <c r="K5187">
        <v>5182</v>
      </c>
      <c r="L5187" s="2">
        <v>-1.29209130128995E-3</v>
      </c>
      <c r="M5187" s="2">
        <v>-0.16744997319761701</v>
      </c>
    </row>
    <row r="5188" spans="1:13" x14ac:dyDescent="0.55000000000000004">
      <c r="A5188">
        <v>5183</v>
      </c>
      <c r="C5188">
        <f t="shared" si="246"/>
        <v>0.18514061506640453</v>
      </c>
      <c r="D5188">
        <f t="shared" si="247"/>
        <v>3.3854727324389569E-4</v>
      </c>
      <c r="E5188" s="2">
        <f t="shared" si="248"/>
        <v>0.15785505443184308</v>
      </c>
      <c r="K5188">
        <v>5183</v>
      </c>
      <c r="L5188" s="2">
        <v>2.04948516492264E-3</v>
      </c>
      <c r="M5188" s="2">
        <v>-0.21216915631084601</v>
      </c>
    </row>
    <row r="5189" spans="1:13" x14ac:dyDescent="0.55000000000000004">
      <c r="A5189">
        <v>5184</v>
      </c>
      <c r="C5189">
        <f t="shared" si="246"/>
        <v>0.21535019575380307</v>
      </c>
      <c r="D5189">
        <f t="shared" si="247"/>
        <v>-2.9437496156295285E-3</v>
      </c>
      <c r="E5189" s="2">
        <f t="shared" si="248"/>
        <v>0.17564435215696603</v>
      </c>
      <c r="K5189">
        <v>5184</v>
      </c>
      <c r="L5189" s="2">
        <v>4.8777553574974397E-3</v>
      </c>
      <c r="M5189" s="2">
        <v>-0.20374925802413499</v>
      </c>
    </row>
    <row r="5190" spans="1:13" x14ac:dyDescent="0.55000000000000004">
      <c r="A5190">
        <v>5185</v>
      </c>
      <c r="C5190">
        <f t="shared" ref="C5190:C5253" si="249">$D$1*COS($B$2*(A5190-$L$2)+$B$1)</f>
        <v>0.19151141652967985</v>
      </c>
      <c r="D5190">
        <f t="shared" ref="D5190:D5253" si="250">$D$2*COS($B$2*(A5190-$L$3)+$B$3)</f>
        <v>-5.4872274002707461E-3</v>
      </c>
      <c r="E5190" s="2">
        <f t="shared" ref="E5190:E5253" si="251">(M5190-C5190)^2</f>
        <v>0.11276869904711369</v>
      </c>
      <c r="K5190">
        <v>5185</v>
      </c>
      <c r="L5190" s="2">
        <v>6.4843614613895898E-3</v>
      </c>
      <c r="M5190" s="2">
        <v>-0.14429909409664601</v>
      </c>
    </row>
    <row r="5191" spans="1:13" x14ac:dyDescent="0.55000000000000004">
      <c r="A5191">
        <v>5186</v>
      </c>
      <c r="C5191">
        <f t="shared" si="249"/>
        <v>0.11960730849702252</v>
      </c>
      <c r="D5191">
        <f t="shared" si="250"/>
        <v>-6.6535267690642054E-3</v>
      </c>
      <c r="E5191" s="2">
        <f t="shared" si="251"/>
        <v>2.8330153114411213E-2</v>
      </c>
      <c r="K5191">
        <v>5186</v>
      </c>
      <c r="L5191" s="2">
        <v>6.4669190112186196E-3</v>
      </c>
      <c r="M5191" s="2">
        <v>-4.8708326886061297E-2</v>
      </c>
    </row>
    <row r="5192" spans="1:13" x14ac:dyDescent="0.55000000000000004">
      <c r="A5192">
        <v>5187</v>
      </c>
      <c r="C5192">
        <f t="shared" si="249"/>
        <v>1.7684287153638741E-2</v>
      </c>
      <c r="D5192">
        <f t="shared" si="250"/>
        <v>-6.1499311640391685E-3</v>
      </c>
      <c r="E5192" s="2">
        <f t="shared" si="251"/>
        <v>1.7137493470459348E-3</v>
      </c>
      <c r="K5192">
        <v>5187</v>
      </c>
      <c r="L5192" s="2">
        <v>4.8297965768349504E-3</v>
      </c>
      <c r="M5192" s="2">
        <v>5.9081742957660499E-2</v>
      </c>
    </row>
    <row r="5193" spans="1:13" x14ac:dyDescent="0.55000000000000004">
      <c r="A5193">
        <v>5188</v>
      </c>
      <c r="C5193">
        <f t="shared" si="249"/>
        <v>-8.8677117508682513E-2</v>
      </c>
      <c r="D5193">
        <f t="shared" si="250"/>
        <v>-4.1028324671422388E-3</v>
      </c>
      <c r="E5193" s="2">
        <f t="shared" si="251"/>
        <v>5.7961304623781566E-2</v>
      </c>
      <c r="K5193">
        <v>5188</v>
      </c>
      <c r="L5193" s="2">
        <v>1.9830216279002298E-3</v>
      </c>
      <c r="M5193" s="2">
        <v>0.15207442376111199</v>
      </c>
    </row>
    <row r="5194" spans="1:13" x14ac:dyDescent="0.55000000000000004">
      <c r="A5194">
        <v>5189</v>
      </c>
      <c r="C5194">
        <f t="shared" si="249"/>
        <v>-0.17278243484321607</v>
      </c>
      <c r="D5194">
        <f t="shared" si="250"/>
        <v>-1.0260093018201113E-3</v>
      </c>
      <c r="E5194" s="2">
        <f t="shared" si="251"/>
        <v>0.14421883985270295</v>
      </c>
      <c r="K5194">
        <v>5189</v>
      </c>
      <c r="L5194" s="2">
        <v>-1.3604133895151701E-3</v>
      </c>
      <c r="M5194" s="2">
        <v>0.206979121732358</v>
      </c>
    </row>
    <row r="5195" spans="1:13" x14ac:dyDescent="0.55000000000000004">
      <c r="A5195">
        <v>5190</v>
      </c>
      <c r="C5195">
        <f t="shared" si="249"/>
        <v>-0.21352300299685942</v>
      </c>
      <c r="D5195">
        <f t="shared" si="250"/>
        <v>2.3083205716987283E-3</v>
      </c>
      <c r="E5195" s="2">
        <f t="shared" si="251"/>
        <v>0.1794095267279166</v>
      </c>
      <c r="K5195">
        <v>5190</v>
      </c>
      <c r="L5195" s="2">
        <v>-4.3631244341345299E-3</v>
      </c>
      <c r="M5195" s="2">
        <v>0.21004461466048299</v>
      </c>
    </row>
    <row r="5196" spans="1:13" x14ac:dyDescent="0.55000000000000004">
      <c r="A5196">
        <v>5191</v>
      </c>
      <c r="C5196">
        <f t="shared" si="249"/>
        <v>-0.20067379810608826</v>
      </c>
      <c r="D5196">
        <f t="shared" si="250"/>
        <v>5.0633106372582936E-3</v>
      </c>
      <c r="E5196" s="2">
        <f t="shared" si="251"/>
        <v>0.13044877399187566</v>
      </c>
      <c r="K5196">
        <v>5191</v>
      </c>
      <c r="L5196" s="2">
        <v>-6.2730638973659599E-3</v>
      </c>
      <c r="M5196" s="2">
        <v>0.1605031308247</v>
      </c>
    </row>
    <row r="5197" spans="1:13" x14ac:dyDescent="0.55000000000000004">
      <c r="A5197">
        <v>5192</v>
      </c>
      <c r="C5197">
        <f t="shared" si="249"/>
        <v>-0.13745969975994385</v>
      </c>
      <c r="D5197">
        <f t="shared" si="250"/>
        <v>6.5475164589762023E-3</v>
      </c>
      <c r="E5197" s="2">
        <f t="shared" si="251"/>
        <v>4.3356543684926308E-2</v>
      </c>
      <c r="K5197">
        <v>5192</v>
      </c>
      <c r="L5197" s="2">
        <v>-6.6118755922389E-3</v>
      </c>
      <c r="M5197" s="2">
        <v>7.0762642184733895E-2</v>
      </c>
    </row>
    <row r="5198" spans="1:13" x14ac:dyDescent="0.55000000000000004">
      <c r="A5198">
        <v>5193</v>
      </c>
      <c r="C5198">
        <f t="shared" si="249"/>
        <v>-3.9746114194059844E-2</v>
      </c>
      <c r="D5198">
        <f t="shared" si="250"/>
        <v>6.3884336602194631E-3</v>
      </c>
      <c r="E5198" s="2">
        <f t="shared" si="251"/>
        <v>9.2740045024007983E-6</v>
      </c>
      <c r="K5198">
        <v>5193</v>
      </c>
      <c r="L5198" s="2">
        <v>-5.2947020279372698E-3</v>
      </c>
      <c r="M5198" s="2">
        <v>-3.67007891699613E-2</v>
      </c>
    </row>
    <row r="5199" spans="1:13" x14ac:dyDescent="0.55000000000000004">
      <c r="A5199">
        <v>5194</v>
      </c>
      <c r="C5199">
        <f t="shared" si="249"/>
        <v>6.7942908252919251E-2</v>
      </c>
      <c r="D5199">
        <f t="shared" si="250"/>
        <v>4.6259886702448771E-3</v>
      </c>
      <c r="E5199" s="2">
        <f t="shared" si="251"/>
        <v>4.1174573705643848E-2</v>
      </c>
      <c r="K5199">
        <v>5194</v>
      </c>
      <c r="L5199" s="2">
        <v>-2.6514374947919799E-3</v>
      </c>
      <c r="M5199" s="2">
        <v>-0.13497228020187299</v>
      </c>
    </row>
    <row r="5200" spans="1:13" x14ac:dyDescent="0.55000000000000004">
      <c r="A5200">
        <v>5195</v>
      </c>
      <c r="C5200">
        <f t="shared" si="249"/>
        <v>0.15857969285022949</v>
      </c>
      <c r="D5200">
        <f t="shared" si="250"/>
        <v>1.7025180321903375E-3</v>
      </c>
      <c r="E5200" s="2">
        <f t="shared" si="251"/>
        <v>0.12817747490151732</v>
      </c>
      <c r="K5200">
        <v>5195</v>
      </c>
      <c r="L5200" s="2">
        <v>6.5589600724802802E-4</v>
      </c>
      <c r="M5200" s="2">
        <v>-0.19943912634998701</v>
      </c>
    </row>
    <row r="5201" spans="1:13" x14ac:dyDescent="0.55000000000000004">
      <c r="A5201">
        <v>5196</v>
      </c>
      <c r="C5201">
        <f t="shared" si="249"/>
        <v>0.20941631713832887</v>
      </c>
      <c r="D5201">
        <f t="shared" si="250"/>
        <v>-1.648248745746378E-3</v>
      </c>
      <c r="E5201" s="2">
        <f t="shared" si="251"/>
        <v>0.17924344666647551</v>
      </c>
      <c r="K5201">
        <v>5196</v>
      </c>
      <c r="L5201" s="2">
        <v>3.7989562853893398E-3</v>
      </c>
      <c r="M5201" s="2">
        <v>-0.21395520607322999</v>
      </c>
    </row>
    <row r="5202" spans="1:13" x14ac:dyDescent="0.55000000000000004">
      <c r="A5202">
        <v>5197</v>
      </c>
      <c r="C5202">
        <f t="shared" si="249"/>
        <v>0.20769385997043527</v>
      </c>
      <c r="D5202">
        <f t="shared" si="250"/>
        <v>-4.5853398308277043E-3</v>
      </c>
      <c r="E5202" s="2">
        <f t="shared" si="251"/>
        <v>0.14636649009949437</v>
      </c>
      <c r="K5202">
        <v>5197</v>
      </c>
      <c r="L5202" s="2">
        <v>5.99054439484107E-3</v>
      </c>
      <c r="M5202" s="2">
        <v>-0.174884877153695</v>
      </c>
    </row>
    <row r="5203" spans="1:13" x14ac:dyDescent="0.55000000000000004">
      <c r="A5203">
        <v>5198</v>
      </c>
      <c r="C5203">
        <f t="shared" si="249"/>
        <v>0.15384462179027106</v>
      </c>
      <c r="D5203">
        <f t="shared" si="250"/>
        <v>-6.3716072696513703E-3</v>
      </c>
      <c r="E5203" s="2">
        <f t="shared" si="251"/>
        <v>6.044623859248266E-2</v>
      </c>
      <c r="K5203">
        <v>5198</v>
      </c>
      <c r="L5203" s="2">
        <v>6.6817634979654201E-3</v>
      </c>
      <c r="M5203" s="2">
        <v>-9.2013545844002703E-2</v>
      </c>
    </row>
    <row r="5204" spans="1:13" x14ac:dyDescent="0.55000000000000004">
      <c r="A5204">
        <v>5199</v>
      </c>
      <c r="C5204">
        <f t="shared" si="249"/>
        <v>6.1383626327662318E-2</v>
      </c>
      <c r="D5204">
        <f t="shared" si="250"/>
        <v>-6.5587355866530391E-3</v>
      </c>
      <c r="E5204" s="2">
        <f t="shared" si="251"/>
        <v>2.2543957431289496E-3</v>
      </c>
      <c r="K5204">
        <v>5199</v>
      </c>
      <c r="L5204" s="2">
        <v>5.6994934823729002E-3</v>
      </c>
      <c r="M5204" s="2">
        <v>1.3903148832917701E-2</v>
      </c>
    </row>
    <row r="5205" spans="1:13" x14ac:dyDescent="0.55000000000000004">
      <c r="A5205">
        <v>5200</v>
      </c>
      <c r="C5205">
        <f t="shared" si="249"/>
        <v>-4.6483365479007548E-2</v>
      </c>
      <c r="D5205">
        <f t="shared" si="250"/>
        <v>-5.0997595185818248E-3</v>
      </c>
      <c r="E5205" s="2">
        <f t="shared" si="251"/>
        <v>2.6510703804097389E-2</v>
      </c>
      <c r="K5205">
        <v>5200</v>
      </c>
      <c r="L5205" s="2">
        <v>3.2897499670294498E-3</v>
      </c>
      <c r="M5205" s="2">
        <v>0.11633771363576</v>
      </c>
    </row>
    <row r="5206" spans="1:13" x14ac:dyDescent="0.55000000000000004">
      <c r="A5206">
        <v>5201</v>
      </c>
      <c r="C5206">
        <f t="shared" si="249"/>
        <v>-0.14268401234087527</v>
      </c>
      <c r="D5206">
        <f t="shared" si="250"/>
        <v>-2.3608513057936775E-3</v>
      </c>
      <c r="E5206" s="2">
        <f t="shared" si="251"/>
        <v>0.11043577731813106</v>
      </c>
      <c r="K5206">
        <v>5201</v>
      </c>
      <c r="L5206" s="2">
        <v>5.6068164316294003E-5</v>
      </c>
      <c r="M5206" s="2">
        <v>0.189634776351746</v>
      </c>
    </row>
    <row r="5207" spans="1:13" x14ac:dyDescent="0.55000000000000004">
      <c r="A5207">
        <v>5202</v>
      </c>
      <c r="C5207">
        <f t="shared" si="249"/>
        <v>-0.2030739796470627</v>
      </c>
      <c r="D5207">
        <f t="shared" si="250"/>
        <v>9.7058082198304269E-4</v>
      </c>
      <c r="E5207" s="2">
        <f t="shared" si="251"/>
        <v>0.17515113283267511</v>
      </c>
      <c r="K5207">
        <v>5202</v>
      </c>
      <c r="L5207" s="2">
        <v>-3.1916562579714998E-3</v>
      </c>
      <c r="M5207" s="2">
        <v>0.21543663292169299</v>
      </c>
    </row>
    <row r="5208" spans="1:13" x14ac:dyDescent="0.55000000000000004">
      <c r="A5208">
        <v>5203</v>
      </c>
      <c r="C5208">
        <f t="shared" si="249"/>
        <v>-0.21249665852169783</v>
      </c>
      <c r="D5208">
        <f t="shared" si="250"/>
        <v>4.0584176216625018E-3</v>
      </c>
      <c r="E5208" s="2">
        <f t="shared" si="251"/>
        <v>0.15982221487525974</v>
      </c>
      <c r="K5208">
        <v>5203</v>
      </c>
      <c r="L5208" s="2">
        <v>-5.6400105708523697E-3</v>
      </c>
      <c r="M5208" s="2">
        <v>0.187281048304558</v>
      </c>
    </row>
    <row r="5209" spans="1:13" x14ac:dyDescent="0.55000000000000004">
      <c r="A5209">
        <v>5204</v>
      </c>
      <c r="C5209">
        <f t="shared" si="249"/>
        <v>-0.16858715518253511</v>
      </c>
      <c r="D5209">
        <f t="shared" si="250"/>
        <v>6.1276771429411422E-3</v>
      </c>
      <c r="E5209" s="2">
        <f t="shared" si="251"/>
        <v>7.8852525485780395E-2</v>
      </c>
      <c r="K5209">
        <v>5204</v>
      </c>
      <c r="L5209" s="2">
        <v>-6.6757892481778096E-3</v>
      </c>
      <c r="M5209" s="2">
        <v>0.11221976333227</v>
      </c>
    </row>
    <row r="5210" spans="1:13" x14ac:dyDescent="0.55000000000000004">
      <c r="A5210">
        <v>5205</v>
      </c>
      <c r="C5210">
        <f t="shared" si="249"/>
        <v>-8.2365829427575588E-2</v>
      </c>
      <c r="D5210">
        <f t="shared" si="250"/>
        <v>6.6590188625661956E-3</v>
      </c>
      <c r="E5210" s="2">
        <f t="shared" si="251"/>
        <v>8.3572821535599119E-3</v>
      </c>
      <c r="K5210">
        <v>5205</v>
      </c>
      <c r="L5210" s="2">
        <v>-6.0395750947072396E-3</v>
      </c>
      <c r="M5210" s="2">
        <v>9.0523424725445396E-3</v>
      </c>
    </row>
    <row r="5211" spans="1:13" x14ac:dyDescent="0.55000000000000004">
      <c r="A5211">
        <v>5206</v>
      </c>
      <c r="C5211">
        <f t="shared" si="249"/>
        <v>2.4527583379773593E-2</v>
      </c>
      <c r="D5211">
        <f t="shared" si="250"/>
        <v>5.5190872086678996E-3</v>
      </c>
      <c r="E5211" s="2">
        <f t="shared" si="251"/>
        <v>1.4619198379335799E-2</v>
      </c>
      <c r="K5211">
        <v>5206</v>
      </c>
      <c r="L5211" s="2">
        <v>-3.89071189196343E-3</v>
      </c>
      <c r="M5211" s="2">
        <v>-9.6382293716085699E-2</v>
      </c>
    </row>
    <row r="5212" spans="1:13" x14ac:dyDescent="0.55000000000000004">
      <c r="A5212">
        <v>5207</v>
      </c>
      <c r="C5212">
        <f t="shared" si="249"/>
        <v>0.12526508975796075</v>
      </c>
      <c r="D5212">
        <f t="shared" si="250"/>
        <v>2.9939809985654563E-3</v>
      </c>
      <c r="E5212" s="2">
        <f t="shared" si="251"/>
        <v>9.177414394019659E-2</v>
      </c>
      <c r="K5212">
        <v>5207</v>
      </c>
      <c r="L5212" s="2">
        <v>-7.6739575965309296E-4</v>
      </c>
      <c r="M5212" s="2">
        <v>-0.17767738653118001</v>
      </c>
    </row>
    <row r="5213" spans="1:13" x14ac:dyDescent="0.55000000000000004">
      <c r="A5213">
        <v>5208</v>
      </c>
      <c r="C5213">
        <f t="shared" si="249"/>
        <v>0.19456369898705</v>
      </c>
      <c r="D5213">
        <f t="shared" si="250"/>
        <v>-2.8255133409223269E-4</v>
      </c>
      <c r="E5213" s="2">
        <f t="shared" si="251"/>
        <v>0.16731026494033999</v>
      </c>
      <c r="K5213">
        <v>5208</v>
      </c>
      <c r="L5213" s="2">
        <v>2.5481194012400301E-3</v>
      </c>
      <c r="M5213" s="2">
        <v>-0.21447207565905599</v>
      </c>
    </row>
    <row r="5214" spans="1:13" x14ac:dyDescent="0.55000000000000004">
      <c r="A5214">
        <v>5209</v>
      </c>
      <c r="C5214">
        <f t="shared" si="249"/>
        <v>0.2150309208477669</v>
      </c>
      <c r="D5214">
        <f t="shared" si="250"/>
        <v>-3.488169237602342E-3</v>
      </c>
      <c r="E5214" s="2">
        <f t="shared" si="251"/>
        <v>0.17022376132825692</v>
      </c>
      <c r="K5214">
        <v>5209</v>
      </c>
      <c r="L5214" s="2">
        <v>5.2254422507074499E-3</v>
      </c>
      <c r="M5214" s="2">
        <v>-0.197550902949958</v>
      </c>
    </row>
    <row r="5215" spans="1:13" x14ac:dyDescent="0.55000000000000004">
      <c r="A5215">
        <v>5210</v>
      </c>
      <c r="C5215">
        <f t="shared" si="249"/>
        <v>0.18152991406872221</v>
      </c>
      <c r="D5215">
        <f t="shared" si="250"/>
        <v>-5.8183301872240106E-3</v>
      </c>
      <c r="E5215" s="2">
        <f t="shared" si="251"/>
        <v>9.7769905017560693E-2</v>
      </c>
      <c r="K5215">
        <v>5210</v>
      </c>
      <c r="L5215" s="2">
        <v>6.59402067219487E-3</v>
      </c>
      <c r="M5215" s="2">
        <v>-0.131151881080213</v>
      </c>
    </row>
    <row r="5216" spans="1:13" x14ac:dyDescent="0.55000000000000004">
      <c r="A5216">
        <v>5211</v>
      </c>
      <c r="C5216">
        <f t="shared" si="249"/>
        <v>0.1024687252053199</v>
      </c>
      <c r="D5216">
        <f t="shared" si="250"/>
        <v>-6.6882129005634726E-3</v>
      </c>
      <c r="E5216" s="2">
        <f t="shared" si="251"/>
        <v>1.8056313340595362E-2</v>
      </c>
      <c r="K5216">
        <v>5211</v>
      </c>
      <c r="L5216" s="2">
        <v>6.3110857099966302E-3</v>
      </c>
      <c r="M5216" s="2">
        <v>-3.1905056986725903E-2</v>
      </c>
    </row>
    <row r="5217" spans="1:13" x14ac:dyDescent="0.55000000000000004">
      <c r="A5217">
        <v>5212</v>
      </c>
      <c r="C5217">
        <f t="shared" si="249"/>
        <v>-2.3099538152639132E-3</v>
      </c>
      <c r="D5217">
        <f t="shared" si="250"/>
        <v>-5.8794951522037654E-3</v>
      </c>
      <c r="E5217" s="2">
        <f t="shared" si="251"/>
        <v>6.0283640749447791E-3</v>
      </c>
      <c r="K5217">
        <v>5212</v>
      </c>
      <c r="L5217" s="2">
        <v>4.44750018059636E-3</v>
      </c>
      <c r="M5217" s="2">
        <v>7.5332586553690906E-2</v>
      </c>
    </row>
    <row r="5218" spans="1:13" x14ac:dyDescent="0.55000000000000004">
      <c r="A5218">
        <v>5213</v>
      </c>
      <c r="C5218">
        <f t="shared" si="249"/>
        <v>-0.10650888311681697</v>
      </c>
      <c r="D5218">
        <f t="shared" si="250"/>
        <v>-3.5951480506066134E-3</v>
      </c>
      <c r="E5218" s="2">
        <f t="shared" si="251"/>
        <v>7.3014308547102905E-2</v>
      </c>
      <c r="K5218">
        <v>5213</v>
      </c>
      <c r="L5218" s="2">
        <v>1.4700106406776599E-3</v>
      </c>
      <c r="M5218" s="2">
        <v>0.16370271646229601</v>
      </c>
    </row>
    <row r="5219" spans="1:13" x14ac:dyDescent="0.55000000000000004">
      <c r="A5219">
        <v>5214</v>
      </c>
      <c r="C5219">
        <f t="shared" si="249"/>
        <v>-0.18397632778674211</v>
      </c>
      <c r="D5219">
        <f t="shared" si="250"/>
        <v>-4.0849456799221275E-4</v>
      </c>
      <c r="E5219" s="2">
        <f t="shared" si="251"/>
        <v>0.15606356487530881</v>
      </c>
      <c r="K5219">
        <v>5214</v>
      </c>
      <c r="L5219" s="2">
        <v>-1.8756521834827099E-3</v>
      </c>
      <c r="M5219" s="2">
        <v>0.21107248549499499</v>
      </c>
    </row>
    <row r="5220" spans="1:13" x14ac:dyDescent="0.55000000000000004">
      <c r="A5220">
        <v>5215</v>
      </c>
      <c r="C5220">
        <f t="shared" si="249"/>
        <v>-0.21526959209549407</v>
      </c>
      <c r="D5220">
        <f t="shared" si="250"/>
        <v>2.880682440805925E-3</v>
      </c>
      <c r="E5220" s="2">
        <f t="shared" si="251"/>
        <v>0.17711256205823886</v>
      </c>
      <c r="K5220">
        <v>5215</v>
      </c>
      <c r="L5220" s="2">
        <v>-4.7515462825884498E-3</v>
      </c>
      <c r="M5220" s="2">
        <v>0.205577841136834</v>
      </c>
    </row>
    <row r="5221" spans="1:13" x14ac:dyDescent="0.55000000000000004">
      <c r="A5221">
        <v>5216</v>
      </c>
      <c r="C5221">
        <f t="shared" si="249"/>
        <v>-0.19253472631125138</v>
      </c>
      <c r="D5221">
        <f t="shared" si="250"/>
        <v>5.4468688769298401E-3</v>
      </c>
      <c r="E5221" s="2">
        <f t="shared" si="251"/>
        <v>0.11636945684728309</v>
      </c>
      <c r="K5221">
        <v>5216</v>
      </c>
      <c r="L5221" s="2">
        <v>-6.43738613876676E-3</v>
      </c>
      <c r="M5221" s="2">
        <v>0.14859495115361401</v>
      </c>
    </row>
    <row r="5222" spans="1:13" x14ac:dyDescent="0.55000000000000004">
      <c r="A5222">
        <v>5217</v>
      </c>
      <c r="C5222">
        <f t="shared" si="249"/>
        <v>-0.12147770253420574</v>
      </c>
      <c r="D5222">
        <f t="shared" si="250"/>
        <v>6.646006035825212E-3</v>
      </c>
      <c r="E5222" s="2">
        <f t="shared" si="251"/>
        <v>3.0931395271969985E-2</v>
      </c>
      <c r="K5222">
        <v>5217</v>
      </c>
      <c r="L5222" s="2">
        <v>-6.51094270184657E-3</v>
      </c>
      <c r="M5222" s="2">
        <v>5.4395533837818699E-2</v>
      </c>
    </row>
    <row r="5223" spans="1:13" x14ac:dyDescent="0.55000000000000004">
      <c r="A5223">
        <v>5218</v>
      </c>
      <c r="C5223">
        <f t="shared" si="249"/>
        <v>-1.9932335967175335E-2</v>
      </c>
      <c r="D5223">
        <f t="shared" si="250"/>
        <v>6.1771357664488404E-3</v>
      </c>
      <c r="E5223" s="2">
        <f t="shared" si="251"/>
        <v>1.1219315317904271E-3</v>
      </c>
      <c r="K5223">
        <v>5218</v>
      </c>
      <c r="L5223" s="2">
        <v>-4.9537932742927697E-3</v>
      </c>
      <c r="M5223" s="2">
        <v>-5.34275823730525E-2</v>
      </c>
    </row>
    <row r="5224" spans="1:13" x14ac:dyDescent="0.55000000000000004">
      <c r="A5224">
        <v>5219</v>
      </c>
      <c r="C5224">
        <f t="shared" si="249"/>
        <v>8.6615626787309663E-2</v>
      </c>
      <c r="D5224">
        <f t="shared" si="250"/>
        <v>4.1579346233848345E-3</v>
      </c>
      <c r="E5224" s="2">
        <f t="shared" si="251"/>
        <v>5.4983241452264645E-2</v>
      </c>
      <c r="K5224">
        <v>5219</v>
      </c>
      <c r="L5224" s="2">
        <v>-2.1559355900899399E-3</v>
      </c>
      <c r="M5224" s="2">
        <v>-0.14786942913793399</v>
      </c>
    </row>
    <row r="5225" spans="1:13" x14ac:dyDescent="0.55000000000000004">
      <c r="A5225">
        <v>5220</v>
      </c>
      <c r="C5225">
        <f t="shared" si="249"/>
        <v>0.17142489292978297</v>
      </c>
      <c r="D5225">
        <f t="shared" si="250"/>
        <v>1.0951795322071789E-3</v>
      </c>
      <c r="E5225" s="2">
        <f t="shared" si="251"/>
        <v>0.14190390934424119</v>
      </c>
      <c r="K5225">
        <v>5220</v>
      </c>
      <c r="L5225" s="2">
        <v>1.18188953710432E-3</v>
      </c>
      <c r="M5225" s="2">
        <v>-0.20527646005987801</v>
      </c>
    </row>
    <row r="5226" spans="1:13" x14ac:dyDescent="0.55000000000000004">
      <c r="A5226">
        <v>5221</v>
      </c>
      <c r="C5226">
        <f t="shared" si="249"/>
        <v>0.21321012429836003</v>
      </c>
      <c r="D5226">
        <f t="shared" si="250"/>
        <v>-2.2424425370396891E-3</v>
      </c>
      <c r="E5226" s="2">
        <f t="shared" si="251"/>
        <v>0.18018399406737257</v>
      </c>
      <c r="K5226">
        <v>5221</v>
      </c>
      <c r="L5226" s="2">
        <v>4.2237030978204302E-3</v>
      </c>
      <c r="M5226" s="2">
        <v>-0.21127072811712</v>
      </c>
    </row>
    <row r="5227" spans="1:13" x14ac:dyDescent="0.55000000000000004">
      <c r="A5227">
        <v>5222</v>
      </c>
      <c r="C5227">
        <f t="shared" si="249"/>
        <v>0.20148410858088625</v>
      </c>
      <c r="D5227">
        <f t="shared" si="250"/>
        <v>-5.017258796427909E-3</v>
      </c>
      <c r="E5227" s="2">
        <f t="shared" si="251"/>
        <v>0.13383527668925685</v>
      </c>
      <c r="K5227">
        <v>5222</v>
      </c>
      <c r="L5227" s="2">
        <v>6.2076640157356401E-3</v>
      </c>
      <c r="M5227" s="2">
        <v>-0.16435093168898299</v>
      </c>
    </row>
    <row r="5228" spans="1:13" x14ac:dyDescent="0.55000000000000004">
      <c r="A5228">
        <v>5223</v>
      </c>
      <c r="C5228">
        <f t="shared" si="249"/>
        <v>0.13918982855884396</v>
      </c>
      <c r="D5228">
        <f t="shared" si="250"/>
        <v>-6.5328488533266142E-3</v>
      </c>
      <c r="E5228" s="2">
        <f t="shared" si="251"/>
        <v>4.6422258966376306E-2</v>
      </c>
      <c r="K5228">
        <v>5223</v>
      </c>
      <c r="L5228" s="2">
        <v>6.6368769713580997E-3</v>
      </c>
      <c r="M5228" s="2">
        <v>-7.6268424860179901E-2</v>
      </c>
    </row>
    <row r="5229" spans="1:13" x14ac:dyDescent="0.55000000000000004">
      <c r="A5229">
        <v>5224</v>
      </c>
      <c r="C5229">
        <f t="shared" si="249"/>
        <v>4.196183545677501E-2</v>
      </c>
      <c r="D5229">
        <f t="shared" si="250"/>
        <v>-6.408831549600506E-3</v>
      </c>
      <c r="E5229" s="2">
        <f t="shared" si="251"/>
        <v>1.2201087616257633E-4</v>
      </c>
      <c r="K5229">
        <v>5224</v>
      </c>
      <c r="L5229" s="2">
        <v>5.4038429173082804E-3</v>
      </c>
      <c r="M5229" s="2">
        <v>3.0915982109813701E-2</v>
      </c>
    </row>
    <row r="5230" spans="1:13" x14ac:dyDescent="0.55000000000000004">
      <c r="A5230">
        <v>5225</v>
      </c>
      <c r="C5230">
        <f t="shared" si="249"/>
        <v>-6.5797693859631981E-2</v>
      </c>
      <c r="D5230">
        <f t="shared" si="250"/>
        <v>-4.6763326143753042E-3</v>
      </c>
      <c r="E5230" s="2">
        <f t="shared" si="251"/>
        <v>3.8476777524897081E-2</v>
      </c>
      <c r="K5230">
        <v>5225</v>
      </c>
      <c r="L5230" s="2">
        <v>2.8173828816109099E-3</v>
      </c>
      <c r="M5230" s="2">
        <v>0.130357289571575</v>
      </c>
    </row>
    <row r="5231" spans="1:13" x14ac:dyDescent="0.55000000000000004">
      <c r="A5231">
        <v>5226</v>
      </c>
      <c r="C5231">
        <f t="shared" si="249"/>
        <v>-0.15704338892154154</v>
      </c>
      <c r="D5231">
        <f t="shared" si="250"/>
        <v>-1.7701727622594227E-3</v>
      </c>
      <c r="E5231" s="2">
        <f t="shared" si="251"/>
        <v>0.1254528187494256</v>
      </c>
      <c r="K5231">
        <v>5226</v>
      </c>
      <c r="L5231" s="2">
        <v>-4.7470817456042401E-4</v>
      </c>
      <c r="M5231" s="2">
        <v>0.197149805182221</v>
      </c>
    </row>
    <row r="5232" spans="1:13" x14ac:dyDescent="0.55000000000000004">
      <c r="A5232">
        <v>5227</v>
      </c>
      <c r="C5232">
        <f t="shared" si="249"/>
        <v>-0.20887450357762863</v>
      </c>
      <c r="D5232">
        <f t="shared" si="250"/>
        <v>1.5802631409370595E-3</v>
      </c>
      <c r="E5232" s="2">
        <f t="shared" si="251"/>
        <v>0.17930095310941113</v>
      </c>
      <c r="K5232">
        <v>5227</v>
      </c>
      <c r="L5232" s="2">
        <v>-3.64790562353738E-3</v>
      </c>
      <c r="M5232" s="2">
        <v>0.21456492905638</v>
      </c>
    </row>
    <row r="5233" spans="1:13" x14ac:dyDescent="0.55000000000000004">
      <c r="A5233">
        <v>5228</v>
      </c>
      <c r="C5233">
        <f t="shared" si="249"/>
        <v>-0.20828252056093474</v>
      </c>
      <c r="D5233">
        <f t="shared" si="250"/>
        <v>4.5340863050624437E-3</v>
      </c>
      <c r="E5233" s="2">
        <f t="shared" si="251"/>
        <v>0.14940038199575814</v>
      </c>
      <c r="K5233">
        <v>5228</v>
      </c>
      <c r="L5233" s="2">
        <v>-5.9074624791358504E-3</v>
      </c>
      <c r="M5233" s="2">
        <v>0.17824093538418401</v>
      </c>
    </row>
    <row r="5234" spans="1:13" x14ac:dyDescent="0.55000000000000004">
      <c r="A5234">
        <v>5229</v>
      </c>
      <c r="C5234">
        <f t="shared" si="249"/>
        <v>-0.15541601513172387</v>
      </c>
      <c r="D5234">
        <f t="shared" si="250"/>
        <v>6.3499493775581598E-3</v>
      </c>
      <c r="E5234" s="2">
        <f t="shared" si="251"/>
        <v>6.3852948106726773E-2</v>
      </c>
      <c r="K5234">
        <v>5229</v>
      </c>
      <c r="L5234" s="2">
        <v>-6.6874587095981097E-3</v>
      </c>
      <c r="M5234" s="2">
        <v>9.7275393718531195E-2</v>
      </c>
    </row>
    <row r="5235" spans="1:13" x14ac:dyDescent="0.55000000000000004">
      <c r="A5235">
        <v>5230</v>
      </c>
      <c r="C5235">
        <f t="shared" si="249"/>
        <v>-6.3543365813723204E-2</v>
      </c>
      <c r="D5235">
        <f t="shared" si="250"/>
        <v>6.5721090026354782E-3</v>
      </c>
      <c r="E5235" s="2">
        <f t="shared" si="251"/>
        <v>3.0791392184929744E-3</v>
      </c>
      <c r="K5235">
        <v>5230</v>
      </c>
      <c r="L5235" s="2">
        <v>-5.7925394202595496E-3</v>
      </c>
      <c r="M5235" s="2">
        <v>-8.0533737566596698E-3</v>
      </c>
    </row>
    <row r="5236" spans="1:13" x14ac:dyDescent="0.55000000000000004">
      <c r="A5236">
        <v>5231</v>
      </c>
      <c r="C5236">
        <f t="shared" si="249"/>
        <v>4.427732893564354E-2</v>
      </c>
      <c r="D5236">
        <f t="shared" si="250"/>
        <v>5.1448077971175633E-3</v>
      </c>
      <c r="E5236" s="2">
        <f t="shared" si="251"/>
        <v>2.4224573098233507E-2</v>
      </c>
      <c r="K5236">
        <v>5231</v>
      </c>
      <c r="L5236" s="2">
        <v>-3.44684269881126E-3</v>
      </c>
      <c r="M5236" s="2">
        <v>-0.111365123814991</v>
      </c>
    </row>
    <row r="5237" spans="1:13" x14ac:dyDescent="0.55000000000000004">
      <c r="A5237">
        <v>5232</v>
      </c>
      <c r="C5237">
        <f t="shared" si="249"/>
        <v>0.14098534741302085</v>
      </c>
      <c r="D5237">
        <f t="shared" si="250"/>
        <v>2.4262682785124341E-3</v>
      </c>
      <c r="E5237" s="2">
        <f t="shared" si="251"/>
        <v>0.10743326150792237</v>
      </c>
      <c r="K5237">
        <v>5232</v>
      </c>
      <c r="L5237" s="2">
        <v>-2.3786284078596001E-4</v>
      </c>
      <c r="M5237" s="2">
        <v>-0.18678478775478599</v>
      </c>
    </row>
    <row r="5238" spans="1:13" x14ac:dyDescent="0.55000000000000004">
      <c r="A5238">
        <v>5233</v>
      </c>
      <c r="C5238">
        <f t="shared" si="249"/>
        <v>0.20230901542659702</v>
      </c>
      <c r="D5238">
        <f t="shared" si="250"/>
        <v>-9.0121343635290768E-4</v>
      </c>
      <c r="E5238" s="2">
        <f t="shared" si="251"/>
        <v>0.17450007253096397</v>
      </c>
      <c r="K5238">
        <v>5233</v>
      </c>
      <c r="L5238" s="2">
        <v>3.03069124130812E-3</v>
      </c>
      <c r="M5238" s="2">
        <v>-0.21542304287269601</v>
      </c>
    </row>
    <row r="5239" spans="1:13" x14ac:dyDescent="0.55000000000000004">
      <c r="A5239">
        <v>5234</v>
      </c>
      <c r="C5239">
        <f t="shared" si="249"/>
        <v>0.21285738490379136</v>
      </c>
      <c r="D5239">
        <f t="shared" si="250"/>
        <v>-4.0025095747656756E-3</v>
      </c>
      <c r="E5239" s="2">
        <f t="shared" si="251"/>
        <v>0.16238050545797741</v>
      </c>
      <c r="K5239">
        <v>5234</v>
      </c>
      <c r="L5239" s="2">
        <v>5.5401899009730696E-3</v>
      </c>
      <c r="M5239" s="2">
        <v>-0.19010726051560201</v>
      </c>
    </row>
    <row r="5240" spans="1:13" x14ac:dyDescent="0.55000000000000004">
      <c r="A5240">
        <v>5235</v>
      </c>
      <c r="C5240">
        <f t="shared" si="249"/>
        <v>0.16998303744877835</v>
      </c>
      <c r="D5240">
        <f t="shared" si="250"/>
        <v>-6.0992601761001375E-3</v>
      </c>
      <c r="E5240" s="2">
        <f t="shared" si="251"/>
        <v>8.246142434040836E-2</v>
      </c>
      <c r="K5240">
        <v>5235</v>
      </c>
      <c r="L5240" s="2">
        <v>6.6621136310963504E-3</v>
      </c>
      <c r="M5240" s="2">
        <v>-0.11717793542255101</v>
      </c>
    </row>
    <row r="5241" spans="1:13" x14ac:dyDescent="0.55000000000000004">
      <c r="A5241">
        <v>5236</v>
      </c>
      <c r="C5241">
        <f t="shared" si="249"/>
        <v>8.4446530552021282E-2</v>
      </c>
      <c r="D5241">
        <f t="shared" si="250"/>
        <v>-6.6652250354762767E-3</v>
      </c>
      <c r="E5241" s="2">
        <f t="shared" si="251"/>
        <v>9.8698661549545472E-3</v>
      </c>
      <c r="K5241">
        <v>5236</v>
      </c>
      <c r="L5241" s="2">
        <v>6.1154696735590403E-3</v>
      </c>
      <c r="M5241" s="2">
        <v>-1.4900669483785199E-2</v>
      </c>
    </row>
    <row r="5242" spans="1:13" x14ac:dyDescent="0.55000000000000004">
      <c r="A5242">
        <v>5237</v>
      </c>
      <c r="C5242">
        <f t="shared" si="249"/>
        <v>-2.2284275521661453E-2</v>
      </c>
      <c r="D5242">
        <f t="shared" si="250"/>
        <v>-5.5583589027443821E-3</v>
      </c>
      <c r="E5242" s="2">
        <f t="shared" si="251"/>
        <v>1.2857935502389176E-2</v>
      </c>
      <c r="K5242">
        <v>5237</v>
      </c>
      <c r="L5242" s="2">
        <v>4.0371683986592704E-3</v>
      </c>
      <c r="M5242" s="2">
        <v>9.11085615642373E-2</v>
      </c>
    </row>
    <row r="5243" spans="1:13" x14ac:dyDescent="0.55000000000000004">
      <c r="A5243">
        <v>5238</v>
      </c>
      <c r="C5243">
        <f t="shared" si="249"/>
        <v>-0.12342219815338099</v>
      </c>
      <c r="D5243">
        <f t="shared" si="250"/>
        <v>-3.0564618463765425E-3</v>
      </c>
      <c r="E5243" s="2">
        <f t="shared" si="251"/>
        <v>8.863796433124721E-2</v>
      </c>
      <c r="K5243">
        <v>5238</v>
      </c>
      <c r="L5243" s="2">
        <v>9.4773325354079402E-4</v>
      </c>
      <c r="M5243" s="2">
        <v>0.17429908817201301</v>
      </c>
    </row>
    <row r="5244" spans="1:13" x14ac:dyDescent="0.55000000000000004">
      <c r="A5244">
        <v>5239</v>
      </c>
      <c r="C5244">
        <f t="shared" si="249"/>
        <v>-0.19358375058368107</v>
      </c>
      <c r="D5244">
        <f t="shared" si="250"/>
        <v>2.125427083549268E-4</v>
      </c>
      <c r="E5244" s="2">
        <f t="shared" si="251"/>
        <v>0.1659903046765217</v>
      </c>
      <c r="K5244">
        <v>5239</v>
      </c>
      <c r="L5244" s="2">
        <v>-2.3790675642372402E-3</v>
      </c>
      <c r="M5244" s="2">
        <v>0.21383532687406601</v>
      </c>
    </row>
    <row r="5245" spans="1:13" x14ac:dyDescent="0.55000000000000004">
      <c r="A5245">
        <v>5240</v>
      </c>
      <c r="C5245">
        <f t="shared" si="249"/>
        <v>-0.21515986203918092</v>
      </c>
      <c r="D5245">
        <f t="shared" si="250"/>
        <v>3.428203523334135E-3</v>
      </c>
      <c r="E5245" s="2">
        <f t="shared" si="251"/>
        <v>0.17220428669598084</v>
      </c>
      <c r="K5245">
        <v>5240</v>
      </c>
      <c r="L5245" s="2">
        <v>-5.1100161518883701E-3</v>
      </c>
      <c r="M5245" s="2">
        <v>0.199815181422448</v>
      </c>
    </row>
    <row r="5246" spans="1:13" x14ac:dyDescent="0.55000000000000004">
      <c r="A5246">
        <v>5241</v>
      </c>
      <c r="C5246">
        <f t="shared" si="249"/>
        <v>-0.18273538333289466</v>
      </c>
      <c r="D5246">
        <f t="shared" si="250"/>
        <v>5.7834575147532588E-3</v>
      </c>
      <c r="E5246" s="2">
        <f t="shared" si="251"/>
        <v>0.10143299304250313</v>
      </c>
      <c r="K5246">
        <v>5241</v>
      </c>
      <c r="L5246" s="2">
        <v>-6.5611294940602803E-3</v>
      </c>
      <c r="M5246" s="2">
        <v>0.135750084220184</v>
      </c>
    </row>
    <row r="5247" spans="1:13" x14ac:dyDescent="0.55000000000000004">
      <c r="A5247">
        <v>5242</v>
      </c>
      <c r="C5247">
        <f t="shared" si="249"/>
        <v>-0.10444817516768831</v>
      </c>
      <c r="D5247">
        <f t="shared" si="250"/>
        <v>6.6871855755802302E-3</v>
      </c>
      <c r="E5247" s="2">
        <f t="shared" si="251"/>
        <v>2.0201991933473901E-2</v>
      </c>
      <c r="K5247">
        <v>5242</v>
      </c>
      <c r="L5247" s="2">
        <v>-6.3689672521523898E-3</v>
      </c>
      <c r="M5247" s="2">
        <v>3.7685536292590902E-2</v>
      </c>
    </row>
    <row r="5248" spans="1:13" x14ac:dyDescent="0.55000000000000004">
      <c r="A5248">
        <v>5243</v>
      </c>
      <c r="C5248">
        <f t="shared" si="249"/>
        <v>5.332337258974972E-5</v>
      </c>
      <c r="D5248">
        <f t="shared" si="250"/>
        <v>5.9125710116489779E-3</v>
      </c>
      <c r="E5248" s="2">
        <f t="shared" si="251"/>
        <v>4.8819442537411575E-3</v>
      </c>
      <c r="K5248">
        <v>5243</v>
      </c>
      <c r="L5248" s="2">
        <v>-4.5816576517385401E-3</v>
      </c>
      <c r="M5248" s="2">
        <v>-6.9817587983575902E-2</v>
      </c>
    </row>
    <row r="5249" spans="1:13" x14ac:dyDescent="0.55000000000000004">
      <c r="A5249">
        <v>5244</v>
      </c>
      <c r="C5249">
        <f t="shared" si="249"/>
        <v>0.10454143887031529</v>
      </c>
      <c r="D5249">
        <f t="shared" si="250"/>
        <v>3.6540257509022956E-3</v>
      </c>
      <c r="E5249" s="2">
        <f t="shared" si="251"/>
        <v>6.9894618141367854E-2</v>
      </c>
      <c r="K5249">
        <v>5244</v>
      </c>
      <c r="L5249" s="2">
        <v>-1.64684346990617E-3</v>
      </c>
      <c r="M5249" s="2">
        <v>-0.15983446423238401</v>
      </c>
    </row>
    <row r="5250" spans="1:13" x14ac:dyDescent="0.55000000000000004">
      <c r="A5250">
        <v>5245</v>
      </c>
      <c r="C5250">
        <f t="shared" si="249"/>
        <v>0.18279185676945328</v>
      </c>
      <c r="D5250">
        <f t="shared" si="250"/>
        <v>4.7839704747934184E-4</v>
      </c>
      <c r="E5250" s="2">
        <f t="shared" si="251"/>
        <v>0.15414391882083375</v>
      </c>
      <c r="K5250">
        <v>5245</v>
      </c>
      <c r="L5250" s="2">
        <v>1.7004328752393801E-3</v>
      </c>
      <c r="M5250" s="2">
        <v>-0.209819807373162</v>
      </c>
    </row>
    <row r="5251" spans="1:13" x14ac:dyDescent="0.55000000000000004">
      <c r="A5251">
        <v>5246</v>
      </c>
      <c r="C5251">
        <f t="shared" si="249"/>
        <v>0.21516537156746018</v>
      </c>
      <c r="D5251">
        <f t="shared" si="250"/>
        <v>-2.8172992310920206E-3</v>
      </c>
      <c r="E5251" s="2">
        <f t="shared" si="251"/>
        <v>0.17843852941820859</v>
      </c>
      <c r="K5251">
        <v>5246</v>
      </c>
      <c r="L5251" s="2">
        <v>4.6218252580615101E-3</v>
      </c>
      <c r="M5251" s="2">
        <v>-0.20725447812974401</v>
      </c>
    </row>
    <row r="5252" spans="1:13" x14ac:dyDescent="0.55000000000000004">
      <c r="A5252">
        <v>5247</v>
      </c>
      <c r="C5252">
        <f t="shared" si="249"/>
        <v>0.19353691342821455</v>
      </c>
      <c r="D5252">
        <f t="shared" si="250"/>
        <v>-5.4059127866152926E-3</v>
      </c>
      <c r="E5252" s="2">
        <f t="shared" si="251"/>
        <v>0.11993608270270209</v>
      </c>
      <c r="K5252">
        <v>5247</v>
      </c>
      <c r="L5252" s="2">
        <v>6.3856528332797997E-3</v>
      </c>
      <c r="M5252" s="2">
        <v>-0.15278097912529201</v>
      </c>
    </row>
    <row r="5253" spans="1:13" x14ac:dyDescent="0.55000000000000004">
      <c r="A5253">
        <v>5248</v>
      </c>
      <c r="C5253">
        <f t="shared" si="249"/>
        <v>0.12333476945422718</v>
      </c>
      <c r="D5253">
        <f t="shared" si="250"/>
        <v>-6.6377561802925819E-3</v>
      </c>
      <c r="E5253" s="2">
        <f t="shared" si="251"/>
        <v>3.3627236197655549E-2</v>
      </c>
      <c r="K5253">
        <v>5248</v>
      </c>
      <c r="L5253" s="2">
        <v>6.5501540426889304E-3</v>
      </c>
      <c r="M5253" s="2">
        <v>-6.0042536114525098E-2</v>
      </c>
    </row>
    <row r="5254" spans="1:13" x14ac:dyDescent="0.55000000000000004">
      <c r="A5254">
        <v>5249</v>
      </c>
      <c r="C5254">
        <f t="shared" ref="C5254:C5317" si="252">$D$1*COS($B$2*(A5254-$L$2)+$B$1)</f>
        <v>2.2178198037209208E-2</v>
      </c>
      <c r="D5254">
        <f t="shared" ref="D5254:D5317" si="253">$D$2*COS($B$2*(A5254-$L$3)+$B$3)</f>
        <v>-6.2036626855440742E-3</v>
      </c>
      <c r="E5254" s="2">
        <f t="shared" ref="E5254:E5317" si="254">(M5254-C5254)^2</f>
        <v>6.530955661292854E-4</v>
      </c>
      <c r="K5254">
        <v>5249</v>
      </c>
      <c r="L5254" s="2">
        <v>5.0741285379009796E-3</v>
      </c>
      <c r="M5254" s="2">
        <v>4.7733932542976899E-2</v>
      </c>
    </row>
    <row r="5255" spans="1:13" x14ac:dyDescent="0.55000000000000004">
      <c r="A5255">
        <v>5250</v>
      </c>
      <c r="C5255">
        <f t="shared" si="252"/>
        <v>-8.4544633607825506E-2</v>
      </c>
      <c r="D5255">
        <f t="shared" si="253"/>
        <v>-4.2125806195581171E-3</v>
      </c>
      <c r="E5255" s="2">
        <f t="shared" si="254"/>
        <v>5.2029507484199121E-2</v>
      </c>
      <c r="K5255">
        <v>5250</v>
      </c>
      <c r="L5255" s="2">
        <v>2.32725606318754E-3</v>
      </c>
      <c r="M5255" s="2">
        <v>0.143555141675271</v>
      </c>
    </row>
    <row r="5256" spans="1:13" x14ac:dyDescent="0.55000000000000004">
      <c r="A5256">
        <v>5251</v>
      </c>
      <c r="C5256">
        <f t="shared" si="252"/>
        <v>-0.17004854427581348</v>
      </c>
      <c r="D5256">
        <f t="shared" si="253"/>
        <v>-1.1642296122651374E-3</v>
      </c>
      <c r="E5256" s="2">
        <f t="shared" si="254"/>
        <v>0.13948030347984861</v>
      </c>
      <c r="K5256">
        <v>5251</v>
      </c>
      <c r="L5256" s="2">
        <v>-1.0024921297996799E-3</v>
      </c>
      <c r="M5256" s="2">
        <v>0.203422075023548</v>
      </c>
    </row>
    <row r="5257" spans="1:13" x14ac:dyDescent="0.55000000000000004">
      <c r="A5257">
        <v>5252</v>
      </c>
      <c r="C5257">
        <f t="shared" si="252"/>
        <v>-0.21287385467093026</v>
      </c>
      <c r="D5257">
        <f t="shared" si="253"/>
        <v>2.1763184877310782E-3</v>
      </c>
      <c r="E5257" s="2">
        <f t="shared" si="254"/>
        <v>0.18080740708049303</v>
      </c>
      <c r="K5257">
        <v>5252</v>
      </c>
      <c r="L5257" s="2">
        <v>-4.0811599498689101E-3</v>
      </c>
      <c r="M5257" s="2">
        <v>0.212340687743241</v>
      </c>
    </row>
    <row r="5258" spans="1:13" x14ac:dyDescent="0.55000000000000004">
      <c r="A5258">
        <v>5253</v>
      </c>
      <c r="C5258">
        <f t="shared" si="252"/>
        <v>-0.20227231456847974</v>
      </c>
      <c r="D5258">
        <f t="shared" si="253"/>
        <v>4.9706565204607374E-3</v>
      </c>
      <c r="E5258" s="2">
        <f t="shared" si="254"/>
        <v>0.13715880586583987</v>
      </c>
      <c r="K5258">
        <v>5253</v>
      </c>
      <c r="L5258" s="2">
        <v>-6.1376759428151996E-3</v>
      </c>
      <c r="M5258" s="2">
        <v>0.16807725795164599</v>
      </c>
    </row>
    <row r="5259" spans="1:13" x14ac:dyDescent="0.55000000000000004">
      <c r="A5259">
        <v>5254</v>
      </c>
      <c r="C5259">
        <f t="shared" si="252"/>
        <v>-0.14090468707262807</v>
      </c>
      <c r="D5259">
        <f t="shared" si="253"/>
        <v>6.5174645396701061E-3</v>
      </c>
      <c r="E5259" s="2">
        <f t="shared" si="254"/>
        <v>4.9560787881829937E-2</v>
      </c>
      <c r="K5259">
        <v>5254</v>
      </c>
      <c r="L5259" s="2">
        <v>-6.6569729205061302E-3</v>
      </c>
      <c r="M5259" s="2">
        <v>8.1717836230450897E-2</v>
      </c>
    </row>
    <row r="5260" spans="1:13" x14ac:dyDescent="0.55000000000000004">
      <c r="A5260">
        <v>5255</v>
      </c>
      <c r="C5260">
        <f t="shared" si="252"/>
        <v>-4.4172953156154764E-2</v>
      </c>
      <c r="D5260">
        <f t="shared" si="253"/>
        <v>6.4285263367072232E-3</v>
      </c>
      <c r="E5260" s="2">
        <f t="shared" si="254"/>
        <v>3.6346006521319646E-4</v>
      </c>
      <c r="K5260">
        <v>5255</v>
      </c>
      <c r="L5260" s="2">
        <v>-5.5089897333944499E-3</v>
      </c>
      <c r="M5260" s="2">
        <v>-2.51083245153132E-2</v>
      </c>
    </row>
    <row r="5261" spans="1:13" x14ac:dyDescent="0.55000000000000004">
      <c r="A5261">
        <v>5256</v>
      </c>
      <c r="C5261">
        <f t="shared" si="252"/>
        <v>6.3645260910537779E-2</v>
      </c>
      <c r="D5261">
        <f t="shared" si="253"/>
        <v>4.7261635258146343E-3</v>
      </c>
      <c r="E5261" s="2">
        <f t="shared" si="254"/>
        <v>3.5831162386191009E-2</v>
      </c>
      <c r="K5261">
        <v>5256</v>
      </c>
      <c r="L5261" s="2">
        <v>-2.9812458922629501E-3</v>
      </c>
      <c r="M5261" s="2">
        <v>-0.12564594962548001</v>
      </c>
    </row>
    <row r="5262" spans="1:13" x14ac:dyDescent="0.55000000000000004">
      <c r="A5262">
        <v>5257</v>
      </c>
      <c r="C5262">
        <f t="shared" si="252"/>
        <v>0.15548985602325688</v>
      </c>
      <c r="D5262">
        <f t="shared" si="253"/>
        <v>1.8376332896122311E-3</v>
      </c>
      <c r="E5262" s="2">
        <f t="shared" si="254"/>
        <v>0.12264327812768715</v>
      </c>
      <c r="K5262">
        <v>5257</v>
      </c>
      <c r="L5262" s="2">
        <v>2.9316947689263901E-4</v>
      </c>
      <c r="M5262" s="2">
        <v>-0.19471476720106201</v>
      </c>
    </row>
    <row r="5263" spans="1:13" x14ac:dyDescent="0.55000000000000004">
      <c r="A5263">
        <v>5258</v>
      </c>
      <c r="C5263">
        <f t="shared" si="252"/>
        <v>0.20830977474175258</v>
      </c>
      <c r="D5263">
        <f t="shared" si="253"/>
        <v>-1.5121041680808782E-3</v>
      </c>
      <c r="E5263" s="2">
        <f t="shared" si="254"/>
        <v>0.17920476524554355</v>
      </c>
      <c r="K5263">
        <v>5258</v>
      </c>
      <c r="L5263" s="2">
        <v>3.4941587318690699E-3</v>
      </c>
      <c r="M5263" s="2">
        <v>-0.215016063408417</v>
      </c>
    </row>
    <row r="5264" spans="1:13" x14ac:dyDescent="0.55000000000000004">
      <c r="A5264">
        <v>5259</v>
      </c>
      <c r="C5264">
        <f t="shared" si="252"/>
        <v>0.20884833082173285</v>
      </c>
      <c r="D5264">
        <f t="shared" si="253"/>
        <v>-4.4823353522126363E-3</v>
      </c>
      <c r="E5264" s="2">
        <f t="shared" si="254"/>
        <v>0.1523446934599651</v>
      </c>
      <c r="K5264">
        <v>5259</v>
      </c>
      <c r="L5264" s="2">
        <v>5.8200142562618096E-3</v>
      </c>
      <c r="M5264" s="2">
        <v>-0.181465252672315</v>
      </c>
    </row>
    <row r="5265" spans="1:13" x14ac:dyDescent="0.55000000000000004">
      <c r="A5265">
        <v>5260</v>
      </c>
      <c r="C5265">
        <f t="shared" si="252"/>
        <v>0.15697035804005788</v>
      </c>
      <c r="D5265">
        <f t="shared" si="253"/>
        <v>-6.3275948430560076E-3</v>
      </c>
      <c r="E5265" s="2">
        <f t="shared" si="254"/>
        <v>6.7306883324763783E-2</v>
      </c>
      <c r="K5265">
        <v>5260</v>
      </c>
      <c r="L5265" s="2">
        <v>6.6882111054265298E-3</v>
      </c>
      <c r="M5265" s="2">
        <v>-0.102465343675731</v>
      </c>
    </row>
    <row r="5266" spans="1:13" x14ac:dyDescent="0.55000000000000004">
      <c r="A5266">
        <v>5261</v>
      </c>
      <c r="C5266">
        <f t="shared" si="252"/>
        <v>6.569613406256615E-2</v>
      </c>
      <c r="D5266">
        <f t="shared" si="253"/>
        <v>-6.5847614034451659E-3</v>
      </c>
      <c r="E5266" s="2">
        <f t="shared" si="254"/>
        <v>4.0320579489858607E-3</v>
      </c>
      <c r="K5266">
        <v>5261</v>
      </c>
      <c r="L5266" s="2">
        <v>5.88130399258769E-3</v>
      </c>
      <c r="M5266" s="2">
        <v>2.1976462932825299E-3</v>
      </c>
    </row>
    <row r="5267" spans="1:13" x14ac:dyDescent="0.55000000000000004">
      <c r="A5267">
        <v>5262</v>
      </c>
      <c r="C5267">
        <f t="shared" si="252"/>
        <v>-4.206643479999695E-2</v>
      </c>
      <c r="D5267">
        <f t="shared" si="253"/>
        <v>-5.1892916473273067E-3</v>
      </c>
      <c r="E5267" s="2">
        <f t="shared" si="254"/>
        <v>2.2015632317251722E-2</v>
      </c>
      <c r="K5267">
        <v>5262</v>
      </c>
      <c r="L5267" s="2">
        <v>3.6013878098440999E-3</v>
      </c>
      <c r="M5267" s="2">
        <v>0.106310222114936</v>
      </c>
    </row>
    <row r="5268" spans="1:13" x14ac:dyDescent="0.55000000000000004">
      <c r="A5268">
        <v>5263</v>
      </c>
      <c r="C5268">
        <f t="shared" si="252"/>
        <v>-0.13927121521665647</v>
      </c>
      <c r="D5268">
        <f t="shared" si="253"/>
        <v>-2.491419069364567E-3</v>
      </c>
      <c r="E5268" s="2">
        <f t="shared" si="254"/>
        <v>0.10437290582475028</v>
      </c>
      <c r="K5268">
        <v>5263</v>
      </c>
      <c r="L5268" s="2">
        <v>4.1948170873706402E-4</v>
      </c>
      <c r="M5268" s="2">
        <v>0.183796743307166</v>
      </c>
    </row>
    <row r="5269" spans="1:13" x14ac:dyDescent="0.55000000000000004">
      <c r="A5269">
        <v>5264</v>
      </c>
      <c r="C5269">
        <f t="shared" si="252"/>
        <v>-0.20152185621976565</v>
      </c>
      <c r="D5269">
        <f t="shared" si="253"/>
        <v>8.3174718009216718E-4</v>
      </c>
      <c r="E5269" s="2">
        <f t="shared" si="254"/>
        <v>0.17369897180687935</v>
      </c>
      <c r="K5269">
        <v>5264</v>
      </c>
      <c r="L5269" s="2">
        <v>-2.8674861885987701E-3</v>
      </c>
      <c r="M5269" s="2">
        <v>0.21525022994589799</v>
      </c>
    </row>
    <row r="5270" spans="1:13" x14ac:dyDescent="0.55000000000000004">
      <c r="A5270">
        <v>5265</v>
      </c>
      <c r="C5270">
        <f t="shared" si="252"/>
        <v>-0.21319475905540816</v>
      </c>
      <c r="D5270">
        <f t="shared" si="253"/>
        <v>3.9461624191852703E-3</v>
      </c>
      <c r="E5270" s="2">
        <f t="shared" si="254"/>
        <v>0.16482602898129203</v>
      </c>
      <c r="K5270">
        <v>5265</v>
      </c>
      <c r="L5270" s="2">
        <v>-5.4362743814071702E-3</v>
      </c>
      <c r="M5270" s="2">
        <v>0.192792961179197</v>
      </c>
    </row>
    <row r="5271" spans="1:13" x14ac:dyDescent="0.55000000000000004">
      <c r="A5271">
        <v>5266</v>
      </c>
      <c r="C5271">
        <f t="shared" si="252"/>
        <v>-0.17136027115710711</v>
      </c>
      <c r="D5271">
        <f t="shared" si="253"/>
        <v>6.0701740695669193E-3</v>
      </c>
      <c r="E5271" s="2">
        <f t="shared" si="254"/>
        <v>8.6089293390575472E-2</v>
      </c>
      <c r="K5271">
        <v>5266</v>
      </c>
      <c r="L5271" s="2">
        <v>-6.6435139311942599E-3</v>
      </c>
      <c r="M5271" s="2">
        <v>0.122049499284464</v>
      </c>
    </row>
    <row r="5272" spans="1:13" x14ac:dyDescent="0.55000000000000004">
      <c r="A5272">
        <v>5267</v>
      </c>
      <c r="C5272">
        <f t="shared" si="252"/>
        <v>-8.6517967187732858E-2</v>
      </c>
      <c r="D5272">
        <f t="shared" si="253"/>
        <v>6.6706999776081624E-3</v>
      </c>
      <c r="E5272" s="2">
        <f t="shared" si="254"/>
        <v>1.1503838883668087E-2</v>
      </c>
      <c r="K5272">
        <v>5267</v>
      </c>
      <c r="L5272" s="2">
        <v>-6.1868442035453997E-3</v>
      </c>
      <c r="M5272" s="2">
        <v>2.07379831538127E-2</v>
      </c>
    </row>
    <row r="5273" spans="1:13" x14ac:dyDescent="0.55000000000000004">
      <c r="A5273">
        <v>5268</v>
      </c>
      <c r="C5273">
        <f t="shared" si="252"/>
        <v>2.0038522892660927E-2</v>
      </c>
      <c r="D5273">
        <f t="shared" si="253"/>
        <v>5.5970207984893279E-3</v>
      </c>
      <c r="E5273" s="2">
        <f t="shared" si="254"/>
        <v>1.1194912259879005E-2</v>
      </c>
      <c r="K5273">
        <v>5268</v>
      </c>
      <c r="L5273" s="2">
        <v>-4.1806409647235704E-3</v>
      </c>
      <c r="M5273" s="2">
        <v>-8.5767489506819505E-2</v>
      </c>
    </row>
    <row r="5274" spans="1:13" x14ac:dyDescent="0.55000000000000004">
      <c r="A5274">
        <v>5269</v>
      </c>
      <c r="C5274">
        <f t="shared" si="252"/>
        <v>0.12156576610554604</v>
      </c>
      <c r="D5274">
        <f t="shared" si="253"/>
        <v>3.1186073747873832E-3</v>
      </c>
      <c r="E5274" s="2">
        <f t="shared" si="254"/>
        <v>8.547304139212536E-2</v>
      </c>
      <c r="K5274">
        <v>5269</v>
      </c>
      <c r="L5274" s="2">
        <v>-1.12737026147303E-3</v>
      </c>
      <c r="M5274" s="2">
        <v>-0.170791962357591</v>
      </c>
    </row>
    <row r="5275" spans="1:13" x14ac:dyDescent="0.55000000000000004">
      <c r="A5275">
        <v>5270</v>
      </c>
      <c r="C5275">
        <f t="shared" si="252"/>
        <v>0.19258256442827346</v>
      </c>
      <c r="D5275">
        <f t="shared" si="253"/>
        <v>-1.4251076490978611E-4</v>
      </c>
      <c r="E5275" s="2">
        <f t="shared" si="254"/>
        <v>0.16453009369475999</v>
      </c>
      <c r="K5275">
        <v>5270</v>
      </c>
      <c r="L5275" s="2">
        <v>2.2082573174607798E-3</v>
      </c>
      <c r="M5275" s="2">
        <v>-0.213040528719491</v>
      </c>
    </row>
    <row r="5276" spans="1:13" x14ac:dyDescent="0.55000000000000004">
      <c r="A5276">
        <v>5271</v>
      </c>
      <c r="C5276">
        <f t="shared" si="252"/>
        <v>0.21526519839917246</v>
      </c>
      <c r="D5276">
        <f t="shared" si="253"/>
        <v>-3.3678617065462332E-3</v>
      </c>
      <c r="E5276" s="2">
        <f t="shared" si="254"/>
        <v>0.1740533129914531</v>
      </c>
      <c r="K5276">
        <v>5271</v>
      </c>
      <c r="L5276" s="2">
        <v>4.9908131522026899E-3</v>
      </c>
      <c r="M5276" s="2">
        <v>-0.20193177305610199</v>
      </c>
    </row>
    <row r="5277" spans="1:13" x14ac:dyDescent="0.55000000000000004">
      <c r="A5277">
        <v>5272</v>
      </c>
      <c r="C5277">
        <f t="shared" si="252"/>
        <v>0.18392080500224178</v>
      </c>
      <c r="D5277">
        <f t="shared" si="253"/>
        <v>-5.7479503487317786E-3</v>
      </c>
      <c r="E5277" s="2">
        <f t="shared" si="254"/>
        <v>0.10508538310522536</v>
      </c>
      <c r="K5277">
        <v>5272</v>
      </c>
      <c r="L5277" s="2">
        <v>6.5233888722183902E-3</v>
      </c>
      <c r="M5277" s="2">
        <v>-0.140247952137038</v>
      </c>
    </row>
    <row r="5278" spans="1:13" x14ac:dyDescent="0.55000000000000004">
      <c r="A5278">
        <v>5273</v>
      </c>
      <c r="C5278">
        <f t="shared" si="252"/>
        <v>0.10641616629408308</v>
      </c>
      <c r="D5278">
        <f t="shared" si="253"/>
        <v>-6.6854246105643783E-3</v>
      </c>
      <c r="E5278" s="2">
        <f t="shared" si="254"/>
        <v>2.2456319579632671E-2</v>
      </c>
      <c r="K5278">
        <v>5273</v>
      </c>
      <c r="L5278" s="2">
        <v>6.4221413810204098E-3</v>
      </c>
      <c r="M5278" s="2">
        <v>-4.3438161570122001E-2</v>
      </c>
    </row>
    <row r="5279" spans="1:13" x14ac:dyDescent="0.55000000000000004">
      <c r="A5279">
        <v>5274</v>
      </c>
      <c r="C5279">
        <f t="shared" si="252"/>
        <v>2.2033129201031345E-3</v>
      </c>
      <c r="D5279">
        <f t="shared" si="253"/>
        <v>-5.9449982127399758E-3</v>
      </c>
      <c r="E5279" s="2">
        <f t="shared" si="254"/>
        <v>3.8499137387028029E-3</v>
      </c>
      <c r="K5279">
        <v>5274</v>
      </c>
      <c r="L5279" s="2">
        <v>4.7124287408731201E-3</v>
      </c>
      <c r="M5279" s="2">
        <v>6.4250986032821894E-2</v>
      </c>
    </row>
    <row r="5280" spans="1:13" x14ac:dyDescent="0.55000000000000004">
      <c r="A5280">
        <v>5275</v>
      </c>
      <c r="C5280">
        <f t="shared" si="252"/>
        <v>-0.10256252555467127</v>
      </c>
      <c r="D5280">
        <f t="shared" si="253"/>
        <v>-3.7125025741374679E-3</v>
      </c>
      <c r="E5280" s="2">
        <f t="shared" si="254"/>
        <v>6.6776038788945433E-2</v>
      </c>
      <c r="K5280">
        <v>5275</v>
      </c>
      <c r="L5280" s="2">
        <v>1.8224590887886199E-3</v>
      </c>
      <c r="M5280" s="2">
        <v>0.15584807559966499</v>
      </c>
    </row>
    <row r="5281" spans="1:13" x14ac:dyDescent="0.55000000000000004">
      <c r="A5281">
        <v>5276</v>
      </c>
      <c r="C5281">
        <f t="shared" si="252"/>
        <v>-0.1815873319608878</v>
      </c>
      <c r="D5281">
        <f t="shared" si="253"/>
        <v>-5.4824704282025643E-4</v>
      </c>
      <c r="E5281" s="2">
        <f t="shared" si="254"/>
        <v>0.1520995162304927</v>
      </c>
      <c r="K5281">
        <v>5276</v>
      </c>
      <c r="L5281" s="2">
        <v>-1.52395674779838E-3</v>
      </c>
      <c r="M5281" s="2">
        <v>0.20841204782130199</v>
      </c>
    </row>
    <row r="5282" spans="1:13" x14ac:dyDescent="0.55000000000000004">
      <c r="A5282">
        <v>5277</v>
      </c>
      <c r="C5282">
        <f t="shared" si="252"/>
        <v>-0.21503754560356264</v>
      </c>
      <c r="D5282">
        <f t="shared" si="253"/>
        <v>2.7536069401545718E-3</v>
      </c>
      <c r="E5282" s="2">
        <f t="shared" si="254"/>
        <v>0.17961955716748523</v>
      </c>
      <c r="K5282">
        <v>5277</v>
      </c>
      <c r="L5282" s="2">
        <v>-4.4886881629579703E-3</v>
      </c>
      <c r="M5282" s="2">
        <v>0.208777929771612</v>
      </c>
    </row>
    <row r="5283" spans="1:13" x14ac:dyDescent="0.55000000000000004">
      <c r="A5283">
        <v>5278</v>
      </c>
      <c r="C5283">
        <f t="shared" si="252"/>
        <v>-0.19451786793156564</v>
      </c>
      <c r="D5283">
        <f t="shared" si="253"/>
        <v>5.3643636225796385E-3</v>
      </c>
      <c r="E5283" s="2">
        <f t="shared" si="254"/>
        <v>0.12346224863678822</v>
      </c>
      <c r="K5283">
        <v>5278</v>
      </c>
      <c r="L5283" s="2">
        <v>-6.3291997819049798E-3</v>
      </c>
      <c r="M5283" s="2">
        <v>0.15685408404637499</v>
      </c>
    </row>
    <row r="5284" spans="1:13" x14ac:dyDescent="0.55000000000000004">
      <c r="A5284">
        <v>5279</v>
      </c>
      <c r="C5284">
        <f t="shared" si="252"/>
        <v>-0.1251783055213567</v>
      </c>
      <c r="D5284">
        <f t="shared" si="253"/>
        <v>6.6287781075442765E-3</v>
      </c>
      <c r="E5284" s="2">
        <f t="shared" si="254"/>
        <v>3.6413594962907324E-2</v>
      </c>
      <c r="K5284">
        <v>5279</v>
      </c>
      <c r="L5284" s="2">
        <v>-6.58452405196896E-3</v>
      </c>
      <c r="M5284" s="2">
        <v>6.56451599196297E-2</v>
      </c>
    </row>
    <row r="5285" spans="1:13" x14ac:dyDescent="0.55000000000000004">
      <c r="A5285">
        <v>5280</v>
      </c>
      <c r="C5285">
        <f t="shared" si="252"/>
        <v>-2.4421626973939493E-2</v>
      </c>
      <c r="D5285">
        <f t="shared" si="253"/>
        <v>6.2295090111005947E-3</v>
      </c>
      <c r="E5285" s="2">
        <f t="shared" si="254"/>
        <v>3.0917506823388053E-4</v>
      </c>
      <c r="K5285">
        <v>5280</v>
      </c>
      <c r="L5285" s="2">
        <v>-5.1907134257956102E-3</v>
      </c>
      <c r="M5285" s="2">
        <v>-4.2005001741994702E-2</v>
      </c>
    </row>
    <row r="5286" spans="1:13" x14ac:dyDescent="0.55000000000000004">
      <c r="A5286">
        <v>5281</v>
      </c>
      <c r="C5286">
        <f t="shared" si="252"/>
        <v>8.2464365176883797E-2</v>
      </c>
      <c r="D5286">
        <f t="shared" si="253"/>
        <v>4.2667644605020932E-3</v>
      </c>
      <c r="E5286" s="2">
        <f t="shared" si="254"/>
        <v>4.910616790799481E-2</v>
      </c>
      <c r="K5286">
        <v>5281</v>
      </c>
      <c r="L5286" s="2">
        <v>-2.49685642128343E-3</v>
      </c>
      <c r="M5286" s="2">
        <v>-0.13913475013722301</v>
      </c>
    </row>
    <row r="5287" spans="1:13" x14ac:dyDescent="0.55000000000000004">
      <c r="A5287">
        <v>5282</v>
      </c>
      <c r="C5287">
        <f t="shared" si="252"/>
        <v>0.16865353987823439</v>
      </c>
      <c r="D5287">
        <f t="shared" si="253"/>
        <v>1.2331519666242869E-3</v>
      </c>
      <c r="E5287" s="2">
        <f t="shared" si="254"/>
        <v>0.136952454084589</v>
      </c>
      <c r="K5287">
        <v>5282</v>
      </c>
      <c r="L5287" s="2">
        <v>8.2235376331188804E-4</v>
      </c>
      <c r="M5287" s="2">
        <v>-0.20141733723125799</v>
      </c>
    </row>
    <row r="5288" spans="1:13" x14ac:dyDescent="0.55000000000000004">
      <c r="A5288">
        <v>5283</v>
      </c>
      <c r="C5288">
        <f t="shared" si="252"/>
        <v>0.21251423100615291</v>
      </c>
      <c r="D5288">
        <f t="shared" si="253"/>
        <v>-2.1099556781326175E-3</v>
      </c>
      <c r="E5288" s="2">
        <f t="shared" si="254"/>
        <v>0.18127833338371285</v>
      </c>
      <c r="K5288">
        <v>5283</v>
      </c>
      <c r="L5288" s="2">
        <v>3.9356003463733701E-3</v>
      </c>
      <c r="M5288" s="2">
        <v>-0.21325370271327701</v>
      </c>
    </row>
    <row r="5289" spans="1:13" x14ac:dyDescent="0.55000000000000004">
      <c r="A5289">
        <v>5284</v>
      </c>
      <c r="C5289">
        <f t="shared" si="252"/>
        <v>0.20303832959609786</v>
      </c>
      <c r="D5289">
        <f t="shared" si="253"/>
        <v>-4.9235089220151414E-3</v>
      </c>
      <c r="E5289" s="2">
        <f t="shared" si="254"/>
        <v>0.14041334346444478</v>
      </c>
      <c r="K5289">
        <v>5284</v>
      </c>
      <c r="L5289" s="2">
        <v>6.0631514079936E-3</v>
      </c>
      <c r="M5289" s="2">
        <v>-0.17167935542082899</v>
      </c>
    </row>
    <row r="5290" spans="1:13" x14ac:dyDescent="0.55000000000000004">
      <c r="A5290">
        <v>5285</v>
      </c>
      <c r="C5290">
        <f t="shared" si="252"/>
        <v>0.14260408716701431</v>
      </c>
      <c r="D5290">
        <f t="shared" si="253"/>
        <v>-6.5013652057942005E-3</v>
      </c>
      <c r="E5290" s="2">
        <f t="shared" si="254"/>
        <v>5.2767113984234643E-2</v>
      </c>
      <c r="K5290">
        <v>5285</v>
      </c>
      <c r="L5290" s="2">
        <v>6.6721485864211999E-3</v>
      </c>
      <c r="M5290" s="2">
        <v>-8.7106848541833995E-2</v>
      </c>
    </row>
    <row r="5291" spans="1:13" x14ac:dyDescent="0.55000000000000004">
      <c r="A5291">
        <v>5286</v>
      </c>
      <c r="C5291">
        <f t="shared" si="252"/>
        <v>4.6379224714145503E-2</v>
      </c>
      <c r="D5291">
        <f t="shared" si="253"/>
        <v>-6.4475158608572032E-3</v>
      </c>
      <c r="E5291" s="2">
        <f t="shared" si="254"/>
        <v>7.3425368402959602E-4</v>
      </c>
      <c r="K5291">
        <v>5286</v>
      </c>
      <c r="L5291" s="2">
        <v>5.6100647603747602E-3</v>
      </c>
      <c r="M5291" s="2">
        <v>1.92821089261212E-2</v>
      </c>
    </row>
    <row r="5292" spans="1:13" x14ac:dyDescent="0.55000000000000004">
      <c r="A5292">
        <v>5287</v>
      </c>
      <c r="C5292">
        <f t="shared" si="252"/>
        <v>-6.1485845545483676E-2</v>
      </c>
      <c r="D5292">
        <f t="shared" si="253"/>
        <v>-4.7754759376962656E-3</v>
      </c>
      <c r="E5292" s="2">
        <f t="shared" si="254"/>
        <v>3.3243349397493779E-2</v>
      </c>
      <c r="K5292">
        <v>5287</v>
      </c>
      <c r="L5292" s="2">
        <v>3.1429054127773198E-3</v>
      </c>
      <c r="M5292" s="2">
        <v>0.12084174259600899</v>
      </c>
    </row>
    <row r="5293" spans="1:13" x14ac:dyDescent="0.55000000000000004">
      <c r="A5293">
        <v>5288</v>
      </c>
      <c r="C5293">
        <f t="shared" si="252"/>
        <v>-0.15391926459089181</v>
      </c>
      <c r="D5293">
        <f t="shared" si="253"/>
        <v>-1.9048922132662519E-3</v>
      </c>
      <c r="E5293" s="2">
        <f t="shared" si="254"/>
        <v>0.11975411616235519</v>
      </c>
      <c r="K5293">
        <v>5288</v>
      </c>
      <c r="L5293" s="2">
        <v>-1.11414092619875E-4</v>
      </c>
      <c r="M5293" s="2">
        <v>0.19213581218498099</v>
      </c>
    </row>
    <row r="5294" spans="1:13" x14ac:dyDescent="0.55000000000000004">
      <c r="A5294">
        <v>5289</v>
      </c>
      <c r="C5294">
        <f t="shared" si="252"/>
        <v>-0.20772219258616426</v>
      </c>
      <c r="D5294">
        <f t="shared" si="253"/>
        <v>1.4437793047856412E-3</v>
      </c>
      <c r="E5294" s="2">
        <f t="shared" si="254"/>
        <v>0.17895477708840929</v>
      </c>
      <c r="K5294">
        <v>5289</v>
      </c>
      <c r="L5294" s="2">
        <v>-3.3378292473575698E-3</v>
      </c>
      <c r="M5294" s="2">
        <v>0.21530827568817801</v>
      </c>
    </row>
    <row r="5295" spans="1:13" x14ac:dyDescent="0.55000000000000004">
      <c r="A5295">
        <v>5290</v>
      </c>
      <c r="C5295">
        <f t="shared" si="252"/>
        <v>-0.20939122867872484</v>
      </c>
      <c r="D5295">
        <f t="shared" si="253"/>
        <v>4.4300926497894385E-3</v>
      </c>
      <c r="E5295" s="2">
        <f t="shared" si="254"/>
        <v>0.15519398238776175</v>
      </c>
      <c r="K5295">
        <v>5290</v>
      </c>
      <c r="L5295" s="2">
        <v>-5.7282643607052004E-3</v>
      </c>
      <c r="M5295" s="2">
        <v>0.18455544586969899</v>
      </c>
    </row>
    <row r="5296" spans="1:13" x14ac:dyDescent="0.55000000000000004">
      <c r="A5296">
        <v>5291</v>
      </c>
      <c r="C5296">
        <f t="shared" si="252"/>
        <v>-0.15850747998983025</v>
      </c>
      <c r="D5296">
        <f t="shared" si="253"/>
        <v>6.3045461186400495E-3</v>
      </c>
      <c r="E5296" s="2">
        <f t="shared" si="254"/>
        <v>7.0802312709143417E-2</v>
      </c>
      <c r="K5296">
        <v>5291</v>
      </c>
      <c r="L5296" s="2">
        <v>-6.68402012934199E-3</v>
      </c>
      <c r="M5296" s="2">
        <v>0.107579559734286</v>
      </c>
    </row>
    <row r="5297" spans="1:13" x14ac:dyDescent="0.55000000000000004">
      <c r="A5297">
        <v>5292</v>
      </c>
      <c r="C5297">
        <f t="shared" si="252"/>
        <v>-6.7841694897558966E-2</v>
      </c>
      <c r="D5297">
        <f t="shared" si="253"/>
        <v>6.5966914010082041E-3</v>
      </c>
      <c r="E5297" s="2">
        <f t="shared" si="254"/>
        <v>5.1124502571367686E-3</v>
      </c>
      <c r="K5297">
        <v>5292</v>
      </c>
      <c r="L5297" s="2">
        <v>-5.9657215919345198E-3</v>
      </c>
      <c r="M5297" s="2">
        <v>3.6597054882850102E-3</v>
      </c>
    </row>
    <row r="5298" spans="1:13" x14ac:dyDescent="0.55000000000000004">
      <c r="A5298">
        <v>5293</v>
      </c>
      <c r="C5298">
        <f t="shared" si="252"/>
        <v>3.9850925625594592E-2</v>
      </c>
      <c r="D5298">
        <f t="shared" si="253"/>
        <v>5.2332061889616673E-3</v>
      </c>
      <c r="E5298" s="2">
        <f t="shared" si="254"/>
        <v>1.9888803797583621E-2</v>
      </c>
      <c r="K5298">
        <v>5293</v>
      </c>
      <c r="L5298" s="2">
        <v>-3.75327107317712E-3</v>
      </c>
      <c r="M5298" s="2">
        <v>-0.101176744700422</v>
      </c>
    </row>
    <row r="5299" spans="1:13" x14ac:dyDescent="0.55000000000000004">
      <c r="A5299">
        <v>5294</v>
      </c>
      <c r="C5299">
        <f t="shared" si="252"/>
        <v>0.13754180380758751</v>
      </c>
      <c r="D5299">
        <f t="shared" si="253"/>
        <v>2.5562965307199545E-3</v>
      </c>
      <c r="E5299" s="2">
        <f t="shared" si="254"/>
        <v>0.10126056686777046</v>
      </c>
      <c r="K5299">
        <v>5294</v>
      </c>
      <c r="L5299" s="2">
        <v>-6.0079053053915495E-4</v>
      </c>
      <c r="M5299" s="2">
        <v>-0.18067285152395199</v>
      </c>
    </row>
    <row r="5300" spans="1:13" x14ac:dyDescent="0.55000000000000004">
      <c r="A5300">
        <v>5295</v>
      </c>
      <c r="C5300">
        <f t="shared" si="252"/>
        <v>0.20071258838449901</v>
      </c>
      <c r="D5300">
        <f t="shared" si="253"/>
        <v>-7.6218967422852157E-4</v>
      </c>
      <c r="E5300" s="2">
        <f t="shared" si="254"/>
        <v>0.17274905355923945</v>
      </c>
      <c r="K5300">
        <v>5295</v>
      </c>
      <c r="L5300" s="2">
        <v>2.70216172750621E-3</v>
      </c>
      <c r="M5300" s="2">
        <v>-0.21491832187030799</v>
      </c>
    </row>
    <row r="5301" spans="1:13" x14ac:dyDescent="0.55000000000000004">
      <c r="A5301">
        <v>5296</v>
      </c>
      <c r="C5301">
        <f t="shared" si="252"/>
        <v>0.21350874396378985</v>
      </c>
      <c r="D5301">
        <f t="shared" si="253"/>
        <v>-3.8893823366742204E-3</v>
      </c>
      <c r="E5301" s="2">
        <f t="shared" si="254"/>
        <v>0.16715415978820944</v>
      </c>
      <c r="K5301">
        <v>5296</v>
      </c>
      <c r="L5301" s="2">
        <v>5.3283408179032798E-3</v>
      </c>
      <c r="M5301" s="2">
        <v>-0.195336165247771</v>
      </c>
    </row>
    <row r="5302" spans="1:13" x14ac:dyDescent="0.55000000000000004">
      <c r="A5302">
        <v>5297</v>
      </c>
      <c r="C5302">
        <f t="shared" si="252"/>
        <v>0.17271870521541008</v>
      </c>
      <c r="D5302">
        <f t="shared" si="253"/>
        <v>-6.040422014289561E-3</v>
      </c>
      <c r="E5302" s="2">
        <f t="shared" si="254"/>
        <v>8.9729938582712054E-2</v>
      </c>
      <c r="K5302">
        <v>5297</v>
      </c>
      <c r="L5302" s="2">
        <v>6.6200038958297899E-3</v>
      </c>
      <c r="M5302" s="2">
        <v>-0.126830854261335</v>
      </c>
    </row>
    <row r="5303" spans="1:13" x14ac:dyDescent="0.55000000000000004">
      <c r="A5303">
        <v>5298</v>
      </c>
      <c r="C5303">
        <f t="shared" si="252"/>
        <v>8.8579912080834433E-2</v>
      </c>
      <c r="D5303">
        <f t="shared" si="253"/>
        <v>-6.6754430883150364E-3</v>
      </c>
      <c r="E5303" s="2">
        <f t="shared" si="254"/>
        <v>1.3257192220754764E-2</v>
      </c>
      <c r="K5303">
        <v>5298</v>
      </c>
      <c r="L5303" s="2">
        <v>6.2536459305230696E-3</v>
      </c>
      <c r="M5303" s="2">
        <v>-2.65599690236498E-2</v>
      </c>
    </row>
    <row r="5304" spans="1:13" x14ac:dyDescent="0.55000000000000004">
      <c r="A5304">
        <v>5299</v>
      </c>
      <c r="C5304">
        <f t="shared" si="252"/>
        <v>-1.7790571870566298E-2</v>
      </c>
      <c r="D5304">
        <f t="shared" si="253"/>
        <v>-5.6350686543703123E-3</v>
      </c>
      <c r="E5304" s="2">
        <f t="shared" si="254"/>
        <v>9.6341286222284082E-3</v>
      </c>
      <c r="K5304">
        <v>5299</v>
      </c>
      <c r="L5304" s="2">
        <v>4.3210235471139802E-3</v>
      </c>
      <c r="M5304" s="2">
        <v>8.0363025222094597E-2</v>
      </c>
    </row>
    <row r="5305" spans="1:13" x14ac:dyDescent="0.55000000000000004">
      <c r="A5305">
        <v>5300</v>
      </c>
      <c r="C5305">
        <f t="shared" si="252"/>
        <v>-0.11969599727795613</v>
      </c>
      <c r="D5305">
        <f t="shared" si="253"/>
        <v>-3.1804107660015199E-3</v>
      </c>
      <c r="E5305" s="2">
        <f t="shared" si="254"/>
        <v>8.2285560705211841E-2</v>
      </c>
      <c r="K5305">
        <v>5300</v>
      </c>
      <c r="L5305" s="2">
        <v>1.3061740106462001E-3</v>
      </c>
      <c r="M5305" s="2">
        <v>0.16715860126495</v>
      </c>
    </row>
    <row r="5306" spans="1:13" x14ac:dyDescent="0.55000000000000004">
      <c r="A5306">
        <v>5301</v>
      </c>
      <c r="C5306">
        <f t="shared" si="252"/>
        <v>-0.19156025035929891</v>
      </c>
      <c r="D5306">
        <f t="shared" si="253"/>
        <v>7.2463186845113207E-5</v>
      </c>
      <c r="E5306" s="2">
        <f t="shared" si="254"/>
        <v>0.16293212689381573</v>
      </c>
      <c r="K5306">
        <v>5301</v>
      </c>
      <c r="L5306" s="2">
        <v>-2.0358149097032098E-3</v>
      </c>
      <c r="M5306" s="2">
        <v>0.21208826864432101</v>
      </c>
    </row>
    <row r="5307" spans="1:13" x14ac:dyDescent="0.55000000000000004">
      <c r="A5307">
        <v>5302</v>
      </c>
      <c r="C5307">
        <f t="shared" si="252"/>
        <v>-0.21534691837146427</v>
      </c>
      <c r="D5307">
        <f t="shared" si="253"/>
        <v>3.3071504072392224E-3</v>
      </c>
      <c r="E5307" s="2">
        <f t="shared" si="254"/>
        <v>0.17576723519102019</v>
      </c>
      <c r="K5307">
        <v>5302</v>
      </c>
      <c r="L5307" s="2">
        <v>-4.8679213566386404E-3</v>
      </c>
      <c r="M5307" s="2">
        <v>0.20389911344162301</v>
      </c>
    </row>
    <row r="5308" spans="1:13" x14ac:dyDescent="0.55000000000000004">
      <c r="A5308">
        <v>5303</v>
      </c>
      <c r="C5308">
        <f t="shared" si="252"/>
        <v>-0.18508604902527503</v>
      </c>
      <c r="D5308">
        <f t="shared" si="253"/>
        <v>5.7118125846158376E-3</v>
      </c>
      <c r="E5308" s="2">
        <f t="shared" si="254"/>
        <v>0.10872069207708264</v>
      </c>
      <c r="K5308">
        <v>5303</v>
      </c>
      <c r="L5308" s="2">
        <v>-6.4808267014122298E-3</v>
      </c>
      <c r="M5308" s="2">
        <v>0.14464216037920199</v>
      </c>
    </row>
    <row r="5309" spans="1:13" x14ac:dyDescent="0.55000000000000004">
      <c r="A5309">
        <v>5304</v>
      </c>
      <c r="C5309">
        <f t="shared" si="252"/>
        <v>-0.10837248267946345</v>
      </c>
      <c r="D5309">
        <f t="shared" si="253"/>
        <v>6.6829301987084682E-3</v>
      </c>
      <c r="E5309" s="2">
        <f t="shared" si="254"/>
        <v>2.4816067516025078E-2</v>
      </c>
      <c r="K5309">
        <v>5304</v>
      </c>
      <c r="L5309" s="2">
        <v>-6.4705687946870699E-3</v>
      </c>
      <c r="M5309" s="2">
        <v>4.9158680954990402E-2</v>
      </c>
    </row>
    <row r="5310" spans="1:13" x14ac:dyDescent="0.55000000000000004">
      <c r="A5310">
        <v>5305</v>
      </c>
      <c r="C5310">
        <f t="shared" si="252"/>
        <v>-4.4597074909917883E-3</v>
      </c>
      <c r="D5310">
        <f t="shared" si="253"/>
        <v>5.9767731979423373E-3</v>
      </c>
      <c r="E5310" s="2">
        <f t="shared" si="254"/>
        <v>2.9351676542652997E-3</v>
      </c>
      <c r="K5310">
        <v>5305</v>
      </c>
      <c r="L5310" s="2">
        <v>-4.8397167928379402E-3</v>
      </c>
      <c r="M5310" s="2">
        <v>-5.8636895072715703E-2</v>
      </c>
    </row>
    <row r="5311" spans="1:13" x14ac:dyDescent="0.55000000000000004">
      <c r="A5311">
        <v>5306</v>
      </c>
      <c r="C5311">
        <f t="shared" si="252"/>
        <v>0.10057236027454354</v>
      </c>
      <c r="D5311">
        <f t="shared" si="253"/>
        <v>3.7705721048758548E-3</v>
      </c>
      <c r="E5311" s="2">
        <f t="shared" si="254"/>
        <v>6.3664805722489781E-2</v>
      </c>
      <c r="K5311">
        <v>5306</v>
      </c>
      <c r="L5311" s="2">
        <v>-1.99672769679925E-3</v>
      </c>
      <c r="M5311" s="2">
        <v>-0.151746496972571</v>
      </c>
    </row>
    <row r="5312" spans="1:13" x14ac:dyDescent="0.55000000000000004">
      <c r="A5312">
        <v>5307</v>
      </c>
      <c r="C5312">
        <f t="shared" si="252"/>
        <v>0.1803628855074636</v>
      </c>
      <c r="D5312">
        <f t="shared" si="253"/>
        <v>6.1803689088787864E-4</v>
      </c>
      <c r="E5312" s="2">
        <f t="shared" si="254"/>
        <v>0.14993401024855857</v>
      </c>
      <c r="K5312">
        <v>5307</v>
      </c>
      <c r="L5312" s="2">
        <v>1.3463542377021599E-3</v>
      </c>
      <c r="M5312" s="2">
        <v>-0.20685024733872301</v>
      </c>
    </row>
    <row r="5313" spans="1:13" x14ac:dyDescent="0.55000000000000004">
      <c r="A5313">
        <v>5308</v>
      </c>
      <c r="C5313">
        <f t="shared" si="252"/>
        <v>0.21488612822737577</v>
      </c>
      <c r="D5313">
        <f t="shared" si="253"/>
        <v>-2.6896125555691251E-3</v>
      </c>
      <c r="E5313" s="2">
        <f t="shared" si="254"/>
        <v>0.1806532196405447</v>
      </c>
      <c r="K5313">
        <v>5308</v>
      </c>
      <c r="L5313" s="2">
        <v>4.3522334011957403E-3</v>
      </c>
      <c r="M5313" s="2">
        <v>-0.210147070053117</v>
      </c>
    </row>
    <row r="5314" spans="1:13" x14ac:dyDescent="0.55000000000000004">
      <c r="A5314">
        <v>5309</v>
      </c>
      <c r="C5314">
        <f t="shared" si="252"/>
        <v>0.19547748220241395</v>
      </c>
      <c r="D5314">
        <f t="shared" si="253"/>
        <v>-5.3222259431127145E-3</v>
      </c>
      <c r="E5314" s="2">
        <f t="shared" si="254"/>
        <v>0.12694166455296124</v>
      </c>
      <c r="K5314">
        <v>5309</v>
      </c>
      <c r="L5314" s="2">
        <v>6.2680687100639702E-3</v>
      </c>
      <c r="M5314" s="2">
        <v>-0.16081125541493099</v>
      </c>
    </row>
    <row r="5315" spans="1:13" x14ac:dyDescent="0.55000000000000004">
      <c r="A5315">
        <v>5310</v>
      </c>
      <c r="C5315">
        <f t="shared" si="252"/>
        <v>0.12700810848431157</v>
      </c>
      <c r="D5315">
        <f t="shared" si="253"/>
        <v>-6.6190728025497586E-3</v>
      </c>
      <c r="E5315" s="2">
        <f t="shared" si="254"/>
        <v>3.9286162609200453E-2</v>
      </c>
      <c r="K5315">
        <v>5310</v>
      </c>
      <c r="L5315" s="2">
        <v>6.6140273262214003E-3</v>
      </c>
      <c r="M5315" s="2">
        <v>-7.1199264257472306E-2</v>
      </c>
    </row>
    <row r="5316" spans="1:13" x14ac:dyDescent="0.55000000000000004">
      <c r="A5316">
        <v>5311</v>
      </c>
      <c r="C5316">
        <f t="shared" si="252"/>
        <v>2.6662376654500341E-2</v>
      </c>
      <c r="D5316">
        <f t="shared" si="253"/>
        <v>-6.2546719075609152E-3</v>
      </c>
      <c r="E5316" s="2">
        <f t="shared" si="254"/>
        <v>9.1827136308690667E-5</v>
      </c>
      <c r="K5316">
        <v>5311</v>
      </c>
      <c r="L5316" s="2">
        <v>5.3034617680799397E-3</v>
      </c>
      <c r="M5316" s="2">
        <v>3.6245024321439299E-2</v>
      </c>
    </row>
    <row r="5317" spans="1:13" x14ac:dyDescent="0.55000000000000004">
      <c r="A5317">
        <v>5312</v>
      </c>
      <c r="C5317">
        <f t="shared" si="252"/>
        <v>-8.0375049717282029E-2</v>
      </c>
      <c r="D5317">
        <f t="shared" si="253"/>
        <v>-4.3204802017974865E-3</v>
      </c>
      <c r="E5317" s="2">
        <f t="shared" si="254"/>
        <v>4.6219225894590564E-2</v>
      </c>
      <c r="K5317">
        <v>5312</v>
      </c>
      <c r="L5317" s="2">
        <v>2.6646113098346101E-3</v>
      </c>
      <c r="M5317" s="2">
        <v>0.134611521711239</v>
      </c>
    </row>
    <row r="5318" spans="1:13" x14ac:dyDescent="0.55000000000000004">
      <c r="A5318">
        <v>5313</v>
      </c>
      <c r="C5318">
        <f t="shared" ref="C5318:C5381" si="255">$D$1*COS($B$2*(A5318-$L$2)+$B$1)</f>
        <v>-0.16724003278066332</v>
      </c>
      <c r="D5318">
        <f t="shared" ref="D5318:D5381" si="256">$D$2*COS($B$2*(A5318-$L$3)+$B$3)</f>
        <v>-1.3019390339275023E-3</v>
      </c>
      <c r="E5318" s="2">
        <f t="shared" ref="E5318:E5381" si="257">(M5318-C5318)^2</f>
        <v>0.13432500697364938</v>
      </c>
      <c r="K5318">
        <v>5313</v>
      </c>
      <c r="L5318" s="2">
        <v>-6.41607581007277E-4</v>
      </c>
      <c r="M5318" s="2">
        <v>0.19926372841920401</v>
      </c>
    </row>
    <row r="5319" spans="1:13" x14ac:dyDescent="0.55000000000000004">
      <c r="A5319">
        <v>5314</v>
      </c>
      <c r="C5319">
        <f t="shared" si="255"/>
        <v>-0.21213129275774351</v>
      </c>
      <c r="D5319">
        <f t="shared" si="256"/>
        <v>2.0433613887980242E-3</v>
      </c>
      <c r="E5319" s="2">
        <f t="shared" si="257"/>
        <v>0.18159563280745347</v>
      </c>
      <c r="K5319">
        <v>5314</v>
      </c>
      <c r="L5319" s="2">
        <v>-3.7871318729414301E-3</v>
      </c>
      <c r="M5319" s="2">
        <v>0.214009098202153</v>
      </c>
    </row>
    <row r="5320" spans="1:13" x14ac:dyDescent="0.55000000000000004">
      <c r="A5320">
        <v>5315</v>
      </c>
      <c r="C5320">
        <f t="shared" si="255"/>
        <v>-0.20378206962550299</v>
      </c>
      <c r="D5320">
        <f t="shared" si="256"/>
        <v>4.8758211735759087E-3</v>
      </c>
      <c r="E5320" s="2">
        <f t="shared" si="257"/>
        <v>0.14359297057874482</v>
      </c>
      <c r="K5320">
        <v>5315</v>
      </c>
      <c r="L5320" s="2">
        <v>-5.9841454936369002E-3</v>
      </c>
      <c r="M5320" s="2">
        <v>0.17515456172431099</v>
      </c>
    </row>
    <row r="5321" spans="1:13" x14ac:dyDescent="0.55000000000000004">
      <c r="A5321">
        <v>5316</v>
      </c>
      <c r="C5321">
        <f t="shared" si="255"/>
        <v>-0.14428784240247422</v>
      </c>
      <c r="D5321">
        <f t="shared" si="256"/>
        <v>6.4845526179420259E-3</v>
      </c>
      <c r="E5321" s="2">
        <f t="shared" si="257"/>
        <v>5.6036036974978803E-2</v>
      </c>
      <c r="K5321">
        <v>5316</v>
      </c>
      <c r="L5321" s="2">
        <v>-6.68239275250749E-3</v>
      </c>
      <c r="M5321" s="2">
        <v>9.2431478682600696E-2</v>
      </c>
    </row>
    <row r="5322" spans="1:13" x14ac:dyDescent="0.55000000000000004">
      <c r="A5322">
        <v>5317</v>
      </c>
      <c r="C5322">
        <f t="shared" si="255"/>
        <v>-4.8580408084355729E-2</v>
      </c>
      <c r="D5322">
        <f t="shared" si="256"/>
        <v>6.4657980387412628E-3</v>
      </c>
      <c r="E5322" s="2">
        <f t="shared" si="257"/>
        <v>1.2347329101522696E-3</v>
      </c>
      <c r="K5322">
        <v>5317</v>
      </c>
      <c r="L5322" s="2">
        <v>-5.7069932919575298E-3</v>
      </c>
      <c r="M5322" s="2">
        <v>-1.34416415984321E-2</v>
      </c>
    </row>
    <row r="5323" spans="1:13" x14ac:dyDescent="0.55000000000000004">
      <c r="A5323">
        <v>5318</v>
      </c>
      <c r="C5323">
        <f t="shared" si="255"/>
        <v>5.9319684670345964E-2</v>
      </c>
      <c r="D5323">
        <f t="shared" si="256"/>
        <v>4.8242644400373208E-3</v>
      </c>
      <c r="E5323" s="2">
        <f t="shared" si="257"/>
        <v>3.0718838181524471E-2</v>
      </c>
      <c r="K5323">
        <v>5318</v>
      </c>
      <c r="L5323" s="2">
        <v>-3.3022419578207199E-3</v>
      </c>
      <c r="M5323" s="2">
        <v>-0.115948219355247</v>
      </c>
    </row>
    <row r="5324" spans="1:13" x14ac:dyDescent="0.55000000000000004">
      <c r="A5324">
        <v>5319</v>
      </c>
      <c r="C5324">
        <f t="shared" si="255"/>
        <v>0.15233178693253463</v>
      </c>
      <c r="D5324">
        <f t="shared" si="256"/>
        <v>1.9719421543100807E-3</v>
      </c>
      <c r="E5324" s="2">
        <f t="shared" si="257"/>
        <v>0.11679076131484144</v>
      </c>
      <c r="K5324">
        <v>5319</v>
      </c>
      <c r="L5324" s="2">
        <v>-7.0423639725862493E-5</v>
      </c>
      <c r="M5324" s="2">
        <v>-0.18941484628400701</v>
      </c>
    </row>
    <row r="5325" spans="1:13" x14ac:dyDescent="0.55000000000000004">
      <c r="A5325">
        <v>5320</v>
      </c>
      <c r="C5325">
        <f t="shared" si="255"/>
        <v>0.20711182157352689</v>
      </c>
      <c r="D5325">
        <f t="shared" si="256"/>
        <v>-1.3752960468587209E-3</v>
      </c>
      <c r="E5325" s="2">
        <f t="shared" si="257"/>
        <v>0.17855118273631387</v>
      </c>
      <c r="K5325">
        <v>5320</v>
      </c>
      <c r="L5325" s="2">
        <v>3.1790327158148801E-3</v>
      </c>
      <c r="M5325" s="2">
        <v>-0.21544134991653999</v>
      </c>
    </row>
    <row r="5326" spans="1:13" x14ac:dyDescent="0.55000000000000004">
      <c r="A5326">
        <v>5321</v>
      </c>
      <c r="C5326">
        <f t="shared" si="255"/>
        <v>0.20991115457148768</v>
      </c>
      <c r="D5326">
        <f t="shared" si="256"/>
        <v>-4.377363929253043E-3</v>
      </c>
      <c r="E5326" s="2">
        <f t="shared" si="257"/>
        <v>0.15794296283708525</v>
      </c>
      <c r="K5326">
        <v>5321</v>
      </c>
      <c r="L5326" s="2">
        <v>5.6322806063925802E-3</v>
      </c>
      <c r="M5326" s="2">
        <v>-0.18750923096137001</v>
      </c>
    </row>
    <row r="5327" spans="1:13" x14ac:dyDescent="0.55000000000000004">
      <c r="A5327">
        <v>5322</v>
      </c>
      <c r="C5327">
        <f t="shared" si="255"/>
        <v>0.16002721234807812</v>
      </c>
      <c r="D5327">
        <f t="shared" si="256"/>
        <v>-6.2808057329155707E-3</v>
      </c>
      <c r="E5327" s="2">
        <f t="shared" si="257"/>
        <v>7.4333373474225126E-2</v>
      </c>
      <c r="K5327">
        <v>5322</v>
      </c>
      <c r="L5327" s="2">
        <v>6.6748888789670297E-3</v>
      </c>
      <c r="M5327" s="2">
        <v>-0.112614261889106</v>
      </c>
    </row>
    <row r="5328" spans="1:13" x14ac:dyDescent="0.55000000000000004">
      <c r="A5328">
        <v>5323</v>
      </c>
      <c r="C5328">
        <f t="shared" si="255"/>
        <v>6.9979812932782826E-2</v>
      </c>
      <c r="D5328">
        <f t="shared" si="256"/>
        <v>-6.6078976865043574E-3</v>
      </c>
      <c r="E5328" s="2">
        <f t="shared" si="257"/>
        <v>6.3193223090067139E-3</v>
      </c>
      <c r="K5328">
        <v>5323</v>
      </c>
      <c r="L5328" s="2">
        <v>6.0457298237997902E-3</v>
      </c>
      <c r="M5328" s="2">
        <v>-9.5143523185531598E-3</v>
      </c>
    </row>
    <row r="5329" spans="1:13" x14ac:dyDescent="0.55000000000000004">
      <c r="A5329">
        <v>5324</v>
      </c>
      <c r="C5329">
        <f t="shared" si="255"/>
        <v>-3.7631044472271488E-2</v>
      </c>
      <c r="D5329">
        <f t="shared" si="256"/>
        <v>-5.2765466042291537E-3</v>
      </c>
      <c r="E5329" s="2">
        <f t="shared" si="257"/>
        <v>1.7848834492428606E-2</v>
      </c>
      <c r="K5329">
        <v>5324</v>
      </c>
      <c r="L5329" s="2">
        <v>3.9023802292769199E-3</v>
      </c>
      <c r="M5329" s="2">
        <v>9.5968485812938001E-2</v>
      </c>
    </row>
    <row r="5330" spans="1:13" x14ac:dyDescent="0.55000000000000004">
      <c r="A5330">
        <v>5325</v>
      </c>
      <c r="C5330">
        <f t="shared" si="255"/>
        <v>-0.1357973029142672</v>
      </c>
      <c r="D5330">
        <f t="shared" si="256"/>
        <v>-2.6208935450701045E-3</v>
      </c>
      <c r="E5330" s="2">
        <f t="shared" si="257"/>
        <v>9.8102210626833414E-2</v>
      </c>
      <c r="K5330">
        <v>5325</v>
      </c>
      <c r="L5330" s="2">
        <v>7.81655297722249E-4</v>
      </c>
      <c r="M5330" s="2">
        <v>0.177415421327315</v>
      </c>
    </row>
    <row r="5331" spans="1:13" x14ac:dyDescent="0.55000000000000004">
      <c r="A5331">
        <v>5326</v>
      </c>
      <c r="C5331">
        <f t="shared" si="255"/>
        <v>-0.19988130070422838</v>
      </c>
      <c r="D5331">
        <f t="shared" si="256"/>
        <v>6.9254854980051357E-4</v>
      </c>
      <c r="E5331" s="2">
        <f t="shared" si="257"/>
        <v>0.17165183534341802</v>
      </c>
      <c r="K5331">
        <v>5326</v>
      </c>
      <c r="L5331" s="2">
        <v>-2.5348400521843901E-3</v>
      </c>
      <c r="M5331" s="2">
        <v>0.21442756396489501</v>
      </c>
    </row>
    <row r="5332" spans="1:13" x14ac:dyDescent="0.55000000000000004">
      <c r="A5332">
        <v>5327</v>
      </c>
      <c r="C5332">
        <f t="shared" si="255"/>
        <v>-0.21379930518217322</v>
      </c>
      <c r="D5332">
        <f t="shared" si="256"/>
        <v>3.8321755564811552E-3</v>
      </c>
      <c r="E5332" s="2">
        <f t="shared" si="257"/>
        <v>0.16936047857653574</v>
      </c>
      <c r="K5332">
        <v>5327</v>
      </c>
      <c r="L5332" s="2">
        <v>-5.2164689860153997E-3</v>
      </c>
      <c r="M5332" s="2">
        <v>0.19773499299543401</v>
      </c>
    </row>
    <row r="5333" spans="1:13" x14ac:dyDescent="0.55000000000000004">
      <c r="A5333">
        <v>5328</v>
      </c>
      <c r="C5333">
        <f t="shared" si="255"/>
        <v>-0.17405819059117777</v>
      </c>
      <c r="D5333">
        <f t="shared" si="256"/>
        <v>6.0100072743366458E-3</v>
      </c>
      <c r="E5333" s="2">
        <f t="shared" si="257"/>
        <v>9.3377093280440207E-2</v>
      </c>
      <c r="K5333">
        <v>5328</v>
      </c>
      <c r="L5333" s="2">
        <v>-6.5916009016746303E-3</v>
      </c>
      <c r="M5333" s="2">
        <v>0.131518466371425</v>
      </c>
    </row>
    <row r="5334" spans="1:13" x14ac:dyDescent="0.55000000000000004">
      <c r="A5334">
        <v>5329</v>
      </c>
      <c r="C5334">
        <f t="shared" si="255"/>
        <v>-9.0632139018773414E-2</v>
      </c>
      <c r="D5334">
        <f t="shared" si="256"/>
        <v>6.6794538472380949E-3</v>
      </c>
      <c r="E5334" s="2">
        <f t="shared" si="257"/>
        <v>1.5127637924263582E-2</v>
      </c>
      <c r="K5334">
        <v>5329</v>
      </c>
      <c r="L5334" s="2">
        <v>-6.3158254801861701E-3</v>
      </c>
      <c r="M5334" s="2">
        <v>3.2362323963360799E-2</v>
      </c>
    </row>
    <row r="5335" spans="1:13" x14ac:dyDescent="0.55000000000000004">
      <c r="A5335">
        <v>5330</v>
      </c>
      <c r="C5335">
        <f t="shared" si="255"/>
        <v>1.5540669074353875E-2</v>
      </c>
      <c r="D5335">
        <f t="shared" si="256"/>
        <v>5.6724982962202053E-3</v>
      </c>
      <c r="E5335" s="2">
        <f t="shared" si="257"/>
        <v>8.1793632695206699E-3</v>
      </c>
      <c r="K5335">
        <v>5330</v>
      </c>
      <c r="L5335" s="2">
        <v>-4.4582123866482998E-3</v>
      </c>
      <c r="M5335" s="2">
        <v>-7.48991632426107E-2</v>
      </c>
    </row>
    <row r="5336" spans="1:13" x14ac:dyDescent="0.55000000000000004">
      <c r="A5336">
        <v>5331</v>
      </c>
      <c r="C5336">
        <f t="shared" si="255"/>
        <v>0.11781309680113147</v>
      </c>
      <c r="D5336">
        <f t="shared" si="256"/>
        <v>3.2418652396281745E-3</v>
      </c>
      <c r="E5336" s="2">
        <f t="shared" si="257"/>
        <v>7.908175652583864E-2</v>
      </c>
      <c r="K5336">
        <v>5331</v>
      </c>
      <c r="L5336" s="2">
        <v>-1.4840123441325901E-3</v>
      </c>
      <c r="M5336" s="2">
        <v>-0.16340169037379401</v>
      </c>
    </row>
    <row r="5337" spans="1:13" x14ac:dyDescent="0.55000000000000004">
      <c r="A5337">
        <v>5332</v>
      </c>
      <c r="C5337">
        <f t="shared" si="255"/>
        <v>0.19051692053313746</v>
      </c>
      <c r="D5337">
        <f t="shared" si="256"/>
        <v>-2.4076589644588264E-6</v>
      </c>
      <c r="E5337" s="2">
        <f t="shared" si="257"/>
        <v>0.16119917533850439</v>
      </c>
      <c r="K5337">
        <v>5332</v>
      </c>
      <c r="L5337" s="2">
        <v>1.86186779611534E-3</v>
      </c>
      <c r="M5337" s="2">
        <v>-0.210979250480366</v>
      </c>
    </row>
    <row r="5338" spans="1:13" x14ac:dyDescent="0.55000000000000004">
      <c r="A5338">
        <v>5333</v>
      </c>
      <c r="C5338">
        <f t="shared" si="255"/>
        <v>0.21540501299069376</v>
      </c>
      <c r="D5338">
        <f t="shared" si="256"/>
        <v>-3.2460762859490041E-3</v>
      </c>
      <c r="E5338" s="2">
        <f t="shared" si="257"/>
        <v>0.1773426957449257</v>
      </c>
      <c r="K5338">
        <v>5333</v>
      </c>
      <c r="L5338" s="2">
        <v>4.7414315966369204E-3</v>
      </c>
      <c r="M5338" s="2">
        <v>-0.20571574848388099</v>
      </c>
    </row>
    <row r="5339" spans="1:13" x14ac:dyDescent="0.55000000000000004">
      <c r="A5339">
        <v>5334</v>
      </c>
      <c r="C5339">
        <f t="shared" si="255"/>
        <v>0.18623098756500631</v>
      </c>
      <c r="D5339">
        <f t="shared" si="256"/>
        <v>-5.6750481870195667E-3</v>
      </c>
      <c r="E5339" s="2">
        <f t="shared" si="257"/>
        <v>0.11233252635720661</v>
      </c>
      <c r="K5339">
        <v>5334</v>
      </c>
      <c r="L5339" s="2">
        <v>6.4334744400745903E-3</v>
      </c>
      <c r="M5339" s="2">
        <v>-0.14892946111175301</v>
      </c>
    </row>
    <row r="5340" spans="1:13" x14ac:dyDescent="0.55000000000000004">
      <c r="A5340">
        <v>5335</v>
      </c>
      <c r="C5340">
        <f t="shared" si="255"/>
        <v>0.11031690969960517</v>
      </c>
      <c r="D5340">
        <f t="shared" si="256"/>
        <v>-6.6797026136702856E-3</v>
      </c>
      <c r="E5340" s="2">
        <f t="shared" si="257"/>
        <v>2.7277751612495856E-2</v>
      </c>
      <c r="K5340">
        <v>5335</v>
      </c>
      <c r="L5340" s="2">
        <v>6.5142136996176403E-3</v>
      </c>
      <c r="M5340" s="2">
        <v>-5.4842866312884798E-2</v>
      </c>
    </row>
    <row r="5341" spans="1:13" x14ac:dyDescent="0.55000000000000004">
      <c r="A5341">
        <v>5336</v>
      </c>
      <c r="C5341">
        <f t="shared" si="255"/>
        <v>6.7156127947721597E-3</v>
      </c>
      <c r="D5341">
        <f t="shared" si="256"/>
        <v>-6.0078924812751646E-3</v>
      </c>
      <c r="E5341" s="2">
        <f t="shared" si="257"/>
        <v>2.1403439814955349E-3</v>
      </c>
      <c r="K5341">
        <v>5336</v>
      </c>
      <c r="L5341" s="2">
        <v>4.9634277268435101E-3</v>
      </c>
      <c r="M5341" s="2">
        <v>5.2979464574488197E-2</v>
      </c>
    </row>
    <row r="5342" spans="1:13" x14ac:dyDescent="0.55000000000000004">
      <c r="A5342">
        <v>5337</v>
      </c>
      <c r="C5342">
        <f t="shared" si="255"/>
        <v>-9.857116136766246E-2</v>
      </c>
      <c r="D5342">
        <f t="shared" si="256"/>
        <v>-3.8282279724056005E-3</v>
      </c>
      <c r="E5342" s="2">
        <f t="shared" si="257"/>
        <v>6.056714006255344E-2</v>
      </c>
      <c r="K5342">
        <v>5337</v>
      </c>
      <c r="L5342" s="2">
        <v>2.1695204890112198E-3</v>
      </c>
      <c r="M5342" s="2">
        <v>0.147532759898443</v>
      </c>
    </row>
    <row r="5343" spans="1:13" x14ac:dyDescent="0.55000000000000004">
      <c r="A5343">
        <v>5338</v>
      </c>
      <c r="C5343">
        <f t="shared" si="255"/>
        <v>-0.17911865174116923</v>
      </c>
      <c r="D5343">
        <f t="shared" si="256"/>
        <v>-6.8775893515378775E-4</v>
      </c>
      <c r="E5343" s="2">
        <f t="shared" si="257"/>
        <v>0.14765129945526886</v>
      </c>
      <c r="K5343">
        <v>5338</v>
      </c>
      <c r="L5343" s="2">
        <v>-1.1677566140219399E-3</v>
      </c>
      <c r="M5343" s="2">
        <v>0.20513556027903601</v>
      </c>
    </row>
    <row r="5344" spans="1:13" x14ac:dyDescent="0.55000000000000004">
      <c r="A5344">
        <v>5339</v>
      </c>
      <c r="C5344">
        <f t="shared" si="255"/>
        <v>-0.21471113605064868</v>
      </c>
      <c r="D5344">
        <f t="shared" si="256"/>
        <v>2.6253230980534188E-3</v>
      </c>
      <c r="E5344" s="2">
        <f t="shared" si="257"/>
        <v>0.18153736884276206</v>
      </c>
      <c r="K5344">
        <v>5339</v>
      </c>
      <c r="L5344" s="2">
        <v>-4.2125618288372099E-3</v>
      </c>
      <c r="M5344" s="2">
        <v>0.21136088701911601</v>
      </c>
    </row>
    <row r="5345" spans="1:13" x14ac:dyDescent="0.55000000000000004">
      <c r="A5345">
        <v>5340</v>
      </c>
      <c r="C5345">
        <f t="shared" si="255"/>
        <v>-0.19641565096307023</v>
      </c>
      <c r="D5345">
        <f t="shared" si="256"/>
        <v>5.2795043710694104E-3</v>
      </c>
      <c r="E5345" s="2">
        <f t="shared" si="257"/>
        <v>0.13036809264634508</v>
      </c>
      <c r="K5345">
        <v>5340</v>
      </c>
      <c r="L5345" s="2">
        <v>-6.2023048007838503E-3</v>
      </c>
      <c r="M5345" s="2">
        <v>0.164649568417508</v>
      </c>
    </row>
    <row r="5346" spans="1:13" x14ac:dyDescent="0.55000000000000004">
      <c r="A5346">
        <v>5341</v>
      </c>
      <c r="C5346">
        <f t="shared" si="255"/>
        <v>-0.12882397759718867</v>
      </c>
      <c r="D5346">
        <f t="shared" si="256"/>
        <v>6.6086413300694303E-3</v>
      </c>
      <c r="E5346" s="2">
        <f t="shared" si="257"/>
        <v>4.2240411185122041E-2</v>
      </c>
      <c r="K5346">
        <v>5341</v>
      </c>
      <c r="L5346" s="2">
        <v>-6.6386420590685601E-3</v>
      </c>
      <c r="M5346" s="2">
        <v>7.6700743993966994E-2</v>
      </c>
    </row>
    <row r="5347" spans="1:13" x14ac:dyDescent="0.55000000000000004">
      <c r="A5347">
        <v>5342</v>
      </c>
      <c r="C5347">
        <f t="shared" si="255"/>
        <v>-2.8900201249962666E-2</v>
      </c>
      <c r="D5347">
        <f t="shared" si="256"/>
        <v>6.2791486143454218E-3</v>
      </c>
      <c r="E5347" s="2">
        <f t="shared" si="257"/>
        <v>2.4275395267433304E-6</v>
      </c>
      <c r="K5347">
        <v>5342</v>
      </c>
      <c r="L5347" s="2">
        <v>-5.4122902305141097E-3</v>
      </c>
      <c r="M5347" s="2">
        <v>-3.0458257579734901E-2</v>
      </c>
    </row>
    <row r="5348" spans="1:13" x14ac:dyDescent="0.55000000000000004">
      <c r="A5348">
        <v>5343</v>
      </c>
      <c r="C5348">
        <f t="shared" si="255"/>
        <v>7.8276916444352196E-2</v>
      </c>
      <c r="D5348">
        <f t="shared" si="256"/>
        <v>4.3737219503794571E-3</v>
      </c>
      <c r="E5348" s="2">
        <f t="shared" si="257"/>
        <v>4.3374608476667645E-2</v>
      </c>
      <c r="K5348">
        <v>5343</v>
      </c>
      <c r="L5348" s="2">
        <v>-2.83039673831638E-3</v>
      </c>
      <c r="M5348" s="2">
        <v>-0.12998879959328</v>
      </c>
    </row>
    <row r="5349" spans="1:13" x14ac:dyDescent="0.55000000000000004">
      <c r="A5349">
        <v>5344</v>
      </c>
      <c r="C5349">
        <f t="shared" si="255"/>
        <v>0.1658081780576193</v>
      </c>
      <c r="D5349">
        <f t="shared" si="256"/>
        <v>1.3705832676121441E-3</v>
      </c>
      <c r="E5349" s="2">
        <f t="shared" si="257"/>
        <v>0.13160281180137617</v>
      </c>
      <c r="K5349">
        <v>5344</v>
      </c>
      <c r="L5349" s="2">
        <v>4.6038717549931499E-4</v>
      </c>
      <c r="M5349" s="2">
        <v>-0.19696284035671899</v>
      </c>
    </row>
    <row r="5350" spans="1:13" x14ac:dyDescent="0.55000000000000004">
      <c r="A5350">
        <v>5345</v>
      </c>
      <c r="C5350">
        <f t="shared" si="255"/>
        <v>0.21172508193722175</v>
      </c>
      <c r="D5350">
        <f t="shared" si="256"/>
        <v>-1.9765429256762721E-3</v>
      </c>
      <c r="E5350" s="2">
        <f t="shared" si="257"/>
        <v>0.18175846076825142</v>
      </c>
      <c r="K5350">
        <v>5345</v>
      </c>
      <c r="L5350" s="2">
        <v>3.63586426517651E-3</v>
      </c>
      <c r="M5350" s="2">
        <v>-0.21460631588406401</v>
      </c>
    </row>
    <row r="5351" spans="1:13" x14ac:dyDescent="0.55000000000000004">
      <c r="A5351">
        <v>5346</v>
      </c>
      <c r="C5351">
        <f t="shared" si="255"/>
        <v>0.20450345306221077</v>
      </c>
      <c r="D5351">
        <f t="shared" si="256"/>
        <v>-4.8275985068867858E-3</v>
      </c>
      <c r="E5351" s="2">
        <f t="shared" si="257"/>
        <v>0.14669188120022439</v>
      </c>
      <c r="K5351">
        <v>5346</v>
      </c>
      <c r="L5351" s="2">
        <v>5.9007165943758596E-3</v>
      </c>
      <c r="M5351" s="2">
        <v>-0.178500308277315</v>
      </c>
    </row>
    <row r="5352" spans="1:13" x14ac:dyDescent="0.55000000000000004">
      <c r="A5352">
        <v>5347</v>
      </c>
      <c r="C5352">
        <f t="shared" si="255"/>
        <v>0.14595576805935423</v>
      </c>
      <c r="D5352">
        <f t="shared" si="256"/>
        <v>-6.4670286205713396E-3</v>
      </c>
      <c r="E5352" s="2">
        <f t="shared" si="257"/>
        <v>5.9362183932990746E-2</v>
      </c>
      <c r="K5352">
        <v>5347</v>
      </c>
      <c r="L5352" s="2">
        <v>6.6876978471255696E-3</v>
      </c>
      <c r="M5352" s="2">
        <v>-9.7687791126992302E-2</v>
      </c>
    </row>
    <row r="5353" spans="1:13" x14ac:dyDescent="0.55000000000000004">
      <c r="A5353">
        <v>5348</v>
      </c>
      <c r="C5353">
        <f t="shared" si="255"/>
        <v>5.077626177861061E-2</v>
      </c>
      <c r="D5353">
        <f t="shared" si="256"/>
        <v>-6.4833708646520041E-3</v>
      </c>
      <c r="E5353" s="2">
        <f t="shared" si="257"/>
        <v>1.8649461645653912E-3</v>
      </c>
      <c r="K5353">
        <v>5348</v>
      </c>
      <c r="L5353" s="2">
        <v>5.7997036865972199E-3</v>
      </c>
      <c r="M5353" s="2">
        <v>7.5912393221455503E-3</v>
      </c>
    </row>
    <row r="5354" spans="1:13" x14ac:dyDescent="0.55000000000000004">
      <c r="A5354">
        <v>5349</v>
      </c>
      <c r="C5354">
        <f t="shared" si="255"/>
        <v>-5.7147015931039678E-2</v>
      </c>
      <c r="D5354">
        <f t="shared" si="256"/>
        <v>-4.8725236803321683E-3</v>
      </c>
      <c r="E5354" s="2">
        <f t="shared" si="257"/>
        <v>2.8262993733362666E-2</v>
      </c>
      <c r="K5354">
        <v>5349</v>
      </c>
      <c r="L5354" s="2">
        <v>3.4591377590109701E-3</v>
      </c>
      <c r="M5354" s="2">
        <v>0.11096899679042201</v>
      </c>
    </row>
    <row r="5355" spans="1:13" x14ac:dyDescent="0.55000000000000004">
      <c r="A5355">
        <v>5350</v>
      </c>
      <c r="C5355">
        <f t="shared" si="255"/>
        <v>-0.15072759720551948</v>
      </c>
      <c r="D5355">
        <f t="shared" si="256"/>
        <v>-2.0387757568991012E-3</v>
      </c>
      <c r="E5355" s="2">
        <f t="shared" si="257"/>
        <v>0.11375879527800023</v>
      </c>
      <c r="K5355">
        <v>5350</v>
      </c>
      <c r="L5355" s="2">
        <v>2.5220932074769E-4</v>
      </c>
      <c r="M5355" s="2">
        <v>0.18655388061085901</v>
      </c>
    </row>
    <row r="5356" spans="1:13" x14ac:dyDescent="0.55000000000000004">
      <c r="A5356">
        <v>5351</v>
      </c>
      <c r="C5356">
        <f t="shared" si="255"/>
        <v>-0.20647872866663139</v>
      </c>
      <c r="D5356">
        <f t="shared" si="256"/>
        <v>1.3066619074847017E-3</v>
      </c>
      <c r="E5356" s="2">
        <f t="shared" si="257"/>
        <v>0.17799447669759355</v>
      </c>
      <c r="K5356">
        <v>5351</v>
      </c>
      <c r="L5356" s="2">
        <v>-3.01788650648989E-3</v>
      </c>
      <c r="M5356" s="2">
        <v>0.21541518773605101</v>
      </c>
    </row>
    <row r="5357" spans="1:13" x14ac:dyDescent="0.55000000000000004">
      <c r="A5357">
        <v>5352</v>
      </c>
      <c r="C5357">
        <f t="shared" si="255"/>
        <v>-0.21040805145981448</v>
      </c>
      <c r="D5357">
        <f t="shared" si="256"/>
        <v>4.3241549753838806E-3</v>
      </c>
      <c r="E5357" s="2">
        <f t="shared" si="257"/>
        <v>0.16058651749240813</v>
      </c>
      <c r="K5357">
        <v>5352</v>
      </c>
      <c r="L5357" s="2">
        <v>-5.53213393656838E-3</v>
      </c>
      <c r="M5357" s="2">
        <v>0.19032442475394101</v>
      </c>
    </row>
    <row r="5358" spans="1:13" x14ac:dyDescent="0.55000000000000004">
      <c r="A5358">
        <v>5353</v>
      </c>
      <c r="C5358">
        <f t="shared" si="255"/>
        <v>-0.16152938838641256</v>
      </c>
      <c r="D5358">
        <f t="shared" si="256"/>
        <v>6.2563762904166665E-3</v>
      </c>
      <c r="E5358" s="2">
        <f t="shared" si="257"/>
        <v>7.7894084496015634E-2</v>
      </c>
      <c r="K5358">
        <v>5353</v>
      </c>
      <c r="L5358" s="2">
        <v>-6.6608241033659097E-3</v>
      </c>
      <c r="M5358" s="2">
        <v>0.117565728905194</v>
      </c>
    </row>
    <row r="5359" spans="1:13" x14ac:dyDescent="0.55000000000000004">
      <c r="A5359">
        <v>5354</v>
      </c>
      <c r="C5359">
        <f t="shared" si="255"/>
        <v>-7.2110253598856131E-2</v>
      </c>
      <c r="D5359">
        <f t="shared" si="256"/>
        <v>6.6183790305106415E-3</v>
      </c>
      <c r="E5359" s="2">
        <f t="shared" si="257"/>
        <v>7.6513893637778895E-3</v>
      </c>
      <c r="K5359">
        <v>5354</v>
      </c>
      <c r="L5359" s="2">
        <v>-6.1212695527225998E-3</v>
      </c>
      <c r="M5359" s="2">
        <v>1.5361966927308001E-2</v>
      </c>
    </row>
    <row r="5360" spans="1:13" x14ac:dyDescent="0.55000000000000004">
      <c r="A5360">
        <v>5355</v>
      </c>
      <c r="C5360">
        <f t="shared" si="255"/>
        <v>3.5407034879505271E-2</v>
      </c>
      <c r="D5360">
        <f t="shared" si="256"/>
        <v>5.3193081383247284E-3</v>
      </c>
      <c r="E5360" s="2">
        <f t="shared" si="257"/>
        <v>1.5900284400568728E-2</v>
      </c>
      <c r="K5360">
        <v>5355</v>
      </c>
      <c r="L5360" s="2">
        <v>-4.0486050690004801E-3</v>
      </c>
      <c r="M5360" s="2">
        <v>-9.0689294966246906E-2</v>
      </c>
    </row>
    <row r="5361" spans="1:13" x14ac:dyDescent="0.55000000000000004">
      <c r="A5361">
        <v>5356</v>
      </c>
      <c r="C5361">
        <f t="shared" si="255"/>
        <v>0.13403790392418971</v>
      </c>
      <c r="D5361">
        <f t="shared" si="256"/>
        <v>2.6852030255386026E-3</v>
      </c>
      <c r="E5361" s="2">
        <f t="shared" si="257"/>
        <v>9.4903898981127999E-2</v>
      </c>
      <c r="K5361">
        <v>5356</v>
      </c>
      <c r="L5361" s="2">
        <v>-9.6194233002474703E-4</v>
      </c>
      <c r="M5361" s="2">
        <v>-0.17402686033996301</v>
      </c>
    </row>
    <row r="5362" spans="1:13" x14ac:dyDescent="0.55000000000000004">
      <c r="A5362">
        <v>5357</v>
      </c>
      <c r="C5362">
        <f t="shared" si="255"/>
        <v>0.19902808437814568</v>
      </c>
      <c r="D5362">
        <f t="shared" si="256"/>
        <v>-6.2283144702034003E-4</v>
      </c>
      <c r="E5362" s="2">
        <f t="shared" si="257"/>
        <v>0.17040912663472355</v>
      </c>
      <c r="K5362">
        <v>5357</v>
      </c>
      <c r="L5362" s="2">
        <v>2.3656448329626599E-3</v>
      </c>
      <c r="M5362" s="2">
        <v>-0.21377831895727201</v>
      </c>
    </row>
    <row r="5363" spans="1:13" x14ac:dyDescent="0.55000000000000004">
      <c r="A5363">
        <v>5358</v>
      </c>
      <c r="C5363">
        <f t="shared" si="255"/>
        <v>0.21406641083356912</v>
      </c>
      <c r="D5363">
        <f t="shared" si="256"/>
        <v>-3.7745483546669989E-3</v>
      </c>
      <c r="E5363" s="2">
        <f t="shared" si="257"/>
        <v>0.17144078302034746</v>
      </c>
      <c r="K5363">
        <v>5358</v>
      </c>
      <c r="L5363" s="2">
        <v>5.1007415721394701E-3</v>
      </c>
      <c r="M5363" s="2">
        <v>-0.19998767140732299</v>
      </c>
    </row>
    <row r="5364" spans="1:13" x14ac:dyDescent="0.55000000000000004">
      <c r="A5364">
        <v>5359</v>
      </c>
      <c r="C5364">
        <f t="shared" si="255"/>
        <v>0.17537858033169235</v>
      </c>
      <c r="D5364">
        <f t="shared" si="256"/>
        <v>-5.9789331864588255E-3</v>
      </c>
      <c r="E5364" s="2">
        <f t="shared" si="257"/>
        <v>9.7024432287253604E-2</v>
      </c>
      <c r="K5364">
        <v>5359</v>
      </c>
      <c r="L5364" s="2">
        <v>6.5583259418704803E-3</v>
      </c>
      <c r="M5364" s="2">
        <v>-0.13610887091996501</v>
      </c>
    </row>
    <row r="5365" spans="1:13" x14ac:dyDescent="0.55000000000000004">
      <c r="A5365">
        <v>5360</v>
      </c>
      <c r="C5365">
        <f t="shared" si="255"/>
        <v>9.2674422855137953E-2</v>
      </c>
      <c r="D5365">
        <f t="shared" si="256"/>
        <v>-6.6827318143636294E-3</v>
      </c>
      <c r="E5365" s="2">
        <f t="shared" si="257"/>
        <v>1.7112611896035121E-2</v>
      </c>
      <c r="K5365">
        <v>5360</v>
      </c>
      <c r="L5365" s="2">
        <v>6.3733368945596098E-3</v>
      </c>
      <c r="M5365" s="2">
        <v>-3.8140759352567298E-2</v>
      </c>
    </row>
    <row r="5366" spans="1:13" x14ac:dyDescent="0.55000000000000004">
      <c r="A5366">
        <v>5361</v>
      </c>
      <c r="C5366">
        <f t="shared" si="255"/>
        <v>-1.3289061337125898E-2</v>
      </c>
      <c r="D5366">
        <f t="shared" si="256"/>
        <v>-5.7093056176951091E-3</v>
      </c>
      <c r="E5366" s="2">
        <f t="shared" si="257"/>
        <v>6.8341641132124136E-3</v>
      </c>
      <c r="K5366">
        <v>5361</v>
      </c>
      <c r="L5366" s="2">
        <v>4.5921060846945798E-3</v>
      </c>
      <c r="M5366" s="2">
        <v>6.9379942002774198E-2</v>
      </c>
    </row>
    <row r="5367" spans="1:13" x14ac:dyDescent="0.55000000000000004">
      <c r="A5367">
        <v>5362</v>
      </c>
      <c r="C5367">
        <f t="shared" si="255"/>
        <v>-0.11591727124495887</v>
      </c>
      <c r="D5367">
        <f t="shared" si="256"/>
        <v>-3.3029640535990243E-3</v>
      </c>
      <c r="E5367" s="2">
        <f t="shared" si="257"/>
        <v>7.5867897475643764E-2</v>
      </c>
      <c r="K5367">
        <v>5362</v>
      </c>
      <c r="L5367" s="2">
        <v>1.66075381855983E-3</v>
      </c>
      <c r="M5367" s="2">
        <v>0.159524006481608</v>
      </c>
    </row>
    <row r="5368" spans="1:13" x14ac:dyDescent="0.55000000000000004">
      <c r="A5368">
        <v>5363</v>
      </c>
      <c r="C5368">
        <f t="shared" si="255"/>
        <v>-0.18945268941177304</v>
      </c>
      <c r="D5368">
        <f t="shared" si="256"/>
        <v>-6.7648133056465219E-5</v>
      </c>
      <c r="E5368" s="2">
        <f t="shared" si="257"/>
        <v>0.15933428058381022</v>
      </c>
      <c r="K5368">
        <v>5363</v>
      </c>
      <c r="L5368" s="2">
        <v>-1.6865445440019499E-3</v>
      </c>
      <c r="M5368" s="2">
        <v>0.209714293922032</v>
      </c>
    </row>
    <row r="5369" spans="1:13" x14ac:dyDescent="0.55000000000000004">
      <c r="A5369">
        <v>5364</v>
      </c>
      <c r="C5369">
        <f t="shared" si="255"/>
        <v>-0.21543947588339671</v>
      </c>
      <c r="D5369">
        <f t="shared" si="256"/>
        <v>3.1846460430160774E-3</v>
      </c>
      <c r="E5369" s="2">
        <f t="shared" si="257"/>
        <v>0.17877659287854972</v>
      </c>
      <c r="K5369">
        <v>5364</v>
      </c>
      <c r="L5369" s="2">
        <v>-4.6114373629556797E-3</v>
      </c>
      <c r="M5369" s="2">
        <v>0.20738033547665499</v>
      </c>
    </row>
    <row r="5370" spans="1:13" x14ac:dyDescent="0.55000000000000004">
      <c r="A5370">
        <v>5365</v>
      </c>
      <c r="C5370">
        <f t="shared" si="255"/>
        <v>-0.18735549501212831</v>
      </c>
      <c r="D5370">
        <f t="shared" si="256"/>
        <v>5.637661189304019E-3</v>
      </c>
      <c r="E5370" s="2">
        <f t="shared" si="257"/>
        <v>0.11591449637061266</v>
      </c>
      <c r="K5370">
        <v>5365</v>
      </c>
      <c r="L5370" s="2">
        <v>-6.3813670870766399E-3</v>
      </c>
      <c r="M5370" s="2">
        <v>0.15310668551694701</v>
      </c>
    </row>
    <row r="5371" spans="1:13" x14ac:dyDescent="0.55000000000000004">
      <c r="A5371">
        <v>5366</v>
      </c>
      <c r="C5371">
        <f t="shared" si="255"/>
        <v>-0.11224923403330841</v>
      </c>
      <c r="D5371">
        <f t="shared" si="256"/>
        <v>6.6757422095458331E-3</v>
      </c>
      <c r="E5371" s="2">
        <f t="shared" si="257"/>
        <v>2.9837639465528136E-2</v>
      </c>
      <c r="K5371">
        <v>5366</v>
      </c>
      <c r="L5371" s="2">
        <v>-6.55304383711187E-3</v>
      </c>
      <c r="M5371" s="2">
        <v>6.0486516364598897E-2</v>
      </c>
    </row>
    <row r="5372" spans="1:13" x14ac:dyDescent="0.55000000000000004">
      <c r="A5372">
        <v>5367</v>
      </c>
      <c r="C5372">
        <f t="shared" si="255"/>
        <v>-8.9707813398168783E-3</v>
      </c>
      <c r="D5372">
        <f t="shared" si="256"/>
        <v>6.0383526486935237E-3</v>
      </c>
      <c r="E5372" s="2">
        <f t="shared" si="257"/>
        <v>1.4678166004973374E-3</v>
      </c>
      <c r="K5372">
        <v>5367</v>
      </c>
      <c r="L5372" s="2">
        <v>-5.0834701060098004E-3</v>
      </c>
      <c r="M5372" s="2">
        <v>-4.72828760423692E-2</v>
      </c>
    </row>
    <row r="5373" spans="1:13" x14ac:dyDescent="0.55000000000000004">
      <c r="A5373">
        <v>5368</v>
      </c>
      <c r="C5373">
        <f t="shared" si="255"/>
        <v>9.6559148382239265E-2</v>
      </c>
      <c r="D5373">
        <f t="shared" si="256"/>
        <v>3.8854638513971542E-3</v>
      </c>
      <c r="E5373" s="2">
        <f t="shared" si="257"/>
        <v>5.74892343606941E-2</v>
      </c>
      <c r="K5373">
        <v>5368</v>
      </c>
      <c r="L5373" s="2">
        <v>-2.3407097512985202E-3</v>
      </c>
      <c r="M5373" s="2">
        <v>-0.14320997882285799</v>
      </c>
    </row>
    <row r="5374" spans="1:13" x14ac:dyDescent="0.55000000000000004">
      <c r="A5374">
        <v>5369</v>
      </c>
      <c r="C5374">
        <f t="shared" si="255"/>
        <v>0.17785476716571119</v>
      </c>
      <c r="D5374">
        <f t="shared" si="256"/>
        <v>7.5740552647985369E-4</v>
      </c>
      <c r="E5374" s="2">
        <f t="shared" si="257"/>
        <v>0.14525551950719814</v>
      </c>
      <c r="K5374">
        <v>5369</v>
      </c>
      <c r="L5374" s="2">
        <v>9.8829588133457296E-4</v>
      </c>
      <c r="M5374" s="2">
        <v>-0.203269253996952</v>
      </c>
    </row>
    <row r="5375" spans="1:13" x14ac:dyDescent="0.55000000000000004">
      <c r="A5375">
        <v>5370</v>
      </c>
      <c r="C5375">
        <f t="shared" si="255"/>
        <v>0.21451258827148265</v>
      </c>
      <c r="D5375">
        <f t="shared" si="256"/>
        <v>-2.5607456206971548E-3</v>
      </c>
      <c r="E5375" s="2">
        <f t="shared" si="257"/>
        <v>0.18227014005812525</v>
      </c>
      <c r="K5375">
        <v>5370</v>
      </c>
      <c r="L5375" s="2">
        <v>4.0697766795448802E-3</v>
      </c>
      <c r="M5375" s="2">
        <v>-0.212418483516605</v>
      </c>
    </row>
    <row r="5376" spans="1:13" x14ac:dyDescent="0.55000000000000004">
      <c r="A5376">
        <v>5371</v>
      </c>
      <c r="C5376">
        <f t="shared" si="255"/>
        <v>0.19733227128859654</v>
      </c>
      <c r="D5376">
        <f t="shared" si="256"/>
        <v>-5.2362035933625024E-3</v>
      </c>
      <c r="E5376" s="2">
        <f t="shared" si="257"/>
        <v>0.13373536172975883</v>
      </c>
      <c r="K5376">
        <v>5371</v>
      </c>
      <c r="L5376" s="2">
        <v>6.1319566613015899E-3</v>
      </c>
      <c r="M5376" s="2">
        <v>-0.16836618609092099</v>
      </c>
    </row>
    <row r="5377" spans="1:13" x14ac:dyDescent="0.55000000000000004">
      <c r="A5377">
        <v>5372</v>
      </c>
      <c r="C5377">
        <f t="shared" si="255"/>
        <v>0.13062571364652367</v>
      </c>
      <c r="D5377">
        <f t="shared" si="256"/>
        <v>-6.5974848345083364E-3</v>
      </c>
      <c r="E5377" s="2">
        <f t="shared" si="257"/>
        <v>4.5271603353036358E-2</v>
      </c>
      <c r="K5377">
        <v>5372</v>
      </c>
      <c r="L5377" s="2">
        <v>6.6583500573378701E-3</v>
      </c>
      <c r="M5377" s="2">
        <v>-8.2145532890776002E-2</v>
      </c>
    </row>
    <row r="5378" spans="1:13" x14ac:dyDescent="0.55000000000000004">
      <c r="A5378">
        <v>5373</v>
      </c>
      <c r="C5378">
        <f t="shared" si="255"/>
        <v>3.1134855252303591E-2</v>
      </c>
      <c r="D5378">
        <f t="shared" si="256"/>
        <v>-6.3029364461552303E-3</v>
      </c>
      <c r="E5378" s="2">
        <f t="shared" si="257"/>
        <v>4.2066595744538546E-5</v>
      </c>
      <c r="K5378">
        <v>5373</v>
      </c>
      <c r="L5378" s="2">
        <v>5.5171183761088998E-3</v>
      </c>
      <c r="M5378" s="2">
        <v>2.4648978615754099E-2</v>
      </c>
    </row>
    <row r="5379" spans="1:13" x14ac:dyDescent="0.55000000000000004">
      <c r="A5379">
        <v>5374</v>
      </c>
      <c r="C5379">
        <f t="shared" si="255"/>
        <v>-7.6170195540814001E-2</v>
      </c>
      <c r="D5379">
        <f t="shared" si="256"/>
        <v>-4.4264838651841189E-3</v>
      </c>
      <c r="E5379" s="2">
        <f t="shared" si="257"/>
        <v>4.057815258773239E-2</v>
      </c>
      <c r="K5379">
        <v>5374</v>
      </c>
      <c r="L5379" s="2">
        <v>2.9940901718658302E-3</v>
      </c>
      <c r="M5379" s="2">
        <v>0.12527000051680601</v>
      </c>
    </row>
    <row r="5380" spans="1:13" x14ac:dyDescent="0.55000000000000004">
      <c r="A5380">
        <v>5375</v>
      </c>
      <c r="C5380">
        <f t="shared" si="255"/>
        <v>-0.16435813279351866</v>
      </c>
      <c r="D5380">
        <f t="shared" si="256"/>
        <v>-1.4390771369286119E-3</v>
      </c>
      <c r="E5380" s="2">
        <f t="shared" si="257"/>
        <v>0.12879091138926185</v>
      </c>
      <c r="K5380">
        <v>5375</v>
      </c>
      <c r="L5380" s="2">
        <v>-2.7882648990799902E-4</v>
      </c>
      <c r="M5380" s="2">
        <v>0.19451637366975999</v>
      </c>
    </row>
    <row r="5381" spans="1:13" x14ac:dyDescent="0.55000000000000004">
      <c r="A5381">
        <v>5376</v>
      </c>
      <c r="C5381">
        <f t="shared" si="255"/>
        <v>-0.21129564310930277</v>
      </c>
      <c r="D5381">
        <f t="shared" si="256"/>
        <v>1.9095076193100704E-3</v>
      </c>
      <c r="E5381" s="2">
        <f t="shared" si="257"/>
        <v>0.18176627093056927</v>
      </c>
      <c r="K5381">
        <v>5376</v>
      </c>
      <c r="L5381" s="2">
        <v>-3.4819093275704001E-3</v>
      </c>
      <c r="M5381" s="2">
        <v>0.215044914345145</v>
      </c>
    </row>
    <row r="5382" spans="1:13" x14ac:dyDescent="0.55000000000000004">
      <c r="A5382">
        <v>5377</v>
      </c>
      <c r="C5382">
        <f t="shared" ref="C5382:C5445" si="258">$D$1*COS($B$2*(A5382-$L$2)+$B$1)</f>
        <v>-0.20520240076444141</v>
      </c>
      <c r="D5382">
        <f t="shared" ref="D5382:D5445" si="259">$D$2*COS($B$2*(A5382-$L$3)+$B$3)</f>
        <v>4.7788462123765155E-3</v>
      </c>
      <c r="E5382" s="2">
        <f t="shared" ref="E5382:E5445" si="260">(M5382-C5382)^2</f>
        <v>0.14970439572818411</v>
      </c>
      <c r="K5382">
        <v>5377</v>
      </c>
      <c r="L5382" s="2">
        <v>-5.8129263739454999E-3</v>
      </c>
      <c r="M5382" s="2">
        <v>0.181714122180992</v>
      </c>
    </row>
    <row r="5383" spans="1:13" x14ac:dyDescent="0.55000000000000004">
      <c r="A5383">
        <v>5378</v>
      </c>
      <c r="C5383">
        <f t="shared" si="258"/>
        <v>-0.14760768115112319</v>
      </c>
      <c r="D5383">
        <f t="shared" si="259"/>
        <v>6.4487951362222446E-3</v>
      </c>
      <c r="E5383" s="2">
        <f t="shared" si="260"/>
        <v>6.2740020996469179E-2</v>
      </c>
      <c r="K5383">
        <v>5378</v>
      </c>
      <c r="L5383" s="2">
        <v>-6.6880599491887299E-3</v>
      </c>
      <c r="M5383" s="2">
        <v>0.102871900844035</v>
      </c>
    </row>
    <row r="5384" spans="1:13" x14ac:dyDescent="0.55000000000000004">
      <c r="A5384">
        <v>5379</v>
      </c>
      <c r="C5384">
        <f t="shared" si="258"/>
        <v>-5.296654489344519E-2</v>
      </c>
      <c r="D5384">
        <f t="shared" si="259"/>
        <v>6.5002324107038588E-3</v>
      </c>
      <c r="E5384" s="2">
        <f t="shared" si="260"/>
        <v>2.6246480119695996E-3</v>
      </c>
      <c r="K5384">
        <v>5379</v>
      </c>
      <c r="L5384" s="2">
        <v>-5.8881274204458604E-3</v>
      </c>
      <c r="M5384" s="2">
        <v>-1.73522623025246E-3</v>
      </c>
    </row>
    <row r="5385" spans="1:13" x14ac:dyDescent="0.55000000000000004">
      <c r="A5385">
        <v>5380</v>
      </c>
      <c r="C5385">
        <f t="shared" si="258"/>
        <v>5.4968077687446847E-2</v>
      </c>
      <c r="D5385">
        <f t="shared" si="259"/>
        <v>4.920248364139638E-3</v>
      </c>
      <c r="E5385" s="2">
        <f t="shared" si="260"/>
        <v>2.5881033584903696E-2</v>
      </c>
      <c r="K5385">
        <v>5380</v>
      </c>
      <c r="L5385" s="2">
        <v>-3.61347685196169E-3</v>
      </c>
      <c r="M5385" s="2">
        <v>-0.105907755130611</v>
      </c>
    </row>
    <row r="5386" spans="1:13" x14ac:dyDescent="0.55000000000000004">
      <c r="A5386">
        <v>5381</v>
      </c>
      <c r="C5386">
        <f t="shared" si="258"/>
        <v>0.14910687140393616</v>
      </c>
      <c r="D5386">
        <f t="shared" si="259"/>
        <v>2.1053856887830302E-3</v>
      </c>
      <c r="E5386" s="2">
        <f t="shared" si="260"/>
        <v>0.11066394048234118</v>
      </c>
      <c r="K5386">
        <v>5381</v>
      </c>
      <c r="L5386" s="2">
        <v>-4.3380858952074802E-4</v>
      </c>
      <c r="M5386" s="2">
        <v>-0.183555029754494</v>
      </c>
    </row>
    <row r="5387" spans="1:13" x14ac:dyDescent="0.55000000000000004">
      <c r="A5387">
        <v>5382</v>
      </c>
      <c r="C5387">
        <f t="shared" si="258"/>
        <v>0.20582298332105001</v>
      </c>
      <c r="D5387">
        <f t="shared" si="259"/>
        <v>-1.2378844164011209E-3</v>
      </c>
      <c r="E5387" s="2">
        <f t="shared" si="260"/>
        <v>0.17728545348651353</v>
      </c>
      <c r="K5387">
        <v>5382</v>
      </c>
      <c r="L5387" s="2">
        <v>2.8545097253187702E-3</v>
      </c>
      <c r="M5387" s="2">
        <v>-0.21522980848362799</v>
      </c>
    </row>
    <row r="5388" spans="1:13" x14ac:dyDescent="0.55000000000000004">
      <c r="A5388">
        <v>5383</v>
      </c>
      <c r="C5388">
        <f t="shared" si="258"/>
        <v>0.21088186482997218</v>
      </c>
      <c r="D5388">
        <f t="shared" si="259"/>
        <v>-4.2704716256479827E-3</v>
      </c>
      <c r="E5388" s="2">
        <f t="shared" si="260"/>
        <v>0.16311970975186504</v>
      </c>
      <c r="K5388">
        <v>5383</v>
      </c>
      <c r="L5388" s="2">
        <v>5.4278983713594801E-3</v>
      </c>
      <c r="M5388" s="2">
        <v>-0.19299894648923999</v>
      </c>
    </row>
    <row r="5389" spans="1:13" x14ac:dyDescent="0.55000000000000004">
      <c r="A5389">
        <v>5384</v>
      </c>
      <c r="C5389">
        <f t="shared" si="258"/>
        <v>0.16301384330359317</v>
      </c>
      <c r="D5389">
        <f t="shared" si="259"/>
        <v>-6.2312604712569325E-3</v>
      </c>
      <c r="E5389" s="2">
        <f t="shared" si="260"/>
        <v>8.1478359556076616E-2</v>
      </c>
      <c r="K5389">
        <v>5384</v>
      </c>
      <c r="L5389" s="2">
        <v>6.64183619805631E-3</v>
      </c>
      <c r="M5389" s="2">
        <v>-0.12243030106808001</v>
      </c>
    </row>
    <row r="5390" spans="1:13" x14ac:dyDescent="0.55000000000000004">
      <c r="A5390">
        <v>5385</v>
      </c>
      <c r="C5390">
        <f t="shared" si="258"/>
        <v>7.4232783168668742E-2</v>
      </c>
      <c r="D5390">
        <f t="shared" si="259"/>
        <v>-6.6281342831361967E-3</v>
      </c>
      <c r="E5390" s="2">
        <f t="shared" si="260"/>
        <v>9.107077747995726E-3</v>
      </c>
      <c r="K5390">
        <v>5385</v>
      </c>
      <c r="L5390" s="2">
        <v>6.19228494598949E-3</v>
      </c>
      <c r="M5390" s="2">
        <v>-2.1198227241971498E-2</v>
      </c>
    </row>
    <row r="5391" spans="1:13" x14ac:dyDescent="0.55000000000000004">
      <c r="A5391">
        <v>5386</v>
      </c>
      <c r="C5391">
        <f t="shared" si="258"/>
        <v>-3.3179140839697766E-2</v>
      </c>
      <c r="D5391">
        <f t="shared" si="259"/>
        <v>-5.3614860999514442E-3</v>
      </c>
      <c r="E5391" s="2">
        <f t="shared" si="260"/>
        <v>1.4047515434483E-2</v>
      </c>
      <c r="K5391">
        <v>5386</v>
      </c>
      <c r="L5391" s="2">
        <v>4.1918375150526597E-3</v>
      </c>
      <c r="M5391" s="2">
        <v>8.5343074101143598E-2</v>
      </c>
    </row>
    <row r="5392" spans="1:13" x14ac:dyDescent="0.55000000000000004">
      <c r="A5392">
        <v>5387</v>
      </c>
      <c r="C5392">
        <f t="shared" si="258"/>
        <v>-0.13226379985809866</v>
      </c>
      <c r="D5392">
        <f t="shared" si="259"/>
        <v>-2.7492179168390647E-3</v>
      </c>
      <c r="E5392" s="2">
        <f t="shared" si="260"/>
        <v>9.1671775930518964E-2</v>
      </c>
      <c r="K5392">
        <v>5387</v>
      </c>
      <c r="L5392" s="2">
        <v>1.1415183741988501E-3</v>
      </c>
      <c r="M5392" s="2">
        <v>0.170509673105632</v>
      </c>
    </row>
    <row r="5393" spans="1:13" x14ac:dyDescent="0.55000000000000004">
      <c r="A5393">
        <v>5388</v>
      </c>
      <c r="C5393">
        <f t="shared" si="258"/>
        <v>-0.19815303301119819</v>
      </c>
      <c r="D5393">
        <f t="shared" si="259"/>
        <v>5.530460144356563E-4</v>
      </c>
      <c r="E5393" s="2">
        <f t="shared" si="260"/>
        <v>0.16902302537616704</v>
      </c>
      <c r="K5393">
        <v>5388</v>
      </c>
      <c r="L5393" s="2">
        <v>-2.1947011249389302E-3</v>
      </c>
      <c r="M5393" s="2">
        <v>0.21297106671559601</v>
      </c>
    </row>
    <row r="5394" spans="1:13" x14ac:dyDescent="0.55000000000000004">
      <c r="A5394">
        <v>5389</v>
      </c>
      <c r="C5394">
        <f t="shared" si="258"/>
        <v>-0.21431003161425982</v>
      </c>
      <c r="D5394">
        <f t="shared" si="259"/>
        <v>3.7165070534164353E-3</v>
      </c>
      <c r="E5394" s="2">
        <f t="shared" si="260"/>
        <v>0.17339109789106674</v>
      </c>
      <c r="K5394">
        <v>5389</v>
      </c>
      <c r="L5394" s="2">
        <v>-4.9812441123984301E-3</v>
      </c>
      <c r="M5394" s="2">
        <v>0.20209253549005901</v>
      </c>
    </row>
    <row r="5395" spans="1:13" x14ac:dyDescent="0.55000000000000004">
      <c r="A5395">
        <v>5390</v>
      </c>
      <c r="C5395">
        <f t="shared" si="258"/>
        <v>-0.17667972957918648</v>
      </c>
      <c r="D5395">
        <f t="shared" si="259"/>
        <v>5.9472031597427137E-3</v>
      </c>
      <c r="E5395" s="2">
        <f t="shared" si="260"/>
        <v>0.10066558605036449</v>
      </c>
      <c r="K5395">
        <v>5390</v>
      </c>
      <c r="L5395" s="2">
        <v>-6.5202036105126999E-3</v>
      </c>
      <c r="M5395" s="2">
        <v>0.14059867505996401</v>
      </c>
    </row>
    <row r="5396" spans="1:13" x14ac:dyDescent="0.55000000000000004">
      <c r="A5396">
        <v>5391</v>
      </c>
      <c r="C5396">
        <f t="shared" si="258"/>
        <v>-9.4706539532949344E-2</v>
      </c>
      <c r="D5396">
        <f t="shared" si="259"/>
        <v>6.6852766300697962E-3</v>
      </c>
      <c r="E5396" s="2">
        <f t="shared" si="260"/>
        <v>1.9209279142734001E-2</v>
      </c>
      <c r="K5396">
        <v>5391</v>
      </c>
      <c r="L5396" s="2">
        <v>-6.4261376659674203E-3</v>
      </c>
      <c r="M5396" s="2">
        <v>4.3891004250243303E-2</v>
      </c>
    </row>
    <row r="5397" spans="1:13" x14ac:dyDescent="0.55000000000000004">
      <c r="A5397">
        <v>5392</v>
      </c>
      <c r="C5397">
        <f t="shared" si="258"/>
        <v>1.1035995679030835E-2</v>
      </c>
      <c r="D5397">
        <f t="shared" si="259"/>
        <v>5.7454865807248642E-3</v>
      </c>
      <c r="E5397" s="2">
        <f t="shared" si="260"/>
        <v>5.6018393698160111E-3</v>
      </c>
      <c r="K5397">
        <v>5392</v>
      </c>
      <c r="L5397" s="2">
        <v>-4.7226056781166899E-3</v>
      </c>
      <c r="M5397" s="2">
        <v>-6.3809440853973706E-2</v>
      </c>
    </row>
    <row r="5398" spans="1:13" x14ac:dyDescent="0.55000000000000004">
      <c r="A5398">
        <v>5393</v>
      </c>
      <c r="C5398">
        <f t="shared" si="258"/>
        <v>0.1140087285973141</v>
      </c>
      <c r="D5398">
        <f t="shared" si="259"/>
        <v>3.3637005048645784E-3</v>
      </c>
      <c r="E5398" s="2">
        <f t="shared" si="260"/>
        <v>7.2650272129687415E-2</v>
      </c>
      <c r="K5398">
        <v>5393</v>
      </c>
      <c r="L5398" s="2">
        <v>-1.83626780126296E-3</v>
      </c>
      <c r="M5398" s="2">
        <v>-0.15552841565128001</v>
      </c>
    </row>
    <row r="5399" spans="1:13" x14ac:dyDescent="0.55000000000000004">
      <c r="A5399">
        <v>5394</v>
      </c>
      <c r="C5399">
        <f t="shared" si="258"/>
        <v>0.18836767375099681</v>
      </c>
      <c r="D5399">
        <f t="shared" si="259"/>
        <v>1.3769650346431367E-4</v>
      </c>
      <c r="E5399" s="2">
        <f t="shared" si="260"/>
        <v>0.15734074832996592</v>
      </c>
      <c r="K5399">
        <v>5394</v>
      </c>
      <c r="L5399" s="2">
        <v>1.5099747377954899E-3</v>
      </c>
      <c r="M5399" s="2">
        <v>-0.208294333920479</v>
      </c>
    </row>
    <row r="5400" spans="1:13" x14ac:dyDescent="0.55000000000000004">
      <c r="A5400">
        <v>5395</v>
      </c>
      <c r="C5400">
        <f t="shared" si="258"/>
        <v>0.21545030326870632</v>
      </c>
      <c r="D5400">
        <f t="shared" si="259"/>
        <v>-3.1228664178504554E-3</v>
      </c>
      <c r="E5400" s="2">
        <f t="shared" si="260"/>
        <v>0.18006608829247087</v>
      </c>
      <c r="K5400">
        <v>5395</v>
      </c>
      <c r="L5400" s="2">
        <v>4.4780347365698603E-3</v>
      </c>
      <c r="M5400" s="2">
        <v>-0.20889164409505701</v>
      </c>
    </row>
    <row r="5401" spans="1:13" x14ac:dyDescent="0.55000000000000004">
      <c r="A5401">
        <v>5396</v>
      </c>
      <c r="C5401">
        <f t="shared" si="258"/>
        <v>0.1884594479987951</v>
      </c>
      <c r="D5401">
        <f t="shared" si="259"/>
        <v>-5.599655693134674E-3</v>
      </c>
      <c r="E5401" s="2">
        <f t="shared" si="260"/>
        <v>0.11946023109789668</v>
      </c>
      <c r="K5401">
        <v>5396</v>
      </c>
      <c r="L5401" s="2">
        <v>6.3245431558595997E-3</v>
      </c>
      <c r="M5401" s="2">
        <v>-0.15717074613634799</v>
      </c>
    </row>
    <row r="5402" spans="1:13" x14ac:dyDescent="0.55000000000000004">
      <c r="A5402">
        <v>5397</v>
      </c>
      <c r="C5402">
        <f t="shared" si="258"/>
        <v>0.11416924369116169</v>
      </c>
      <c r="D5402">
        <f t="shared" si="259"/>
        <v>-6.6710494208189735E-3</v>
      </c>
      <c r="E5402" s="2">
        <f t="shared" si="260"/>
        <v>3.2491758127538795E-2</v>
      </c>
      <c r="K5402">
        <v>5397</v>
      </c>
      <c r="L5402" s="2">
        <v>6.58703050714699E-3</v>
      </c>
      <c r="M5402" s="2">
        <v>-6.6085459791268397E-2</v>
      </c>
    </row>
    <row r="5403" spans="1:13" x14ac:dyDescent="0.55000000000000004">
      <c r="A5403">
        <v>5398</v>
      </c>
      <c r="C5403">
        <f t="shared" si="258"/>
        <v>1.122496571532715E-2</v>
      </c>
      <c r="D5403">
        <f t="shared" si="259"/>
        <v>-6.0681503584629915E-3</v>
      </c>
      <c r="E5403" s="2">
        <f t="shared" si="260"/>
        <v>9.1968897258164E-4</v>
      </c>
      <c r="K5403">
        <v>5398</v>
      </c>
      <c r="L5403" s="2">
        <v>5.1997552049487901E-3</v>
      </c>
      <c r="M5403" s="2">
        <v>4.1551339922964302E-2</v>
      </c>
    </row>
    <row r="5404" spans="1:13" x14ac:dyDescent="0.55000000000000004">
      <c r="A5404">
        <v>5399</v>
      </c>
      <c r="C5404">
        <f t="shared" si="258"/>
        <v>-9.4536542052879799E-2</v>
      </c>
      <c r="D5404">
        <f t="shared" si="259"/>
        <v>-3.9422734625972101E-3</v>
      </c>
      <c r="E5404" s="2">
        <f t="shared" si="260"/>
        <v>5.4437238186292515E-2</v>
      </c>
      <c r="K5404">
        <v>5399</v>
      </c>
      <c r="L5404" s="2">
        <v>2.51016895473173E-3</v>
      </c>
      <c r="M5404" s="2">
        <v>0.13878134878769099</v>
      </c>
    </row>
    <row r="5405" spans="1:13" x14ac:dyDescent="0.55000000000000004">
      <c r="A5405">
        <v>5400</v>
      </c>
      <c r="C5405">
        <f t="shared" si="258"/>
        <v>-0.17657137043801302</v>
      </c>
      <c r="D5405">
        <f t="shared" si="259"/>
        <v>-8.2696902415087541E-4</v>
      </c>
      <c r="E5405" s="2">
        <f t="shared" si="260"/>
        <v>0.14275103418070201</v>
      </c>
      <c r="K5405">
        <v>5400</v>
      </c>
      <c r="L5405" s="2">
        <v>-8.0810468215556405E-4</v>
      </c>
      <c r="M5405" s="2">
        <v>0.201252707911557</v>
      </c>
    </row>
    <row r="5406" spans="1:13" x14ac:dyDescent="0.55000000000000004">
      <c r="A5406">
        <v>5401</v>
      </c>
      <c r="C5406">
        <f t="shared" si="258"/>
        <v>-0.2142905066722251</v>
      </c>
      <c r="D5406">
        <f t="shared" si="259"/>
        <v>2.4958872081882115E-3</v>
      </c>
      <c r="E5406" s="2">
        <f t="shared" si="260"/>
        <v>0.18284995678195182</v>
      </c>
      <c r="K5406">
        <v>5401</v>
      </c>
      <c r="L5406" s="2">
        <v>-3.9239834882795E-3</v>
      </c>
      <c r="M5406" s="2">
        <v>0.21331907785781301</v>
      </c>
    </row>
    <row r="5407" spans="1:13" x14ac:dyDescent="0.55000000000000004">
      <c r="A5407">
        <v>5402</v>
      </c>
      <c r="C5407">
        <f t="shared" si="258"/>
        <v>-0.19822724261809804</v>
      </c>
      <c r="D5407">
        <f t="shared" si="259"/>
        <v>5.1923283604484579E-3</v>
      </c>
      <c r="E5407" s="2">
        <f t="shared" si="260"/>
        <v>0.13703738143638147</v>
      </c>
      <c r="K5407">
        <v>5402</v>
      </c>
      <c r="L5407" s="2">
        <v>-6.05707628713756E-3</v>
      </c>
      <c r="M5407" s="2">
        <v>0.17195836141909501</v>
      </c>
    </row>
    <row r="5408" spans="1:13" x14ac:dyDescent="0.55000000000000004">
      <c r="A5408">
        <v>5403</v>
      </c>
      <c r="C5408">
        <f t="shared" si="258"/>
        <v>-0.13241311896557822</v>
      </c>
      <c r="D5408">
        <f t="shared" si="259"/>
        <v>6.5856045398340864E-3</v>
      </c>
      <c r="E5408" s="2">
        <f t="shared" si="260"/>
        <v>4.8374802533937819E-2</v>
      </c>
      <c r="K5408">
        <v>5403</v>
      </c>
      <c r="L5408" s="2">
        <v>-6.6731367545086904E-3</v>
      </c>
      <c r="M5408" s="2">
        <v>8.7529606610735902E-2</v>
      </c>
    </row>
    <row r="5409" spans="1:13" x14ac:dyDescent="0.55000000000000004">
      <c r="A5409">
        <v>5404</v>
      </c>
      <c r="C5409">
        <f t="shared" si="258"/>
        <v>-3.3366093501340774E-2</v>
      </c>
      <c r="D5409">
        <f t="shared" si="259"/>
        <v>6.3260327932667853E-3</v>
      </c>
      <c r="E5409" s="2">
        <f t="shared" si="260"/>
        <v>2.1154574794054958E-4</v>
      </c>
      <c r="K5409">
        <v>5404</v>
      </c>
      <c r="L5409" s="2">
        <v>-5.61786872457811E-3</v>
      </c>
      <c r="M5409" s="2">
        <v>-1.882148116754E-2</v>
      </c>
    </row>
    <row r="5410" spans="1:13" x14ac:dyDescent="0.55000000000000004">
      <c r="A5410">
        <v>5405</v>
      </c>
      <c r="C5410">
        <f t="shared" si="258"/>
        <v>7.405511813152181E-2</v>
      </c>
      <c r="D5410">
        <f t="shared" si="259"/>
        <v>4.4787601577893528E-3</v>
      </c>
      <c r="E5410" s="2">
        <f t="shared" si="260"/>
        <v>3.7835591298148404E-2</v>
      </c>
      <c r="K5410">
        <v>5405</v>
      </c>
      <c r="L5410" s="2">
        <v>-3.1555706218495401E-3</v>
      </c>
      <c r="M5410" s="2">
        <v>-0.120458612227413</v>
      </c>
    </row>
    <row r="5411" spans="1:13" x14ac:dyDescent="0.55000000000000004">
      <c r="A5411">
        <v>5406</v>
      </c>
      <c r="C5411">
        <f t="shared" si="258"/>
        <v>0.16289005607140938</v>
      </c>
      <c r="D5411">
        <f t="shared" si="259"/>
        <v>1.507413127480429E-3</v>
      </c>
      <c r="E5411" s="2">
        <f t="shared" si="260"/>
        <v>0.1258945305704465</v>
      </c>
      <c r="K5411">
        <v>5406</v>
      </c>
      <c r="L5411" s="2">
        <v>9.7059718860181796E-5</v>
      </c>
      <c r="M5411" s="2">
        <v>-0.191926136583952</v>
      </c>
    </row>
    <row r="5412" spans="1:13" x14ac:dyDescent="0.55000000000000004">
      <c r="A5412">
        <v>5407</v>
      </c>
      <c r="C5412">
        <f t="shared" si="258"/>
        <v>0.21084302338700769</v>
      </c>
      <c r="D5412">
        <f t="shared" si="259"/>
        <v>-1.842262824031641E-3</v>
      </c>
      <c r="E5412" s="2">
        <f t="shared" si="260"/>
        <v>0.18161881715016431</v>
      </c>
      <c r="K5412">
        <v>5407</v>
      </c>
      <c r="L5412" s="2">
        <v>3.3253808508666E-3</v>
      </c>
      <c r="M5412" s="2">
        <v>-0.21532456940972799</v>
      </c>
    </row>
    <row r="5413" spans="1:13" x14ac:dyDescent="0.55000000000000004">
      <c r="A5413">
        <v>5408</v>
      </c>
      <c r="C5413">
        <f t="shared" si="258"/>
        <v>0.20587883605180232</v>
      </c>
      <c r="D5413">
        <f t="shared" si="259"/>
        <v>-4.7295696385784257E-3</v>
      </c>
      <c r="E5413" s="2">
        <f t="shared" si="260"/>
        <v>0.15262497420751933</v>
      </c>
      <c r="K5413">
        <v>5408</v>
      </c>
      <c r="L5413" s="2">
        <v>5.7208397196083496E-3</v>
      </c>
      <c r="M5413" s="2">
        <v>-0.18479362805018601</v>
      </c>
    </row>
    <row r="5414" spans="1:13" x14ac:dyDescent="0.55000000000000004">
      <c r="A5414">
        <v>5409</v>
      </c>
      <c r="C5414">
        <f t="shared" si="258"/>
        <v>0.14924340044913709</v>
      </c>
      <c r="D5414">
        <f t="shared" si="259"/>
        <v>-6.4298541652600518E-3</v>
      </c>
      <c r="E5414" s="2">
        <f t="shared" si="260"/>
        <v>6.616386547885296E-2</v>
      </c>
      <c r="K5414">
        <v>5409</v>
      </c>
      <c r="L5414" s="2">
        <v>6.6834787910610999E-3</v>
      </c>
      <c r="M5414" s="2">
        <v>-0.107979976169033</v>
      </c>
    </row>
    <row r="5415" spans="1:13" x14ac:dyDescent="0.55000000000000004">
      <c r="A5415">
        <v>5410</v>
      </c>
      <c r="C5415">
        <f t="shared" si="258"/>
        <v>5.5151017136533573E-2</v>
      </c>
      <c r="D5415">
        <f t="shared" si="259"/>
        <v>-6.5163808270445869E-3</v>
      </c>
      <c r="E5415" s="2">
        <f t="shared" si="260"/>
        <v>3.5132987872361354E-3</v>
      </c>
      <c r="K5415">
        <v>5410</v>
      </c>
      <c r="L5415" s="2">
        <v>5.9721991380002597E-3</v>
      </c>
      <c r="M5415" s="2">
        <v>-4.1220693972056303E-3</v>
      </c>
    </row>
    <row r="5416" spans="1:13" x14ac:dyDescent="0.55000000000000004">
      <c r="A5416">
        <v>5411</v>
      </c>
      <c r="C5416">
        <f t="shared" si="258"/>
        <v>-5.2783108987266368E-2</v>
      </c>
      <c r="D5416">
        <f t="shared" si="259"/>
        <v>-4.9674332556638653E-3</v>
      </c>
      <c r="E5416" s="2">
        <f t="shared" si="260"/>
        <v>2.357801530988957E-2</v>
      </c>
      <c r="K5416">
        <v>5411</v>
      </c>
      <c r="L5416" s="2">
        <v>3.7651451619935398E-3</v>
      </c>
      <c r="M5416" s="2">
        <v>0.100768235226614</v>
      </c>
    </row>
    <row r="5417" spans="1:13" x14ac:dyDescent="0.55000000000000004">
      <c r="A5417">
        <v>5412</v>
      </c>
      <c r="C5417">
        <f t="shared" si="258"/>
        <v>-0.14746978733492294</v>
      </c>
      <c r="D5417">
        <f t="shared" si="259"/>
        <v>-2.171764642296774E-3</v>
      </c>
      <c r="E5417" s="2">
        <f t="shared" si="260"/>
        <v>0.10751204722880663</v>
      </c>
      <c r="K5417">
        <v>5412</v>
      </c>
      <c r="L5417" s="2">
        <v>6.15087222900696E-4</v>
      </c>
      <c r="M5417" s="2">
        <v>0.18042051021718</v>
      </c>
    </row>
    <row r="5418" spans="1:13" x14ac:dyDescent="0.55000000000000004">
      <c r="A5418">
        <v>5413</v>
      </c>
      <c r="C5418">
        <f t="shared" si="258"/>
        <v>-0.20514465747751642</v>
      </c>
      <c r="D5418">
        <f t="shared" si="259"/>
        <v>1.1689711190723939E-3</v>
      </c>
      <c r="E5418" s="2">
        <f t="shared" si="260"/>
        <v>0.17642520648957652</v>
      </c>
      <c r="K5418">
        <v>5413</v>
      </c>
      <c r="L5418" s="2">
        <v>-2.6890231268917402E-3</v>
      </c>
      <c r="M5418" s="2">
        <v>0.21488534917626601</v>
      </c>
    </row>
    <row r="5419" spans="1:13" x14ac:dyDescent="0.55000000000000004">
      <c r="A5419">
        <v>5414</v>
      </c>
      <c r="C5419">
        <f t="shared" si="258"/>
        <v>-0.21133254270068219</v>
      </c>
      <c r="D5419">
        <f t="shared" si="259"/>
        <v>4.2163197695565665E-3</v>
      </c>
      <c r="E5419" s="2">
        <f t="shared" si="260"/>
        <v>0.16553779540541008</v>
      </c>
      <c r="K5419">
        <v>5414</v>
      </c>
      <c r="L5419" s="2">
        <v>-5.3196509530657396E-3</v>
      </c>
      <c r="M5419" s="2">
        <v>0.19553081938222899</v>
      </c>
    </row>
    <row r="5420" spans="1:13" x14ac:dyDescent="0.55000000000000004">
      <c r="A5420">
        <v>5415</v>
      </c>
      <c r="C5420">
        <f t="shared" si="258"/>
        <v>-0.16448041424253435</v>
      </c>
      <c r="D5420">
        <f t="shared" si="259"/>
        <v>6.2054610308512111E-3</v>
      </c>
      <c r="E5420" s="2">
        <f t="shared" si="260"/>
        <v>8.5080020877530763E-2</v>
      </c>
      <c r="K5420">
        <v>5415</v>
      </c>
      <c r="L5420" s="2">
        <v>-6.6179391973257597E-3</v>
      </c>
      <c r="M5420" s="2">
        <v>0.12720438288877101</v>
      </c>
    </row>
    <row r="5421" spans="1:13" x14ac:dyDescent="0.55000000000000004">
      <c r="A5421">
        <v>5416</v>
      </c>
      <c r="C5421">
        <f t="shared" si="258"/>
        <v>-7.6347168781557812E-2</v>
      </c>
      <c r="D5421">
        <f t="shared" si="259"/>
        <v>6.6371623741424274E-3</v>
      </c>
      <c r="E5421" s="2">
        <f t="shared" si="260"/>
        <v>1.0684527550399935E-2</v>
      </c>
      <c r="K5421">
        <v>5416</v>
      </c>
      <c r="L5421" s="2">
        <v>-6.2587235149013298E-3</v>
      </c>
      <c r="M5421" s="2">
        <v>2.70188195821198E-2</v>
      </c>
    </row>
    <row r="5422" spans="1:13" x14ac:dyDescent="0.55000000000000004">
      <c r="A5422">
        <v>5417</v>
      </c>
      <c r="C5422">
        <f t="shared" si="258"/>
        <v>3.0947606771407062E-2</v>
      </c>
      <c r="D5422">
        <f t="shared" si="259"/>
        <v>5.4030758618351235E-3</v>
      </c>
      <c r="E5422" s="2">
        <f t="shared" si="260"/>
        <v>1.2294680757331932E-2</v>
      </c>
      <c r="K5422">
        <v>5417</v>
      </c>
      <c r="L5422" s="2">
        <v>-4.3319717018679496E-3</v>
      </c>
      <c r="M5422" s="2">
        <v>-7.9933774701462096E-2</v>
      </c>
    </row>
    <row r="5423" spans="1:13" x14ac:dyDescent="0.55000000000000004">
      <c r="A5423">
        <v>5418</v>
      </c>
      <c r="C5423">
        <f t="shared" si="258"/>
        <v>0.13047518535000716</v>
      </c>
      <c r="D5423">
        <f t="shared" si="259"/>
        <v>2.8129311960039933E-3</v>
      </c>
      <c r="E5423" s="2">
        <f t="shared" si="260"/>
        <v>8.8412053606255578E-2</v>
      </c>
      <c r="K5423">
        <v>5418</v>
      </c>
      <c r="L5423" s="2">
        <v>-1.3202507025003301E-3</v>
      </c>
      <c r="M5423" s="2">
        <v>-0.16686645923792401</v>
      </c>
    </row>
    <row r="5424" spans="1:13" x14ac:dyDescent="0.55000000000000004">
      <c r="A5424">
        <v>5419</v>
      </c>
      <c r="C5424">
        <f t="shared" si="258"/>
        <v>0.19725624260444977</v>
      </c>
      <c r="D5424">
        <f t="shared" si="259"/>
        <v>-4.8319990813900591E-4</v>
      </c>
      <c r="E5424" s="2">
        <f t="shared" si="260"/>
        <v>0.1674959138188242</v>
      </c>
      <c r="K5424">
        <v>5419</v>
      </c>
      <c r="L5424" s="2">
        <v>2.0221352755492501E-3</v>
      </c>
      <c r="M5424" s="2">
        <v>-0.212006403893889</v>
      </c>
    </row>
    <row r="5425" spans="1:13" x14ac:dyDescent="0.55000000000000004">
      <c r="A5425">
        <v>5420</v>
      </c>
      <c r="C5425">
        <f t="shared" si="258"/>
        <v>0.21453014079701371</v>
      </c>
      <c r="D5425">
        <f t="shared" si="259"/>
        <v>-3.6580580203443096E-3</v>
      </c>
      <c r="E5425" s="2">
        <f t="shared" si="260"/>
        <v>0.17520768465118908</v>
      </c>
      <c r="K5425">
        <v>5420</v>
      </c>
      <c r="L5425" s="2">
        <v>4.8580649294209903E-3</v>
      </c>
      <c r="M5425" s="2">
        <v>-0.20404802950238099</v>
      </c>
    </row>
    <row r="5426" spans="1:13" x14ac:dyDescent="0.55000000000000004">
      <c r="A5426">
        <v>5421</v>
      </c>
      <c r="C5426">
        <f t="shared" si="258"/>
        <v>0.17796149558673535</v>
      </c>
      <c r="D5426">
        <f t="shared" si="259"/>
        <v>-5.9148206752368902E-3</v>
      </c>
      <c r="E5426" s="2">
        <f t="shared" si="260"/>
        <v>0.10429415501275061</v>
      </c>
      <c r="K5426">
        <v>5421</v>
      </c>
      <c r="L5426" s="2">
        <v>6.4772620844723797E-3</v>
      </c>
      <c r="M5426" s="2">
        <v>-0.14498456029992601</v>
      </c>
    </row>
    <row r="5427" spans="1:13" x14ac:dyDescent="0.55000000000000004">
      <c r="A5427">
        <v>5422</v>
      </c>
      <c r="C5427">
        <f t="shared" si="258"/>
        <v>9.6728266114882236E-2</v>
      </c>
      <c r="D5427">
        <f t="shared" si="259"/>
        <v>-6.6870880151726209E-3</v>
      </c>
      <c r="E5427" s="2">
        <f t="shared" si="260"/>
        <v>2.1414539421896712E-2</v>
      </c>
      <c r="K5427">
        <v>5422</v>
      </c>
      <c r="L5427" s="2">
        <v>6.4741887684508998E-3</v>
      </c>
      <c r="M5427" s="2">
        <v>-4.9608808551439801E-2</v>
      </c>
    </row>
    <row r="5428" spans="1:13" x14ac:dyDescent="0.55000000000000004">
      <c r="A5428">
        <v>5423</v>
      </c>
      <c r="C5428">
        <f t="shared" si="258"/>
        <v>-8.7817192801632419E-3</v>
      </c>
      <c r="D5428">
        <f t="shared" si="259"/>
        <v>-5.7810372159560579E-3</v>
      </c>
      <c r="E5428" s="2">
        <f t="shared" si="260"/>
        <v>4.4854492106140851E-3</v>
      </c>
      <c r="K5428">
        <v>5423</v>
      </c>
      <c r="L5428" s="2">
        <v>4.8496147124195898E-3</v>
      </c>
      <c r="M5428" s="2">
        <v>5.81917770494602E-2</v>
      </c>
    </row>
    <row r="5429" spans="1:13" x14ac:dyDescent="0.55000000000000004">
      <c r="A5429">
        <v>5424</v>
      </c>
      <c r="C5429">
        <f t="shared" si="258"/>
        <v>-0.11208767824124395</v>
      </c>
      <c r="D5429">
        <f t="shared" si="259"/>
        <v>-3.4240679301295539E-3</v>
      </c>
      <c r="E5429" s="2">
        <f t="shared" si="260"/>
        <v>6.9435174529807811E-2</v>
      </c>
      <c r="K5429">
        <v>5424</v>
      </c>
      <c r="L5429" s="2">
        <v>2.01042456683728E-3</v>
      </c>
      <c r="M5429" s="2">
        <v>0.15141787109274599</v>
      </c>
    </row>
    <row r="5430" spans="1:13" x14ac:dyDescent="0.55000000000000004">
      <c r="A5430">
        <v>5425</v>
      </c>
      <c r="C5430">
        <f t="shared" si="258"/>
        <v>-0.18726199258456905</v>
      </c>
      <c r="D5430">
        <f t="shared" si="259"/>
        <v>-2.0772976746592705E-4</v>
      </c>
      <c r="E5430" s="2">
        <f t="shared" si="260"/>
        <v>0.15522214142010854</v>
      </c>
      <c r="K5430">
        <v>5425</v>
      </c>
      <c r="L5430" s="2">
        <v>-1.3322888832779901E-3</v>
      </c>
      <c r="M5430" s="2">
        <v>0.20672041999257701</v>
      </c>
    </row>
    <row r="5431" spans="1:13" x14ac:dyDescent="0.55000000000000004">
      <c r="A5431">
        <v>5426</v>
      </c>
      <c r="C5431">
        <f t="shared" si="258"/>
        <v>-0.2154374939587681</v>
      </c>
      <c r="D5431">
        <f t="shared" si="259"/>
        <v>3.0607441881922957E-3</v>
      </c>
      <c r="E5431" s="2">
        <f t="shared" si="260"/>
        <v>0.1812086142404398</v>
      </c>
      <c r="K5431">
        <v>5426</v>
      </c>
      <c r="L5431" s="2">
        <v>-4.3413223176560897E-3</v>
      </c>
      <c r="M5431" s="2">
        <v>0.21024855730488301</v>
      </c>
    </row>
    <row r="5432" spans="1:13" x14ac:dyDescent="0.55000000000000004">
      <c r="A5432">
        <v>5427</v>
      </c>
      <c r="C5432">
        <f t="shared" si="258"/>
        <v>-0.18954272541215642</v>
      </c>
      <c r="D5432">
        <f t="shared" si="259"/>
        <v>5.5610358680314486E-3</v>
      </c>
      <c r="E5432" s="2">
        <f t="shared" si="260"/>
        <v>0.12296339259857271</v>
      </c>
      <c r="K5432">
        <v>5427</v>
      </c>
      <c r="L5432" s="2">
        <v>-6.2630446459687999E-3</v>
      </c>
      <c r="M5432" s="2">
        <v>0.16111863915282201</v>
      </c>
    </row>
    <row r="5433" spans="1:13" x14ac:dyDescent="0.55000000000000004">
      <c r="A5433">
        <v>5428</v>
      </c>
      <c r="C5433">
        <f t="shared" si="258"/>
        <v>-0.11607672803074498</v>
      </c>
      <c r="D5433">
        <f t="shared" si="259"/>
        <v>6.6656247623302677E-3</v>
      </c>
      <c r="E5433" s="2">
        <f t="shared" si="260"/>
        <v>3.5235902446072345E-2</v>
      </c>
      <c r="K5433">
        <v>5428</v>
      </c>
      <c r="L5433" s="2">
        <v>-6.6161485895903701E-3</v>
      </c>
      <c r="M5433" s="2">
        <v>7.1635558317464904E-2</v>
      </c>
    </row>
    <row r="5434" spans="1:13" x14ac:dyDescent="0.55000000000000004">
      <c r="A5434">
        <v>5429</v>
      </c>
      <c r="C5434">
        <f t="shared" si="258"/>
        <v>-1.3477918618475792E-2</v>
      </c>
      <c r="D5434">
        <f t="shared" si="259"/>
        <v>6.0972823415262794E-3</v>
      </c>
      <c r="E5434" s="2">
        <f t="shared" si="260"/>
        <v>4.9778847967009042E-4</v>
      </c>
      <c r="K5434">
        <v>5429</v>
      </c>
      <c r="L5434" s="2">
        <v>-5.3121970753429301E-3</v>
      </c>
      <c r="M5434" s="2">
        <v>-3.5789092493242899E-2</v>
      </c>
    </row>
    <row r="5435" spans="1:13" x14ac:dyDescent="0.55000000000000004">
      <c r="A5435">
        <v>5430</v>
      </c>
      <c r="C5435">
        <f t="shared" si="258"/>
        <v>9.2503564276368092E-2</v>
      </c>
      <c r="D5435">
        <f t="shared" si="259"/>
        <v>3.9986505735175948E-3</v>
      </c>
      <c r="E5435" s="2">
        <f t="shared" si="260"/>
        <v>5.1417243795143674E-2</v>
      </c>
      <c r="K5435">
        <v>5430</v>
      </c>
      <c r="L5435" s="2">
        <v>-2.6777728490976899E-3</v>
      </c>
      <c r="M5435" s="2">
        <v>-0.134250143069606</v>
      </c>
    </row>
    <row r="5436" spans="1:13" x14ac:dyDescent="0.55000000000000004">
      <c r="A5436">
        <v>5431</v>
      </c>
      <c r="C5436">
        <f t="shared" si="258"/>
        <v>0.17526860235827121</v>
      </c>
      <c r="D5436">
        <f t="shared" si="259"/>
        <v>8.9644179642255116E-4</v>
      </c>
      <c r="E5436" s="2">
        <f t="shared" si="260"/>
        <v>0.14014242585065548</v>
      </c>
      <c r="K5436">
        <v>5431</v>
      </c>
      <c r="L5436" s="2">
        <v>6.2731619890080495E-4</v>
      </c>
      <c r="M5436" s="2">
        <v>-0.19908741248676301</v>
      </c>
    </row>
    <row r="5437" spans="1:13" x14ac:dyDescent="0.55000000000000004">
      <c r="A5437">
        <v>5432</v>
      </c>
      <c r="C5437">
        <f t="shared" si="258"/>
        <v>0.21404491561707972</v>
      </c>
      <c r="D5437">
        <f t="shared" si="259"/>
        <v>-2.4307549760353973E-3</v>
      </c>
      <c r="E5437" s="2">
        <f t="shared" si="260"/>
        <v>0.18327553496476959</v>
      </c>
      <c r="K5437">
        <v>5432</v>
      </c>
      <c r="L5437" s="2">
        <v>3.7752900132974302E-3</v>
      </c>
      <c r="M5437" s="2">
        <v>-0.21406200439796699</v>
      </c>
    </row>
    <row r="5438" spans="1:13" x14ac:dyDescent="0.55000000000000004">
      <c r="A5438">
        <v>5433</v>
      </c>
      <c r="C5438">
        <f t="shared" si="258"/>
        <v>0.19910046676575535</v>
      </c>
      <c r="D5438">
        <f t="shared" si="259"/>
        <v>-5.1478834858062726E-3</v>
      </c>
      <c r="E5438" s="2">
        <f t="shared" si="260"/>
        <v>0.14026815626226508</v>
      </c>
      <c r="K5438">
        <v>5433</v>
      </c>
      <c r="L5438" s="2">
        <v>5.9777190236647796E-3</v>
      </c>
      <c r="M5438" s="2">
        <v>-0.17542343936343299</v>
      </c>
    </row>
    <row r="5439" spans="1:13" x14ac:dyDescent="0.55000000000000004">
      <c r="A5439">
        <v>5434</v>
      </c>
      <c r="C5439">
        <f t="shared" si="258"/>
        <v>0.13418599746108076</v>
      </c>
      <c r="D5439">
        <f t="shared" si="259"/>
        <v>-6.5730017494140917E-3</v>
      </c>
      <c r="E5439" s="2">
        <f t="shared" si="260"/>
        <v>5.1544883575463329E-2</v>
      </c>
      <c r="K5439">
        <v>5434</v>
      </c>
      <c r="L5439" s="2">
        <v>6.6829912214786801E-3</v>
      </c>
      <c r="M5439" s="2">
        <v>-9.2848985692316394E-2</v>
      </c>
    </row>
    <row r="5440" spans="1:13" x14ac:dyDescent="0.55000000000000004">
      <c r="A5440">
        <v>5435</v>
      </c>
      <c r="C5440">
        <f t="shared" si="258"/>
        <v>3.5593671213174548E-2</v>
      </c>
      <c r="D5440">
        <f t="shared" si="259"/>
        <v>-6.3484351218028538E-3</v>
      </c>
      <c r="E5440" s="2">
        <f t="shared" si="260"/>
        <v>5.1137484953150112E-4</v>
      </c>
      <c r="K5440">
        <v>5435</v>
      </c>
      <c r="L5440" s="2">
        <v>5.7144668096055697E-3</v>
      </c>
      <c r="M5440" s="2">
        <v>1.29800724387313E-2</v>
      </c>
    </row>
    <row r="5441" spans="1:13" x14ac:dyDescent="0.55000000000000004">
      <c r="A5441">
        <v>5436</v>
      </c>
      <c r="C5441">
        <f t="shared" si="258"/>
        <v>-7.1931916256630729E-2</v>
      </c>
      <c r="D5441">
        <f t="shared" si="259"/>
        <v>-4.5305450930140448E-3</v>
      </c>
      <c r="E5441" s="2">
        <f t="shared" si="260"/>
        <v>3.5152540283470403E-2</v>
      </c>
      <c r="K5441">
        <v>5436</v>
      </c>
      <c r="L5441" s="2">
        <v>3.3147187352883301E-3</v>
      </c>
      <c r="M5441" s="2">
        <v>0.115558190904975</v>
      </c>
    </row>
    <row r="5442" spans="1:13" x14ac:dyDescent="0.55000000000000004">
      <c r="A5442">
        <v>5437</v>
      </c>
      <c r="C5442">
        <f t="shared" si="258"/>
        <v>-0.16140410895051405</v>
      </c>
      <c r="D5442">
        <f t="shared" si="259"/>
        <v>-1.5755837421921749E-3</v>
      </c>
      <c r="E5442" s="2">
        <f t="shared" si="260"/>
        <v>0.12291906456348647</v>
      </c>
      <c r="K5442">
        <v>5437</v>
      </c>
      <c r="L5442" s="2">
        <v>8.4778790695956701E-5</v>
      </c>
      <c r="M5442" s="2">
        <v>0.18919404358809599</v>
      </c>
    </row>
    <row r="5443" spans="1:13" x14ac:dyDescent="0.55000000000000004">
      <c r="A5443">
        <v>5438</v>
      </c>
      <c r="C5443">
        <f t="shared" si="258"/>
        <v>-0.21036727242649519</v>
      </c>
      <c r="D5443">
        <f t="shared" si="259"/>
        <v>1.7748159172497264E-3</v>
      </c>
      <c r="E5443" s="2">
        <f t="shared" si="260"/>
        <v>0.18131615469280471</v>
      </c>
      <c r="K5443">
        <v>5438</v>
      </c>
      <c r="L5443" s="2">
        <v>-3.16639452795565E-3</v>
      </c>
      <c r="M5443" s="2">
        <v>0.21544507437994101</v>
      </c>
    </row>
    <row r="5444" spans="1:13" x14ac:dyDescent="0.55000000000000004">
      <c r="A5444">
        <v>5439</v>
      </c>
      <c r="C5444">
        <f t="shared" si="258"/>
        <v>-0.20653268471370068</v>
      </c>
      <c r="D5444">
        <f t="shared" si="259"/>
        <v>4.6797741916131961E-3</v>
      </c>
      <c r="E5444" s="2">
        <f t="shared" si="260"/>
        <v>0.15544822925966867</v>
      </c>
      <c r="K5444">
        <v>5439</v>
      </c>
      <c r="L5444" s="2">
        <v>-5.6245246941951802E-3</v>
      </c>
      <c r="M5444" s="2">
        <v>0.18773654976911899</v>
      </c>
    </row>
    <row r="5445" spans="1:13" x14ac:dyDescent="0.55000000000000004">
      <c r="A5445">
        <v>5440</v>
      </c>
      <c r="C5445">
        <f t="shared" si="258"/>
        <v>-0.15086274650358436</v>
      </c>
      <c r="D5445">
        <f t="shared" si="259"/>
        <v>6.4102077856672546E-3</v>
      </c>
      <c r="E5445" s="2">
        <f t="shared" si="260"/>
        <v>6.9627898381559597E-2</v>
      </c>
      <c r="K5445">
        <v>5440</v>
      </c>
      <c r="L5445" s="2">
        <v>-6.6739577587554902E-3</v>
      </c>
      <c r="M5445" s="2">
        <v>0.113008241635619</v>
      </c>
    </row>
    <row r="5446" spans="1:13" x14ac:dyDescent="0.55000000000000004">
      <c r="A5446">
        <v>5441</v>
      </c>
      <c r="C5446">
        <f t="shared" ref="C5446:C5509" si="261">$D$1*COS($B$2*(A5446-$L$2)+$B$1)</f>
        <v>-5.7329438854562015E-2</v>
      </c>
      <c r="D5446">
        <f t="shared" ref="D5446:D5509" si="262">$D$2*COS($B$2*(A5446-$L$3)+$B$3)</f>
        <v>6.5318143420477594E-3</v>
      </c>
      <c r="E5446" s="2">
        <f t="shared" ref="E5446:E5509" si="263">(M5446-C5446)^2</f>
        <v>4.5300649504892024E-3</v>
      </c>
      <c r="K5446">
        <v>5441</v>
      </c>
      <c r="L5446" s="2">
        <v>-6.0518567004073298E-3</v>
      </c>
      <c r="M5446" s="2">
        <v>9.9763183322433505E-3</v>
      </c>
    </row>
    <row r="5447" spans="1:13" x14ac:dyDescent="0.55000000000000004">
      <c r="A5447">
        <v>5442</v>
      </c>
      <c r="C5447">
        <f t="shared" si="261"/>
        <v>5.0592349538264782E-2</v>
      </c>
      <c r="D5447">
        <f t="shared" si="262"/>
        <v>5.014073178296493E-3</v>
      </c>
      <c r="E5447" s="2">
        <f t="shared" si="263"/>
        <v>2.1358824401950992E-2</v>
      </c>
      <c r="K5447">
        <v>5442</v>
      </c>
      <c r="L5447" s="2">
        <v>-3.9140305884488103E-3</v>
      </c>
      <c r="M5447" s="2">
        <v>-9.5554235786028702E-2</v>
      </c>
    </row>
    <row r="5448" spans="1:13" x14ac:dyDescent="0.55000000000000004">
      <c r="A5448">
        <v>5443</v>
      </c>
      <c r="C5448">
        <f t="shared" si="261"/>
        <v>0.14581652459910235</v>
      </c>
      <c r="D5448">
        <f t="shared" si="262"/>
        <v>2.2379053350696332E-3</v>
      </c>
      <c r="E5448" s="2">
        <f t="shared" si="263"/>
        <v>0.10430908049137247</v>
      </c>
      <c r="K5448">
        <v>5443</v>
      </c>
      <c r="L5448" s="2">
        <v>-7.9591123473030199E-4</v>
      </c>
      <c r="M5448" s="2">
        <v>-0.17715263877624601</v>
      </c>
    </row>
    <row r="5449" spans="1:13" x14ac:dyDescent="0.55000000000000004">
      <c r="A5449">
        <v>5444</v>
      </c>
      <c r="C5449">
        <f t="shared" si="261"/>
        <v>0.20444382555403334</v>
      </c>
      <c r="D5449">
        <f t="shared" si="262"/>
        <v>-1.0999295759580197E-3</v>
      </c>
      <c r="E5449" s="2">
        <f t="shared" si="263"/>
        <v>0.17541512610396937</v>
      </c>
      <c r="K5449">
        <v>5444</v>
      </c>
      <c r="L5449" s="2">
        <v>2.5215490252012401E-3</v>
      </c>
      <c r="M5449" s="2">
        <v>-0.21438206440976701</v>
      </c>
    </row>
    <row r="5450" spans="1:13" x14ac:dyDescent="0.55000000000000004">
      <c r="A5450">
        <v>5445</v>
      </c>
      <c r="C5450">
        <f t="shared" si="261"/>
        <v>0.21176003562882317</v>
      </c>
      <c r="D5450">
        <f t="shared" si="262"/>
        <v>-4.161705348096097E-3</v>
      </c>
      <c r="E5450" s="2">
        <f t="shared" si="263"/>
        <v>0.16783623387322449</v>
      </c>
      <c r="K5450">
        <v>5445</v>
      </c>
      <c r="L5450" s="2">
        <v>5.2074716892166403E-3</v>
      </c>
      <c r="M5450" s="2">
        <v>-0.19791817208208801</v>
      </c>
    </row>
    <row r="5451" spans="1:13" x14ac:dyDescent="0.55000000000000004">
      <c r="A5451">
        <v>5446</v>
      </c>
      <c r="C5451">
        <f t="shared" si="261"/>
        <v>0.16592894031017183</v>
      </c>
      <c r="D5451">
        <f t="shared" si="262"/>
        <v>-6.1789807996132989E-3</v>
      </c>
      <c r="E5451" s="2">
        <f t="shared" si="263"/>
        <v>8.8692812923323969E-2</v>
      </c>
      <c r="K5451">
        <v>5446</v>
      </c>
      <c r="L5451" s="2">
        <v>6.5891507638586996E-3</v>
      </c>
      <c r="M5451" s="2">
        <v>-0.131884445761247</v>
      </c>
    </row>
    <row r="5452" spans="1:13" x14ac:dyDescent="0.55000000000000004">
      <c r="A5452">
        <v>5447</v>
      </c>
      <c r="C5452">
        <f t="shared" si="261"/>
        <v>7.8453178477643909E-2</v>
      </c>
      <c r="D5452">
        <f t="shared" si="262"/>
        <v>-6.6454623130849941E-3</v>
      </c>
      <c r="E5452" s="2">
        <f t="shared" si="263"/>
        <v>1.2381596034089991E-2</v>
      </c>
      <c r="K5452">
        <v>5447</v>
      </c>
      <c r="L5452" s="2">
        <v>6.3205361535686004E-3</v>
      </c>
      <c r="M5452" s="2">
        <v>-3.2819441847798198E-2</v>
      </c>
    </row>
    <row r="5453" spans="1:13" x14ac:dyDescent="0.55000000000000004">
      <c r="A5453">
        <v>5448</v>
      </c>
      <c r="C5453">
        <f t="shared" si="261"/>
        <v>-2.8712677490979104E-2</v>
      </c>
      <c r="D5453">
        <f t="shared" si="262"/>
        <v>-5.4440728612037319E-3</v>
      </c>
      <c r="E5453" s="2">
        <f t="shared" si="263"/>
        <v>1.0645714616843041E-2</v>
      </c>
      <c r="K5453">
        <v>5448</v>
      </c>
      <c r="L5453" s="2">
        <v>4.4689040538575704E-3</v>
      </c>
      <c r="M5453" s="2">
        <v>7.4465394873467802E-2</v>
      </c>
    </row>
    <row r="5454" spans="1:13" x14ac:dyDescent="0.55000000000000004">
      <c r="A5454">
        <v>5449</v>
      </c>
      <c r="C5454">
        <f t="shared" si="261"/>
        <v>-0.12867225662458745</v>
      </c>
      <c r="D5454">
        <f t="shared" si="262"/>
        <v>-2.8763358731113235E-3</v>
      </c>
      <c r="E5454" s="2">
        <f t="shared" si="263"/>
        <v>8.5130998091481197E-2</v>
      </c>
      <c r="K5454">
        <v>5449</v>
      </c>
      <c r="L5454" s="2">
        <v>1.49800721078985E-3</v>
      </c>
      <c r="M5454" s="2">
        <v>0.16309991149890099</v>
      </c>
    </row>
    <row r="5455" spans="1:13" x14ac:dyDescent="0.55000000000000004">
      <c r="A5455">
        <v>5450</v>
      </c>
      <c r="C5455">
        <f t="shared" si="261"/>
        <v>-0.19633781154139646</v>
      </c>
      <c r="D5455">
        <f t="shared" si="262"/>
        <v>4.1330079078234164E-4</v>
      </c>
      <c r="E5455" s="2">
        <f t="shared" si="263"/>
        <v>0.16583045366076959</v>
      </c>
      <c r="K5455">
        <v>5450</v>
      </c>
      <c r="L5455" s="2">
        <v>-1.8480748311822399E-3</v>
      </c>
      <c r="M5455" s="2">
        <v>0.21088504349104101</v>
      </c>
    </row>
    <row r="5456" spans="1:13" x14ac:dyDescent="0.55000000000000004">
      <c r="A5456">
        <v>5451</v>
      </c>
      <c r="C5456">
        <f t="shared" si="261"/>
        <v>-0.21472671423401762</v>
      </c>
      <c r="D5456">
        <f t="shared" si="262"/>
        <v>3.599207667879085E-3</v>
      </c>
      <c r="E5456" s="2">
        <f t="shared" si="263"/>
        <v>0.17688705049503606</v>
      </c>
      <c r="K5456">
        <v>5451</v>
      </c>
      <c r="L5456" s="2">
        <v>-4.7312950670608299E-3</v>
      </c>
      <c r="M5456" s="2">
        <v>0.20585270810501699</v>
      </c>
    </row>
    <row r="5457" spans="1:13" x14ac:dyDescent="0.55000000000000004">
      <c r="A5457">
        <v>5452</v>
      </c>
      <c r="C5457">
        <f t="shared" si="261"/>
        <v>-0.17922373773565739</v>
      </c>
      <c r="D5457">
        <f t="shared" si="262"/>
        <v>5.8817892855699931E-3</v>
      </c>
      <c r="E5457" s="2">
        <f t="shared" si="263"/>
        <v>0.10790372407722428</v>
      </c>
      <c r="K5457">
        <v>5452</v>
      </c>
      <c r="L5457" s="2">
        <v>-6.4295331025703102E-3</v>
      </c>
      <c r="M5457" s="2">
        <v>0.14926328495660099</v>
      </c>
    </row>
    <row r="5458" spans="1:13" x14ac:dyDescent="0.55000000000000004">
      <c r="A5458">
        <v>5453</v>
      </c>
      <c r="C5458">
        <f t="shared" si="261"/>
        <v>-9.8739380802039631E-2</v>
      </c>
      <c r="D5458">
        <f t="shared" si="262"/>
        <v>6.6881657709460269E-3</v>
      </c>
      <c r="E5458" s="2">
        <f t="shared" si="263"/>
        <v>2.3725033554709042E-2</v>
      </c>
      <c r="K5458">
        <v>5453</v>
      </c>
      <c r="L5458" s="2">
        <v>-6.5174546866133901E-3</v>
      </c>
      <c r="M5458" s="2">
        <v>5.5289946128610303E-2</v>
      </c>
    </row>
    <row r="5459" spans="1:13" x14ac:dyDescent="0.55000000000000004">
      <c r="A5459">
        <v>5454</v>
      </c>
      <c r="C5459">
        <f t="shared" si="261"/>
        <v>6.5264794518791452E-3</v>
      </c>
      <c r="D5459">
        <f t="shared" si="262"/>
        <v>5.8159536231634579E-3</v>
      </c>
      <c r="E5459" s="2">
        <f t="shared" si="263"/>
        <v>3.4877980097695709E-3</v>
      </c>
      <c r="K5459">
        <v>5454</v>
      </c>
      <c r="L5459" s="2">
        <v>-4.9730393130405798E-3</v>
      </c>
      <c r="M5459" s="2">
        <v>-5.2531102701215901E-2</v>
      </c>
    </row>
    <row r="5460" spans="1:13" x14ac:dyDescent="0.55000000000000004">
      <c r="A5460">
        <v>5455</v>
      </c>
      <c r="C5460">
        <f t="shared" si="261"/>
        <v>0.1101543309306479</v>
      </c>
      <c r="D5460">
        <f t="shared" si="262"/>
        <v>3.4840597065423614E-3</v>
      </c>
      <c r="E5460" s="2">
        <f t="shared" si="263"/>
        <v>6.6228889661590323E-2</v>
      </c>
      <c r="K5460">
        <v>5455</v>
      </c>
      <c r="L5460" s="2">
        <v>-2.1830953930205999E-3</v>
      </c>
      <c r="M5460" s="2">
        <v>-0.14719541098021999</v>
      </c>
    </row>
    <row r="5461" spans="1:13" x14ac:dyDescent="0.55000000000000004">
      <c r="A5461">
        <v>5456</v>
      </c>
      <c r="C5461">
        <f t="shared" si="261"/>
        <v>0.18613576721489278</v>
      </c>
      <c r="D5461">
        <f t="shared" si="262"/>
        <v>2.7774024173084054E-4</v>
      </c>
      <c r="E5461" s="2">
        <f t="shared" si="263"/>
        <v>0.15298227220594554</v>
      </c>
      <c r="K5461">
        <v>5456</v>
      </c>
      <c r="L5461" s="2">
        <v>1.1536183111219801E-3</v>
      </c>
      <c r="M5461" s="2">
        <v>-0.20499371544519199</v>
      </c>
    </row>
    <row r="5462" spans="1:13" x14ac:dyDescent="0.55000000000000004">
      <c r="A5462">
        <v>5457</v>
      </c>
      <c r="C5462">
        <f t="shared" si="261"/>
        <v>0.21540104935887019</v>
      </c>
      <c r="D5462">
        <f t="shared" si="262"/>
        <v>-2.9982861694553315E-3</v>
      </c>
      <c r="E5462" s="2">
        <f t="shared" si="263"/>
        <v>0.18220187996601644</v>
      </c>
      <c r="K5462">
        <v>5457</v>
      </c>
      <c r="L5462" s="2">
        <v>4.2014011527156296E-3</v>
      </c>
      <c r="M5462" s="2">
        <v>-0.211450072188229</v>
      </c>
    </row>
    <row r="5463" spans="1:13" x14ac:dyDescent="0.55000000000000004">
      <c r="A5463">
        <v>5458</v>
      </c>
      <c r="C5463">
        <f t="shared" si="261"/>
        <v>0.19060520840764486</v>
      </c>
      <c r="D5463">
        <f t="shared" si="262"/>
        <v>-5.5218059509661924E-3</v>
      </c>
      <c r="E5463" s="2">
        <f t="shared" si="263"/>
        <v>0.12641769049059984</v>
      </c>
      <c r="K5463">
        <v>5458</v>
      </c>
      <c r="L5463" s="2">
        <v>6.1969170120111201E-3</v>
      </c>
      <c r="M5463" s="2">
        <v>-0.16494744661070801</v>
      </c>
    </row>
    <row r="5464" spans="1:13" x14ac:dyDescent="0.55000000000000004">
      <c r="A5464">
        <v>5459</v>
      </c>
      <c r="C5464">
        <f t="shared" si="261"/>
        <v>0.1179714777877402</v>
      </c>
      <c r="D5464">
        <f t="shared" si="262"/>
        <v>-6.6594688292099958E-3</v>
      </c>
      <c r="E5464" s="2">
        <f t="shared" si="263"/>
        <v>3.8065644002513652E-2</v>
      </c>
      <c r="K5464">
        <v>5459</v>
      </c>
      <c r="L5464" s="2">
        <v>6.6403765627662103E-3</v>
      </c>
      <c r="M5464" s="2">
        <v>-7.7132709769866206E-2</v>
      </c>
    </row>
    <row r="5465" spans="1:13" x14ac:dyDescent="0.55000000000000004">
      <c r="A5465">
        <v>5460</v>
      </c>
      <c r="C5465">
        <f t="shared" si="261"/>
        <v>1.572939288310183E-2</v>
      </c>
      <c r="D5465">
        <f t="shared" si="262"/>
        <v>-6.1257454018423261E-3</v>
      </c>
      <c r="E5465" s="2">
        <f t="shared" si="263"/>
        <v>2.0366143661395856E-4</v>
      </c>
      <c r="K5465">
        <v>5460</v>
      </c>
      <c r="L5465" s="2">
        <v>5.4207126094709896E-3</v>
      </c>
      <c r="M5465" s="2">
        <v>3.0000392729432099E-2</v>
      </c>
    </row>
    <row r="5466" spans="1:13" x14ac:dyDescent="0.55000000000000004">
      <c r="A5466">
        <v>5461</v>
      </c>
      <c r="C5466">
        <f t="shared" si="261"/>
        <v>-9.0460438085899694E-2</v>
      </c>
      <c r="D5466">
        <f t="shared" si="262"/>
        <v>-4.0545889990803181E-3</v>
      </c>
      <c r="E5466" s="2">
        <f t="shared" si="263"/>
        <v>4.8435271916349838E-2</v>
      </c>
      <c r="K5466">
        <v>5461</v>
      </c>
      <c r="L5466" s="2">
        <v>2.84339755547409E-3</v>
      </c>
      <c r="M5466" s="2">
        <v>0.12961971076071899</v>
      </c>
    </row>
    <row r="5467" spans="1:13" x14ac:dyDescent="0.55000000000000004">
      <c r="A5467">
        <v>5462</v>
      </c>
      <c r="C5467">
        <f t="shared" si="261"/>
        <v>-0.17394660585008495</v>
      </c>
      <c r="D5467">
        <f t="shared" si="262"/>
        <v>-9.6581622150416482E-4</v>
      </c>
      <c r="E5467" s="2">
        <f t="shared" si="263"/>
        <v>0.13743448541403133</v>
      </c>
      <c r="K5467">
        <v>5462</v>
      </c>
      <c r="L5467" s="2">
        <v>-4.4606405544913002E-4</v>
      </c>
      <c r="M5467" s="2">
        <v>0.19677496812967599</v>
      </c>
    </row>
    <row r="5468" spans="1:13" x14ac:dyDescent="0.55000000000000004">
      <c r="A5468">
        <v>5463</v>
      </c>
      <c r="C5468">
        <f t="shared" si="261"/>
        <v>-0.2137758420494337</v>
      </c>
      <c r="D5468">
        <f t="shared" si="262"/>
        <v>2.3653560698788613E-3</v>
      </c>
      <c r="E5468" s="2">
        <f t="shared" si="263"/>
        <v>0.18354588655530146</v>
      </c>
      <c r="K5468">
        <v>5463</v>
      </c>
      <c r="L5468" s="2">
        <v>-3.6238061565046099E-3</v>
      </c>
      <c r="M5468" s="2">
        <v>0.214646714027276</v>
      </c>
    </row>
    <row r="5469" spans="1:13" x14ac:dyDescent="0.55000000000000004">
      <c r="A5469">
        <v>5464</v>
      </c>
      <c r="C5469">
        <f t="shared" si="261"/>
        <v>-0.1999518479315962</v>
      </c>
      <c r="D5469">
        <f t="shared" si="262"/>
        <v>5.1028738454723128E-3</v>
      </c>
      <c r="E5469" s="2">
        <f t="shared" si="263"/>
        <v>0.14342179941223435</v>
      </c>
      <c r="K5469">
        <v>5464</v>
      </c>
      <c r="L5469" s="2">
        <v>-5.8939435252021999E-3</v>
      </c>
      <c r="M5469" s="2">
        <v>0.17875885882520301</v>
      </c>
    </row>
    <row r="5470" spans="1:13" x14ac:dyDescent="0.55000000000000004">
      <c r="A5470">
        <v>5465</v>
      </c>
      <c r="C5470">
        <f t="shared" si="261"/>
        <v>-0.13594415463590589</v>
      </c>
      <c r="D5470">
        <f t="shared" si="262"/>
        <v>6.5596778458795789E-3</v>
      </c>
      <c r="E5470" s="2">
        <f t="shared" si="263"/>
        <v>5.4776543909954872E-2</v>
      </c>
      <c r="K5470">
        <v>5465</v>
      </c>
      <c r="L5470" s="2">
        <v>-6.6879061746417598E-3</v>
      </c>
      <c r="M5470" s="2">
        <v>9.8099738490906696E-2</v>
      </c>
    </row>
    <row r="5471" spans="1:13" x14ac:dyDescent="0.55000000000000004">
      <c r="A5471">
        <v>5466</v>
      </c>
      <c r="C5471">
        <f t="shared" si="261"/>
        <v>-3.7817344000855888E-2</v>
      </c>
      <c r="D5471">
        <f t="shared" si="262"/>
        <v>6.3701409740722697E-3</v>
      </c>
      <c r="E5471" s="2">
        <f t="shared" si="263"/>
        <v>9.4177016636656774E-4</v>
      </c>
      <c r="K5471">
        <v>5466</v>
      </c>
      <c r="L5471" s="2">
        <v>-5.8068412338844596E-3</v>
      </c>
      <c r="M5471" s="2">
        <v>-7.1290699150333399E-3</v>
      </c>
    </row>
    <row r="5472" spans="1:13" x14ac:dyDescent="0.55000000000000004">
      <c r="A5472">
        <v>5467</v>
      </c>
      <c r="C5472">
        <f t="shared" si="261"/>
        <v>6.9800822852044905E-2</v>
      </c>
      <c r="D5472">
        <f t="shared" si="262"/>
        <v>4.5818329896908302E-3</v>
      </c>
      <c r="E5472" s="2">
        <f t="shared" si="263"/>
        <v>3.2534484563760992E-2</v>
      </c>
      <c r="K5472">
        <v>5467</v>
      </c>
      <c r="L5472" s="2">
        <v>-3.4714168830730502E-3</v>
      </c>
      <c r="M5472" s="2">
        <v>-0.11057235853521399</v>
      </c>
    </row>
    <row r="5473" spans="1:13" x14ac:dyDescent="0.55000000000000004">
      <c r="A5473">
        <v>5468</v>
      </c>
      <c r="C5473">
        <f t="shared" si="261"/>
        <v>0.15990045445368997</v>
      </c>
      <c r="D5473">
        <f t="shared" si="262"/>
        <v>1.6435815022735423E-3</v>
      </c>
      <c r="E5473" s="2">
        <f t="shared" si="263"/>
        <v>0.11987006691992134</v>
      </c>
      <c r="K5473">
        <v>5468</v>
      </c>
      <c r="L5473" s="2">
        <v>-2.66554638789101E-4</v>
      </c>
      <c r="M5473" s="2">
        <v>-0.18632211401913701</v>
      </c>
    </row>
    <row r="5474" spans="1:13" x14ac:dyDescent="0.55000000000000004">
      <c r="A5474">
        <v>5469</v>
      </c>
      <c r="C5474">
        <f t="shared" si="261"/>
        <v>0.20986844242161368</v>
      </c>
      <c r="D5474">
        <f t="shared" si="262"/>
        <v>-1.7071742982651406E-3</v>
      </c>
      <c r="E5474" s="2">
        <f t="shared" si="263"/>
        <v>0.18085864072406838</v>
      </c>
      <c r="K5474">
        <v>5469</v>
      </c>
      <c r="L5474" s="2">
        <v>3.0050678683645098E-3</v>
      </c>
      <c r="M5474" s="2">
        <v>-0.21540634018848701</v>
      </c>
    </row>
    <row r="5475" spans="1:13" x14ac:dyDescent="0.55000000000000004">
      <c r="A5475">
        <v>5470</v>
      </c>
      <c r="C5475">
        <f t="shared" si="261"/>
        <v>0.20716387501748473</v>
      </c>
      <c r="D5475">
        <f t="shared" si="262"/>
        <v>-4.6294653343183214E-3</v>
      </c>
      <c r="E5475" s="2">
        <f t="shared" si="263"/>
        <v>0.15816893867291862</v>
      </c>
      <c r="K5475">
        <v>5470</v>
      </c>
      <c r="L5475" s="2">
        <v>5.5240524857985904E-3</v>
      </c>
      <c r="M5475" s="2">
        <v>-0.19054071217370999</v>
      </c>
    </row>
    <row r="5476" spans="1:13" x14ac:dyDescent="0.55000000000000004">
      <c r="A5476">
        <v>5471</v>
      </c>
      <c r="C5476">
        <f t="shared" si="261"/>
        <v>0.15246554165419704</v>
      </c>
      <c r="D5476">
        <f t="shared" si="262"/>
        <v>-6.3898581528155553E-3</v>
      </c>
      <c r="E5476" s="2">
        <f t="shared" si="263"/>
        <v>7.312617726806539E-2</v>
      </c>
      <c r="K5476">
        <v>5471</v>
      </c>
      <c r="L5476" s="2">
        <v>6.6595038894306903E-3</v>
      </c>
      <c r="M5476" s="2">
        <v>-0.117952980766264</v>
      </c>
    </row>
    <row r="5477" spans="1:13" x14ac:dyDescent="0.55000000000000004">
      <c r="A5477">
        <v>5472</v>
      </c>
      <c r="C5477">
        <f t="shared" si="261"/>
        <v>5.9501571053472292E-2</v>
      </c>
      <c r="D5477">
        <f t="shared" si="262"/>
        <v>-6.5465312625494964E-3</v>
      </c>
      <c r="E5477" s="2">
        <f t="shared" si="263"/>
        <v>5.673820169910854E-3</v>
      </c>
      <c r="K5477">
        <v>5472</v>
      </c>
      <c r="L5477" s="2">
        <v>6.1270412313920303E-3</v>
      </c>
      <c r="M5477" s="2">
        <v>-1.5823193598737899E-2</v>
      </c>
    </row>
    <row r="5478" spans="1:13" x14ac:dyDescent="0.55000000000000004">
      <c r="A5478">
        <v>5473</v>
      </c>
      <c r="C5478">
        <f t="shared" si="261"/>
        <v>-4.8396039688069437E-2</v>
      </c>
      <c r="D5478">
        <f t="shared" si="262"/>
        <v>-5.0601630153138E-3</v>
      </c>
      <c r="E5478" s="2">
        <f t="shared" si="263"/>
        <v>1.9228162560261684E-2</v>
      </c>
      <c r="K5478">
        <v>5473</v>
      </c>
      <c r="L5478" s="2">
        <v>4.0600230875469101E-3</v>
      </c>
      <c r="M5478" s="2">
        <v>9.0269610565559294E-2</v>
      </c>
    </row>
    <row r="5479" spans="1:13" x14ac:dyDescent="0.55000000000000004">
      <c r="A5479">
        <v>5474</v>
      </c>
      <c r="C5479">
        <f t="shared" si="261"/>
        <v>-0.14414726457548255</v>
      </c>
      <c r="D5479">
        <f t="shared" si="262"/>
        <v>-2.303800511007848E-3</v>
      </c>
      <c r="E5479" s="2">
        <f t="shared" si="263"/>
        <v>0.10106110642294037</v>
      </c>
      <c r="K5479">
        <v>5474</v>
      </c>
      <c r="L5479" s="2">
        <v>9.76146974870978E-4</v>
      </c>
      <c r="M5479" s="2">
        <v>0.17375383077170301</v>
      </c>
    </row>
    <row r="5480" spans="1:13" x14ac:dyDescent="0.55000000000000004">
      <c r="A5480">
        <v>5475</v>
      </c>
      <c r="C5480">
        <f t="shared" si="261"/>
        <v>-0.20372056443770811</v>
      </c>
      <c r="D5480">
        <f t="shared" si="262"/>
        <v>1.0307673612992864E-3</v>
      </c>
      <c r="E5480" s="2">
        <f t="shared" si="263"/>
        <v>0.17425689715182657</v>
      </c>
      <c r="K5480">
        <v>5475</v>
      </c>
      <c r="L5480" s="2">
        <v>-2.3522112032375898E-3</v>
      </c>
      <c r="M5480" s="2">
        <v>0.213720326170563</v>
      </c>
    </row>
    <row r="5481" spans="1:13" x14ac:dyDescent="0.55000000000000004">
      <c r="A5481">
        <v>5476</v>
      </c>
      <c r="C5481">
        <f t="shared" si="261"/>
        <v>-0.21216429671485543</v>
      </c>
      <c r="D5481">
        <f t="shared" si="262"/>
        <v>4.1066343527723717E-3</v>
      </c>
      <c r="E5481" s="2">
        <f t="shared" si="263"/>
        <v>0.1700106989746959</v>
      </c>
      <c r="K5481">
        <v>5476</v>
      </c>
      <c r="L5481" s="2">
        <v>-5.0914434934363796E-3</v>
      </c>
      <c r="M5481" s="2">
        <v>0.20015924005535601</v>
      </c>
    </row>
    <row r="5482" spans="1:13" x14ac:dyDescent="0.55000000000000004">
      <c r="A5482">
        <v>5477</v>
      </c>
      <c r="C5482">
        <f t="shared" si="261"/>
        <v>-0.16735926258708964</v>
      </c>
      <c r="D5482">
        <f t="shared" si="262"/>
        <v>6.1518226826454197E-3</v>
      </c>
      <c r="E5482" s="2">
        <f t="shared" si="263"/>
        <v>9.2310416413885849E-2</v>
      </c>
      <c r="K5482">
        <v>5477</v>
      </c>
      <c r="L5482" s="2">
        <v>-6.5554921756816702E-3</v>
      </c>
      <c r="M5482" s="2">
        <v>0.13646703057050699</v>
      </c>
    </row>
    <row r="5483" spans="1:13" x14ac:dyDescent="0.55000000000000004">
      <c r="A5483">
        <v>5478</v>
      </c>
      <c r="C5483">
        <f t="shared" si="261"/>
        <v>-8.055058120277471E-2</v>
      </c>
      <c r="D5483">
        <f t="shared" si="262"/>
        <v>6.6530331893848438E-3</v>
      </c>
      <c r="E5483" s="2">
        <f t="shared" si="263"/>
        <v>1.4195861750106556E-2</v>
      </c>
      <c r="K5483">
        <v>5478</v>
      </c>
      <c r="L5483" s="2">
        <v>-6.3776771752064596E-3</v>
      </c>
      <c r="M5483" s="2">
        <v>3.8595806699278597E-2</v>
      </c>
    </row>
    <row r="5484" spans="1:13" x14ac:dyDescent="0.55000000000000004">
      <c r="A5484">
        <v>5479</v>
      </c>
      <c r="C5484">
        <f t="shared" si="261"/>
        <v>2.6474598191901514E-2</v>
      </c>
      <c r="D5484">
        <f t="shared" si="262"/>
        <v>5.4844726004014584E-3</v>
      </c>
      <c r="E5484" s="2">
        <f t="shared" si="263"/>
        <v>9.1043227050936464E-3</v>
      </c>
      <c r="K5484">
        <v>5479</v>
      </c>
      <c r="L5484" s="2">
        <v>-4.6025333619639603E-3</v>
      </c>
      <c r="M5484" s="2">
        <v>-6.8941976390786405E-2</v>
      </c>
    </row>
    <row r="5485" spans="1:13" x14ac:dyDescent="0.55000000000000004">
      <c r="A5485">
        <v>5480</v>
      </c>
      <c r="C5485">
        <f t="shared" si="261"/>
        <v>0.12685521148066298</v>
      </c>
      <c r="D5485">
        <f t="shared" si="262"/>
        <v>2.9394249922272335E-3</v>
      </c>
      <c r="E5485" s="2">
        <f t="shared" si="263"/>
        <v>8.1834915093016825E-2</v>
      </c>
      <c r="K5485">
        <v>5480</v>
      </c>
      <c r="L5485" s="2">
        <v>-1.6746565161734699E-3</v>
      </c>
      <c r="M5485" s="2">
        <v>-0.159212813808807</v>
      </c>
    </row>
    <row r="5486" spans="1:13" x14ac:dyDescent="0.55000000000000004">
      <c r="A5486">
        <v>5481</v>
      </c>
      <c r="C5486">
        <f t="shared" si="261"/>
        <v>0.19539784058347742</v>
      </c>
      <c r="D5486">
        <f t="shared" si="262"/>
        <v>-3.4335633083322449E-4</v>
      </c>
      <c r="E5486" s="2">
        <f t="shared" si="263"/>
        <v>0.16402958050688973</v>
      </c>
      <c r="K5486">
        <v>5481</v>
      </c>
      <c r="L5486" s="2">
        <v>1.67264844290745E-3</v>
      </c>
      <c r="M5486" s="2">
        <v>-0.209607814323821</v>
      </c>
    </row>
    <row r="5487" spans="1:13" x14ac:dyDescent="0.55000000000000004">
      <c r="A5487">
        <v>5482</v>
      </c>
      <c r="C5487">
        <f t="shared" si="261"/>
        <v>0.21489973035952598</v>
      </c>
      <c r="D5487">
        <f t="shared" si="262"/>
        <v>-3.5399624522317514E-3</v>
      </c>
      <c r="E5487" s="2">
        <f t="shared" si="263"/>
        <v>0.17842595681238849</v>
      </c>
      <c r="K5487">
        <v>5482</v>
      </c>
      <c r="L5487" s="2">
        <v>4.6010282231045904E-3</v>
      </c>
      <c r="M5487" s="2">
        <v>-0.20750523742895599</v>
      </c>
    </row>
    <row r="5488" spans="1:13" x14ac:dyDescent="0.55000000000000004">
      <c r="A5488">
        <v>5483</v>
      </c>
      <c r="C5488">
        <f t="shared" si="261"/>
        <v>0.18046631754224104</v>
      </c>
      <c r="D5488">
        <f t="shared" si="262"/>
        <v>-5.8481126146082019E-3</v>
      </c>
      <c r="E5488" s="2">
        <f t="shared" si="263"/>
        <v>0.1114878771374313</v>
      </c>
      <c r="K5488">
        <v>5483</v>
      </c>
      <c r="L5488" s="2">
        <v>6.37705194211828E-3</v>
      </c>
      <c r="M5488" s="2">
        <v>-0.153431686550972</v>
      </c>
    </row>
    <row r="5489" spans="1:13" x14ac:dyDescent="0.55000000000000004">
      <c r="A5489">
        <v>5484</v>
      </c>
      <c r="C5489">
        <f t="shared" si="261"/>
        <v>0.10073966295277843</v>
      </c>
      <c r="D5489">
        <f t="shared" si="262"/>
        <v>-6.6885097791512188E-3</v>
      </c>
      <c r="E5489" s="2">
        <f t="shared" si="263"/>
        <v>2.6137150392805009E-2</v>
      </c>
      <c r="K5489">
        <v>5484</v>
      </c>
      <c r="L5489" s="2">
        <v>6.5559034418702896E-3</v>
      </c>
      <c r="M5489" s="2">
        <v>-6.09302179552157E-2</v>
      </c>
    </row>
    <row r="5490" spans="1:13" x14ac:dyDescent="0.55000000000000004">
      <c r="A5490">
        <v>5485</v>
      </c>
      <c r="C5490">
        <f t="shared" si="261"/>
        <v>-4.2705236159308966E-3</v>
      </c>
      <c r="D5490">
        <f t="shared" si="262"/>
        <v>-5.8502319717744786E-3</v>
      </c>
      <c r="E5490" s="2">
        <f t="shared" si="263"/>
        <v>2.6114272129350038E-3</v>
      </c>
      <c r="K5490">
        <v>5485</v>
      </c>
      <c r="L5490" s="2">
        <v>5.0927882547335398E-3</v>
      </c>
      <c r="M5490" s="2">
        <v>4.6831601711055298E-2</v>
      </c>
    </row>
    <row r="5491" spans="1:13" x14ac:dyDescent="0.55000000000000004">
      <c r="A5491">
        <v>5486</v>
      </c>
      <c r="C5491">
        <f t="shared" si="261"/>
        <v>-0.10820889877253717</v>
      </c>
      <c r="D5491">
        <f t="shared" si="262"/>
        <v>-3.5436692525881068E-3</v>
      </c>
      <c r="E5491" s="2">
        <f t="shared" si="263"/>
        <v>6.3037678936570418E-2</v>
      </c>
      <c r="K5491">
        <v>5486</v>
      </c>
      <c r="L5491" s="2">
        <v>2.3541526558341201E-3</v>
      </c>
      <c r="M5491" s="2">
        <v>0.14286415620662701</v>
      </c>
    </row>
    <row r="5492" spans="1:13" x14ac:dyDescent="0.55000000000000004">
      <c r="A5492">
        <v>5487</v>
      </c>
      <c r="C5492">
        <f t="shared" si="261"/>
        <v>-0.18498912119984906</v>
      </c>
      <c r="D5492">
        <f t="shared" si="262"/>
        <v>-3.4772024562336489E-4</v>
      </c>
      <c r="E5492" s="2">
        <f t="shared" si="263"/>
        <v>0.15062519429187401</v>
      </c>
      <c r="K5492">
        <v>5487</v>
      </c>
      <c r="L5492" s="2">
        <v>-9.7409507982176803E-4</v>
      </c>
      <c r="M5492" s="2">
        <v>0.20311549651536701</v>
      </c>
    </row>
    <row r="5493" spans="1:13" x14ac:dyDescent="0.55000000000000004">
      <c r="A5493">
        <v>5488</v>
      </c>
      <c r="C5493">
        <f t="shared" si="261"/>
        <v>-0.21534097346728923</v>
      </c>
      <c r="D5493">
        <f t="shared" si="262"/>
        <v>2.9354992136316079E-3</v>
      </c>
      <c r="E5493" s="2">
        <f t="shared" si="263"/>
        <v>0.18304387748031684</v>
      </c>
      <c r="K5493">
        <v>5488</v>
      </c>
      <c r="L5493" s="2">
        <v>-4.0583746598891303E-3</v>
      </c>
      <c r="M5493" s="2">
        <v>0.21249530068477099</v>
      </c>
    </row>
    <row r="5494" spans="1:13" x14ac:dyDescent="0.55000000000000004">
      <c r="A5494">
        <v>5489</v>
      </c>
      <c r="C5494">
        <f t="shared" si="261"/>
        <v>-0.19164678042201411</v>
      </c>
      <c r="D5494">
        <f t="shared" si="262"/>
        <v>5.4819702456790024E-3</v>
      </c>
      <c r="E5494" s="2">
        <f t="shared" si="263"/>
        <v>0.12981689634872207</v>
      </c>
      <c r="K5494">
        <v>5489</v>
      </c>
      <c r="L5494" s="2">
        <v>-6.1262091300586701E-3</v>
      </c>
      <c r="M5494" s="2">
        <v>0.16865433857253201</v>
      </c>
    </row>
    <row r="5495" spans="1:13" x14ac:dyDescent="0.55000000000000004">
      <c r="A5495">
        <v>5490</v>
      </c>
      <c r="C5495">
        <f t="shared" si="261"/>
        <v>-0.11985328508703094</v>
      </c>
      <c r="D5495">
        <f t="shared" si="262"/>
        <v>6.6525822968153672E-3</v>
      </c>
      <c r="E5495" s="2">
        <f t="shared" si="263"/>
        <v>4.0976340615352685E-2</v>
      </c>
      <c r="K5495">
        <v>5490</v>
      </c>
      <c r="L5495" s="2">
        <v>-6.6596965193626801E-3</v>
      </c>
      <c r="M5495" s="2">
        <v>8.2572851109243603E-2</v>
      </c>
    </row>
    <row r="5496" spans="1:13" x14ac:dyDescent="0.55000000000000004">
      <c r="A5496">
        <v>5491</v>
      </c>
      <c r="C5496">
        <f t="shared" si="261"/>
        <v>-1.797914150057189E-2</v>
      </c>
      <c r="D5496">
        <f t="shared" si="262"/>
        <v>6.1535364168155623E-3</v>
      </c>
      <c r="E5496" s="2">
        <f t="shared" si="263"/>
        <v>3.856879066197111E-5</v>
      </c>
      <c r="K5496">
        <v>5491</v>
      </c>
      <c r="L5496" s="2">
        <v>-5.52522160163447E-3</v>
      </c>
      <c r="M5496" s="2">
        <v>-2.4189519159134299E-2</v>
      </c>
    </row>
    <row r="5497" spans="1:13" x14ac:dyDescent="0.55000000000000004">
      <c r="A5497">
        <v>5492</v>
      </c>
      <c r="C5497">
        <f t="shared" si="261"/>
        <v>8.8407387632297038E-2</v>
      </c>
      <c r="D5497">
        <f t="shared" si="262"/>
        <v>4.1100826024512531E-3</v>
      </c>
      <c r="E5497" s="2">
        <f t="shared" si="263"/>
        <v>4.5497257698170201E-2</v>
      </c>
      <c r="K5497">
        <v>5492</v>
      </c>
      <c r="L5497" s="2">
        <v>-3.0069206577905102E-3</v>
      </c>
      <c r="M5497" s="2">
        <v>-0.124893474293224</v>
      </c>
    </row>
    <row r="5498" spans="1:13" x14ac:dyDescent="0.55000000000000004">
      <c r="A5498">
        <v>5493</v>
      </c>
      <c r="C5498">
        <f t="shared" si="261"/>
        <v>0.17260552594933401</v>
      </c>
      <c r="D5498">
        <f t="shared" si="262"/>
        <v>1.0350846885390438E-3</v>
      </c>
      <c r="E5498" s="2">
        <f t="shared" si="263"/>
        <v>0.13463220169768977</v>
      </c>
      <c r="K5498">
        <v>5493</v>
      </c>
      <c r="L5498" s="2">
        <v>2.6448221837858401E-4</v>
      </c>
      <c r="M5498" s="2">
        <v>-0.194317084007711</v>
      </c>
    </row>
    <row r="5499" spans="1:13" x14ac:dyDescent="0.55000000000000004">
      <c r="A5499">
        <v>5494</v>
      </c>
      <c r="C5499">
        <f t="shared" si="261"/>
        <v>0.21348331548890156</v>
      </c>
      <c r="D5499">
        <f t="shared" si="262"/>
        <v>-2.2996976643423553E-3</v>
      </c>
      <c r="E5499" s="2">
        <f t="shared" si="263"/>
        <v>0.18366032233239571</v>
      </c>
      <c r="K5499">
        <v>5494</v>
      </c>
      <c r="L5499" s="2">
        <v>3.4696438822262002E-3</v>
      </c>
      <c r="M5499" s="2">
        <v>-0.215072774576793</v>
      </c>
    </row>
    <row r="5500" spans="1:13" x14ac:dyDescent="0.55000000000000004">
      <c r="A5500">
        <v>5495</v>
      </c>
      <c r="C5500">
        <f t="shared" si="261"/>
        <v>0.20078129271200579</v>
      </c>
      <c r="D5500">
        <f t="shared" si="262"/>
        <v>-5.057304377254465E-3</v>
      </c>
      <c r="E5500" s="2">
        <f t="shared" si="263"/>
        <v>0.14649254641319154</v>
      </c>
      <c r="K5500">
        <v>5495</v>
      </c>
      <c r="L5500" s="2">
        <v>5.80581171166227E-3</v>
      </c>
      <c r="M5500" s="2">
        <v>-0.18196215453848799</v>
      </c>
    </row>
    <row r="5501" spans="1:13" x14ac:dyDescent="0.55000000000000004">
      <c r="A5501">
        <v>5496</v>
      </c>
      <c r="C5501">
        <f t="shared" si="261"/>
        <v>0.13768739760066223</v>
      </c>
      <c r="D5501">
        <f t="shared" si="262"/>
        <v>-6.5456342909738932E-3</v>
      </c>
      <c r="E5501" s="2">
        <f t="shared" si="263"/>
        <v>5.8064315170802676E-2</v>
      </c>
      <c r="K5501">
        <v>5496</v>
      </c>
      <c r="L5501" s="2">
        <v>6.68787798127146E-3</v>
      </c>
      <c r="M5501" s="2">
        <v>-0.10327798408476301</v>
      </c>
    </row>
    <row r="5502" spans="1:13" x14ac:dyDescent="0.55000000000000004">
      <c r="A5502">
        <v>5497</v>
      </c>
      <c r="C5502">
        <f t="shared" si="261"/>
        <v>4.0036867910481964E-2</v>
      </c>
      <c r="D5502">
        <f t="shared" si="262"/>
        <v>-6.3911479687461968E-3</v>
      </c>
      <c r="E5502" s="2">
        <f t="shared" si="263"/>
        <v>1.5026531026053704E-3</v>
      </c>
      <c r="K5502">
        <v>5497</v>
      </c>
      <c r="L5502" s="2">
        <v>5.8949237218882903E-3</v>
      </c>
      <c r="M5502" s="2">
        <v>1.27279817309022E-3</v>
      </c>
    </row>
    <row r="5503" spans="1:13" x14ac:dyDescent="0.55000000000000004">
      <c r="A5503">
        <v>5498</v>
      </c>
      <c r="C5503">
        <f t="shared" si="261"/>
        <v>-6.7662071715013275E-2</v>
      </c>
      <c r="D5503">
        <f t="shared" si="262"/>
        <v>-4.6326182210735291E-3</v>
      </c>
      <c r="E5503" s="2">
        <f t="shared" si="263"/>
        <v>2.9986765540130099E-2</v>
      </c>
      <c r="K5503">
        <v>5498</v>
      </c>
      <c r="L5503" s="2">
        <v>3.62554924690635E-3</v>
      </c>
      <c r="M5503" s="2">
        <v>0.105504800232626</v>
      </c>
    </row>
    <row r="5504" spans="1:13" x14ac:dyDescent="0.55000000000000004">
      <c r="A5504">
        <v>5499</v>
      </c>
      <c r="C5504">
        <f t="shared" si="261"/>
        <v>-0.15837925754335072</v>
      </c>
      <c r="D5504">
        <f t="shared" si="262"/>
        <v>-1.7113989477556969E-3</v>
      </c>
      <c r="E5504" s="2">
        <f t="shared" si="263"/>
        <v>0.11675323706083995</v>
      </c>
      <c r="K5504">
        <v>5499</v>
      </c>
      <c r="L5504" s="2">
        <v>4.4813347176206602E-4</v>
      </c>
      <c r="M5504" s="2">
        <v>0.18331247056963701</v>
      </c>
    </row>
    <row r="5505" spans="1:13" x14ac:dyDescent="0.55000000000000004">
      <c r="A5505">
        <v>5500</v>
      </c>
      <c r="C5505">
        <f t="shared" si="261"/>
        <v>-0.20934658809817519</v>
      </c>
      <c r="D5505">
        <f t="shared" si="262"/>
        <v>1.6393453880212206E-3</v>
      </c>
      <c r="E5505" s="2">
        <f t="shared" si="263"/>
        <v>0.18024693406788217</v>
      </c>
      <c r="K5505">
        <v>5500</v>
      </c>
      <c r="L5505" s="2">
        <v>-2.84152011140326E-3</v>
      </c>
      <c r="M5505" s="2">
        <v>0.21520839546447501</v>
      </c>
    </row>
    <row r="5506" spans="1:13" x14ac:dyDescent="0.55000000000000004">
      <c r="A5506">
        <v>5501</v>
      </c>
      <c r="C5506">
        <f t="shared" si="261"/>
        <v>-0.20777233771631373</v>
      </c>
      <c r="D5506">
        <f t="shared" si="262"/>
        <v>4.578648586063873E-3</v>
      </c>
      <c r="E5506" s="2">
        <f t="shared" si="263"/>
        <v>0.16078205761910799</v>
      </c>
      <c r="K5506">
        <v>5501</v>
      </c>
      <c r="L5506" s="2">
        <v>-5.4194973551566303E-3</v>
      </c>
      <c r="M5506" s="2">
        <v>0.19320404265927399</v>
      </c>
    </row>
    <row r="5507" spans="1:13" x14ac:dyDescent="0.55000000000000004">
      <c r="A5507">
        <v>5502</v>
      </c>
      <c r="C5507">
        <f t="shared" si="261"/>
        <v>-0.15405161006324014</v>
      </c>
      <c r="D5507">
        <f t="shared" si="262"/>
        <v>6.3688074992294076E-3</v>
      </c>
      <c r="E5507" s="2">
        <f t="shared" si="263"/>
        <v>7.6652649483798033E-2</v>
      </c>
      <c r="K5507">
        <v>5502</v>
      </c>
      <c r="L5507" s="2">
        <v>-6.6401278661902402E-3</v>
      </c>
      <c r="M5507" s="2">
        <v>0.122810538819192</v>
      </c>
    </row>
    <row r="5508" spans="1:13" x14ac:dyDescent="0.55000000000000004">
      <c r="A5508">
        <v>5503</v>
      </c>
      <c r="C5508">
        <f t="shared" si="261"/>
        <v>-6.1667175433760754E-2</v>
      </c>
      <c r="D5508">
        <f t="shared" si="262"/>
        <v>6.560529973969902E-3</v>
      </c>
      <c r="E5508" s="2">
        <f t="shared" si="263"/>
        <v>6.9431471335385199E-3</v>
      </c>
      <c r="K5508">
        <v>5503</v>
      </c>
      <c r="L5508" s="2">
        <v>-6.1976971607737904E-3</v>
      </c>
      <c r="M5508" s="2">
        <v>2.16583736705717E-2</v>
      </c>
    </row>
    <row r="5509" spans="1:13" x14ac:dyDescent="0.55000000000000004">
      <c r="A5509">
        <v>5504</v>
      </c>
      <c r="C5509">
        <f t="shared" si="261"/>
        <v>4.6194420388669541E-2</v>
      </c>
      <c r="D5509">
        <f t="shared" si="262"/>
        <v>5.1056977102436627E-3</v>
      </c>
      <c r="E5509" s="2">
        <f t="shared" si="263"/>
        <v>1.7190536406877576E-2</v>
      </c>
      <c r="K5509">
        <v>5504</v>
      </c>
      <c r="L5509" s="2">
        <v>-4.2030147537196402E-3</v>
      </c>
      <c r="M5509" s="2">
        <v>-8.4918265522639494E-2</v>
      </c>
    </row>
    <row r="5510" spans="1:13" x14ac:dyDescent="0.55000000000000004">
      <c r="A5510">
        <v>5505</v>
      </c>
      <c r="C5510">
        <f t="shared" ref="C5510:C5573" si="264">$D$1*COS($B$2*(A5510-$L$2)+$B$1)</f>
        <v>0.14246219039466787</v>
      </c>
      <c r="D5510">
        <f t="shared" ref="D5510:D5573" si="265">$D$2*COS($B$2*(A5510-$L$3)+$B$3)</f>
        <v>2.3694429408149865E-3</v>
      </c>
      <c r="E5510" s="2">
        <f t="shared" ref="E5510:E5573" si="266">(M5510-C5510)^2</f>
        <v>9.7774278588490943E-2</v>
      </c>
      <c r="K5510">
        <v>5505</v>
      </c>
      <c r="L5510" s="2">
        <v>-1.15566122798582E-3</v>
      </c>
      <c r="M5510" s="2">
        <v>-0.17022659832103099</v>
      </c>
    </row>
    <row r="5511" spans="1:13" x14ac:dyDescent="0.55000000000000004">
      <c r="A5511">
        <v>5506</v>
      </c>
      <c r="C5511">
        <f t="shared" si="264"/>
        <v>0.20297495347631755</v>
      </c>
      <c r="D5511">
        <f t="shared" si="265"/>
        <v>-9.6149206286382687E-4</v>
      </c>
      <c r="E5511" s="2">
        <f t="shared" si="266"/>
        <v>0.17295249557593137</v>
      </c>
      <c r="K5511">
        <v>5506</v>
      </c>
      <c r="L5511" s="2">
        <v>2.1811348214988099E-3</v>
      </c>
      <c r="M5511" s="2">
        <v>-0.212900623560771</v>
      </c>
    </row>
    <row r="5512" spans="1:13" x14ac:dyDescent="0.55000000000000004">
      <c r="A5512">
        <v>5507</v>
      </c>
      <c r="C5512">
        <f t="shared" si="264"/>
        <v>0.21254528160796599</v>
      </c>
      <c r="D5512">
        <f t="shared" si="265"/>
        <v>-4.0511128254084603E-3</v>
      </c>
      <c r="E5512" s="2">
        <f t="shared" si="266"/>
        <v>0.17205708919955245</v>
      </c>
      <c r="K5512">
        <v>5507</v>
      </c>
      <c r="L5512" s="2">
        <v>4.9716521241609801E-3</v>
      </c>
      <c r="M5512" s="2">
        <v>-0.20225236689013301</v>
      </c>
    </row>
    <row r="5513" spans="1:13" x14ac:dyDescent="0.55000000000000004">
      <c r="A5513">
        <v>5508</v>
      </c>
      <c r="C5513">
        <f t="shared" si="264"/>
        <v>0.1687712241550805</v>
      </c>
      <c r="D5513">
        <f t="shared" si="265"/>
        <v>-6.1239896594586576E-3</v>
      </c>
      <c r="E5513" s="2">
        <f t="shared" si="266"/>
        <v>9.5926462545029054E-2</v>
      </c>
      <c r="K5513">
        <v>5508</v>
      </c>
      <c r="L5513" s="2">
        <v>6.5169883104363602E-3</v>
      </c>
      <c r="M5513" s="2">
        <v>-0.14094875024926601</v>
      </c>
    </row>
    <row r="5514" spans="1:13" x14ac:dyDescent="0.55000000000000004">
      <c r="A5514">
        <v>5509</v>
      </c>
      <c r="C5514">
        <f t="shared" si="264"/>
        <v>8.2639146857309456E-2</v>
      </c>
      <c r="D5514">
        <f t="shared" si="265"/>
        <v>-6.659874172453702E-3</v>
      </c>
      <c r="E5514" s="2">
        <f t="shared" si="266"/>
        <v>1.6124629358265925E-2</v>
      </c>
      <c r="K5514">
        <v>5509</v>
      </c>
      <c r="L5514" s="2">
        <v>6.4301043459025903E-3</v>
      </c>
      <c r="M5514" s="2">
        <v>-4.4343644725904401E-2</v>
      </c>
    </row>
    <row r="5515" spans="1:13" x14ac:dyDescent="0.55000000000000004">
      <c r="A5515">
        <v>5510</v>
      </c>
      <c r="C5515">
        <f t="shared" si="264"/>
        <v>-2.4233614408588927E-2</v>
      </c>
      <c r="D5515">
        <f t="shared" si="265"/>
        <v>-5.5242706472112711E-3</v>
      </c>
      <c r="E5515" s="2">
        <f t="shared" si="266"/>
        <v>7.6739730649407877E-3</v>
      </c>
      <c r="K5515">
        <v>5510</v>
      </c>
      <c r="L5515" s="2">
        <v>4.7327608584661097E-3</v>
      </c>
      <c r="M5515" s="2">
        <v>6.3367601707060905E-2</v>
      </c>
    </row>
    <row r="5516" spans="1:13" x14ac:dyDescent="0.55000000000000004">
      <c r="A5516">
        <v>5511</v>
      </c>
      <c r="C5516">
        <f t="shared" si="264"/>
        <v>-0.12502424926199379</v>
      </c>
      <c r="D5516">
        <f t="shared" si="265"/>
        <v>-3.0021916319050031E-3</v>
      </c>
      <c r="E5516" s="2">
        <f t="shared" si="266"/>
        <v>7.8530135490162092E-2</v>
      </c>
      <c r="K5516">
        <v>5511</v>
      </c>
      <c r="L5516" s="2">
        <v>1.8500680541099501E-3</v>
      </c>
      <c r="M5516" s="2">
        <v>0.15520803918843101</v>
      </c>
    </row>
    <row r="5517" spans="1:13" x14ac:dyDescent="0.55000000000000004">
      <c r="A5517">
        <v>5512</v>
      </c>
      <c r="C5517">
        <f t="shared" si="264"/>
        <v>-0.1944364328527162</v>
      </c>
      <c r="D5517">
        <f t="shared" si="265"/>
        <v>2.7337420183082598E-4</v>
      </c>
      <c r="E5517" s="2">
        <f t="shared" si="266"/>
        <v>0.16209649764483647</v>
      </c>
      <c r="K5517">
        <v>5512</v>
      </c>
      <c r="L5517" s="2">
        <v>-1.4959857713870101E-3</v>
      </c>
      <c r="M5517" s="2">
        <v>0.20817566041428501</v>
      </c>
    </row>
    <row r="5518" spans="1:13" x14ac:dyDescent="0.55000000000000004">
      <c r="A5518">
        <v>5513</v>
      </c>
      <c r="C5518">
        <f t="shared" si="264"/>
        <v>-0.21504917019222672</v>
      </c>
      <c r="D5518">
        <f t="shared" si="265"/>
        <v>3.4803288731780884E-3</v>
      </c>
      <c r="E5518" s="2">
        <f t="shared" si="266"/>
        <v>0.17982142705236978</v>
      </c>
      <c r="K5518">
        <v>5513</v>
      </c>
      <c r="L5518" s="2">
        <v>-4.46736068001814E-3</v>
      </c>
      <c r="M5518" s="2">
        <v>0.209004396061342</v>
      </c>
    </row>
    <row r="5519" spans="1:13" x14ac:dyDescent="0.55000000000000004">
      <c r="A5519">
        <v>5514</v>
      </c>
      <c r="C5519">
        <f t="shared" si="264"/>
        <v>-0.18168909869033767</v>
      </c>
      <c r="D5519">
        <f t="shared" si="265"/>
        <v>5.8137943568696317E-3</v>
      </c>
      <c r="E5519" s="2">
        <f t="shared" si="266"/>
        <v>0.11504021166243424</v>
      </c>
      <c r="K5519">
        <v>5514</v>
      </c>
      <c r="L5519" s="2">
        <v>-6.3198573928450602E-3</v>
      </c>
      <c r="M5519" s="2">
        <v>0.157486684145693</v>
      </c>
    </row>
    <row r="5520" spans="1:13" x14ac:dyDescent="0.55000000000000004">
      <c r="A5520">
        <v>5515</v>
      </c>
      <c r="C5520">
        <f t="shared" si="264"/>
        <v>-0.10272889312226467</v>
      </c>
      <c r="D5520">
        <f t="shared" si="265"/>
        <v>6.6881200020476256E-3</v>
      </c>
      <c r="E5520" s="2">
        <f t="shared" si="266"/>
        <v>2.8647034429141273E-2</v>
      </c>
      <c r="K5520">
        <v>5515</v>
      </c>
      <c r="L5520" s="2">
        <v>-6.5895066160849801E-3</v>
      </c>
      <c r="M5520" s="2">
        <v>6.6525455209295994E-2</v>
      </c>
    </row>
    <row r="5521" spans="1:13" x14ac:dyDescent="0.55000000000000004">
      <c r="A5521">
        <v>5516</v>
      </c>
      <c r="C5521">
        <f t="shared" si="264"/>
        <v>2.0140992679233611E-3</v>
      </c>
      <c r="D5521">
        <f t="shared" si="265"/>
        <v>5.8838685011439037E-3</v>
      </c>
      <c r="E5521" s="2">
        <f t="shared" si="266"/>
        <v>1.858608842792792E-3</v>
      </c>
      <c r="K5521">
        <v>5516</v>
      </c>
      <c r="L5521" s="2">
        <v>-5.2087730289951404E-3</v>
      </c>
      <c r="M5521" s="2">
        <v>-4.1097486678232598E-2</v>
      </c>
    </row>
    <row r="5522" spans="1:13" x14ac:dyDescent="0.55000000000000004">
      <c r="A5522">
        <v>5517</v>
      </c>
      <c r="C5522">
        <f t="shared" si="264"/>
        <v>0.10625159519570673</v>
      </c>
      <c r="D5522">
        <f t="shared" si="265"/>
        <v>3.6028900285606071E-3</v>
      </c>
      <c r="E5522" s="2">
        <f t="shared" si="266"/>
        <v>5.9867765706685158E-2</v>
      </c>
      <c r="K5522">
        <v>5517</v>
      </c>
      <c r="L5522" s="2">
        <v>-2.5234699239114998E-3</v>
      </c>
      <c r="M5522" s="2">
        <v>-0.13842730807689901</v>
      </c>
    </row>
    <row r="5523" spans="1:13" x14ac:dyDescent="0.55000000000000004">
      <c r="A5523">
        <v>5518</v>
      </c>
      <c r="C5523">
        <f t="shared" si="264"/>
        <v>0.18382218033529427</v>
      </c>
      <c r="D5523">
        <f t="shared" si="265"/>
        <v>4.1766210170475786E-4</v>
      </c>
      <c r="E5523" s="2">
        <f t="shared" si="266"/>
        <v>0.14815519367772056</v>
      </c>
      <c r="K5523">
        <v>5518</v>
      </c>
      <c r="L5523" s="2">
        <v>7.9385187808667101E-4</v>
      </c>
      <c r="M5523" s="2">
        <v>-0.20108715142703201</v>
      </c>
    </row>
    <row r="5524" spans="1:13" x14ac:dyDescent="0.55000000000000004">
      <c r="A5524">
        <v>5519</v>
      </c>
      <c r="C5524">
        <f t="shared" si="264"/>
        <v>0.21525727287485152</v>
      </c>
      <c r="D5524">
        <f t="shared" si="265"/>
        <v>-2.8723902090603999E-3</v>
      </c>
      <c r="E5524" s="2">
        <f t="shared" si="266"/>
        <v>0.1837328866650321</v>
      </c>
      <c r="K5524">
        <v>5519</v>
      </c>
      <c r="L5524" s="2">
        <v>3.9123485525185096E-3</v>
      </c>
      <c r="M5524" s="2">
        <v>-0.213383470248142</v>
      </c>
    </row>
    <row r="5525" spans="1:13" x14ac:dyDescent="0.55000000000000004">
      <c r="A5525">
        <v>5520</v>
      </c>
      <c r="C5525">
        <f t="shared" si="264"/>
        <v>0.19266732718612686</v>
      </c>
      <c r="D5525">
        <f t="shared" si="265"/>
        <v>-5.4415331225330828E-3</v>
      </c>
      <c r="E5525" s="2">
        <f t="shared" si="266"/>
        <v>0.13315485798440299</v>
      </c>
      <c r="K5525">
        <v>5520</v>
      </c>
      <c r="L5525" s="2">
        <v>6.0509732615237101E-3</v>
      </c>
      <c r="M5525" s="2">
        <v>-0.17223657521065899</v>
      </c>
    </row>
    <row r="5526" spans="1:13" x14ac:dyDescent="0.55000000000000004">
      <c r="A5526">
        <v>5521</v>
      </c>
      <c r="C5526">
        <f t="shared" si="264"/>
        <v>0.12172194348130243</v>
      </c>
      <c r="D5526">
        <f t="shared" si="265"/>
        <v>-6.6449659206564218E-3</v>
      </c>
      <c r="E5526" s="2">
        <f t="shared" si="266"/>
        <v>4.3963146402231805E-2</v>
      </c>
      <c r="K5526">
        <v>5521</v>
      </c>
      <c r="L5526" s="2">
        <v>6.6740941796673897E-3</v>
      </c>
      <c r="M5526" s="2">
        <v>-8.7951961433524295E-2</v>
      </c>
    </row>
    <row r="5527" spans="1:13" x14ac:dyDescent="0.55000000000000004">
      <c r="A5527">
        <v>5522</v>
      </c>
      <c r="C5527">
        <f t="shared" si="264"/>
        <v>2.0226917656262972E-2</v>
      </c>
      <c r="D5527">
        <f t="shared" si="265"/>
        <v>-6.1806523375198463E-3</v>
      </c>
      <c r="E5527" s="2">
        <f t="shared" si="266"/>
        <v>3.4825193953173928E-6</v>
      </c>
      <c r="K5527">
        <v>5522</v>
      </c>
      <c r="L5527" s="2">
        <v>5.6256468074389401E-3</v>
      </c>
      <c r="M5527" s="2">
        <v>1.83607666989936E-2</v>
      </c>
    </row>
    <row r="5528" spans="1:13" x14ac:dyDescent="0.55000000000000004">
      <c r="A5528">
        <v>5523</v>
      </c>
      <c r="C5528">
        <f t="shared" si="264"/>
        <v>-8.634463815090275E-2</v>
      </c>
      <c r="D5528">
        <f t="shared" si="265"/>
        <v>-4.1651252954802509E-3</v>
      </c>
      <c r="E5528" s="2">
        <f t="shared" si="266"/>
        <v>4.2609036839858359E-2</v>
      </c>
      <c r="K5528">
        <v>5523</v>
      </c>
      <c r="L5528" s="2">
        <v>3.1682212933082802E-3</v>
      </c>
      <c r="M5528" s="2">
        <v>0.12007492690982099</v>
      </c>
    </row>
    <row r="5529" spans="1:13" x14ac:dyDescent="0.55000000000000004">
      <c r="A5529">
        <v>5524</v>
      </c>
      <c r="C5529">
        <f t="shared" si="264"/>
        <v>-0.17124550978275724</v>
      </c>
      <c r="D5529">
        <f t="shared" si="265"/>
        <v>-1.1042395981503896E-3</v>
      </c>
      <c r="E5529" s="2">
        <f t="shared" si="266"/>
        <v>0.13174075036267635</v>
      </c>
      <c r="K5529">
        <v>5524</v>
      </c>
      <c r="L5529" s="2">
        <v>-8.2704897949456801E-5</v>
      </c>
      <c r="M5529" s="2">
        <v>0.19171557678531601</v>
      </c>
    </row>
    <row r="5530" spans="1:13" x14ac:dyDescent="0.55000000000000004">
      <c r="A5530">
        <v>5525</v>
      </c>
      <c r="C5530">
        <f t="shared" si="264"/>
        <v>-0.21316736802808686</v>
      </c>
      <c r="D5530">
        <f t="shared" si="265"/>
        <v>2.2337869627912731E-3</v>
      </c>
      <c r="E5530" s="2">
        <f t="shared" si="266"/>
        <v>0.18361845401760057</v>
      </c>
      <c r="K5530">
        <v>5525</v>
      </c>
      <c r="L5530" s="2">
        <v>-3.3129171344518098E-3</v>
      </c>
      <c r="M5530" s="2">
        <v>0.21533987113783501</v>
      </c>
    </row>
    <row r="5531" spans="1:13" x14ac:dyDescent="0.55000000000000004">
      <c r="A5531">
        <v>5526</v>
      </c>
      <c r="C5531">
        <f t="shared" si="264"/>
        <v>-0.20158871010997356</v>
      </c>
      <c r="D5531">
        <f t="shared" si="265"/>
        <v>5.011180080565612E-3</v>
      </c>
      <c r="E5531" s="2">
        <f t="shared" si="266"/>
        <v>0.14947476845943222</v>
      </c>
      <c r="K5531">
        <v>5526</v>
      </c>
      <c r="L5531" s="2">
        <v>-5.7133887227848699E-3</v>
      </c>
      <c r="M5531" s="2">
        <v>0.185030958892306</v>
      </c>
    </row>
    <row r="5532" spans="1:13" x14ac:dyDescent="0.55000000000000004">
      <c r="A5532">
        <v>5527</v>
      </c>
      <c r="C5532">
        <f t="shared" si="264"/>
        <v>-0.13941553510950988</v>
      </c>
      <c r="D5532">
        <f t="shared" si="265"/>
        <v>6.5308726253921392E-3</v>
      </c>
      <c r="E5532" s="2">
        <f t="shared" si="266"/>
        <v>6.1402575254256443E-2</v>
      </c>
      <c r="K5532">
        <v>5527</v>
      </c>
      <c r="L5532" s="2">
        <v>-6.6829066622059998E-3</v>
      </c>
      <c r="M5532" s="2">
        <v>0.10837989514346399</v>
      </c>
    </row>
    <row r="5533" spans="1:13" x14ac:dyDescent="0.55000000000000004">
      <c r="A5533">
        <v>5528</v>
      </c>
      <c r="C5533">
        <f t="shared" si="264"/>
        <v>-4.2251999441767808E-2</v>
      </c>
      <c r="D5533">
        <f t="shared" si="265"/>
        <v>6.4114538011821078E-3</v>
      </c>
      <c r="E5533" s="2">
        <f t="shared" si="266"/>
        <v>2.1936496536779371E-3</v>
      </c>
      <c r="K5533">
        <v>5528</v>
      </c>
      <c r="L5533" s="2">
        <v>-5.9786491703345303E-3</v>
      </c>
      <c r="M5533" s="2">
        <v>4.5844143158838002E-3</v>
      </c>
    </row>
    <row r="5534" spans="1:13" x14ac:dyDescent="0.55000000000000004">
      <c r="A5534">
        <v>5529</v>
      </c>
      <c r="C5534">
        <f t="shared" si="264"/>
        <v>6.5515897484373975E-2</v>
      </c>
      <c r="D5534">
        <f t="shared" si="265"/>
        <v>4.6828952155986798E-3</v>
      </c>
      <c r="E5534" s="2">
        <f t="shared" si="266"/>
        <v>2.7514568373648494E-2</v>
      </c>
      <c r="K5534">
        <v>5529</v>
      </c>
      <c r="L5534" s="2">
        <v>-3.7770019049059699E-3</v>
      </c>
      <c r="M5534" s="2">
        <v>-0.10035926151675099</v>
      </c>
    </row>
    <row r="5535" spans="1:13" x14ac:dyDescent="0.55000000000000004">
      <c r="A5535">
        <v>5530</v>
      </c>
      <c r="C5535">
        <f t="shared" si="264"/>
        <v>0.156840685107485</v>
      </c>
      <c r="D5535">
        <f t="shared" si="265"/>
        <v>1.7790286384992331E-3</v>
      </c>
      <c r="E5535" s="2">
        <f t="shared" si="266"/>
        <v>0.11357440744932026</v>
      </c>
      <c r="K5535">
        <v>5530</v>
      </c>
      <c r="L5535" s="2">
        <v>-6.2938108157495798E-4</v>
      </c>
      <c r="M5535" s="2">
        <v>-0.18016733771885701</v>
      </c>
    </row>
    <row r="5536" spans="1:13" x14ac:dyDescent="0.55000000000000004">
      <c r="A5536">
        <v>5531</v>
      </c>
      <c r="C5536">
        <f t="shared" si="264"/>
        <v>0.20880176670795159</v>
      </c>
      <c r="D5536">
        <f t="shared" si="265"/>
        <v>-1.571336627915153E-3</v>
      </c>
      <c r="E5536" s="2">
        <f t="shared" si="266"/>
        <v>0.17948199423342384</v>
      </c>
      <c r="K5536">
        <v>5531</v>
      </c>
      <c r="L5536" s="2">
        <v>2.6758721380332599E-3</v>
      </c>
      <c r="M5536" s="2">
        <v>-0.21485138651225499</v>
      </c>
    </row>
    <row r="5537" spans="1:13" x14ac:dyDescent="0.55000000000000004">
      <c r="A5537">
        <v>5532</v>
      </c>
      <c r="C5537">
        <f t="shared" si="264"/>
        <v>0.20835800605675464</v>
      </c>
      <c r="D5537">
        <f t="shared" si="265"/>
        <v>-4.5273295218709753E-3</v>
      </c>
      <c r="E5537" s="2">
        <f t="shared" si="266"/>
        <v>0.16328273046474703</v>
      </c>
      <c r="K5537">
        <v>5532</v>
      </c>
      <c r="L5537" s="2">
        <v>5.3109365807654596E-3</v>
      </c>
      <c r="M5537" s="2">
        <v>-0.195724572712421</v>
      </c>
    </row>
    <row r="5538" spans="1:13" x14ac:dyDescent="0.55000000000000004">
      <c r="A5538">
        <v>5533</v>
      </c>
      <c r="C5538">
        <f t="shared" si="264"/>
        <v>0.15562077772361219</v>
      </c>
      <c r="D5538">
        <f t="shared" si="265"/>
        <v>-6.3470581343717837E-3</v>
      </c>
      <c r="E5538" s="2">
        <f t="shared" si="266"/>
        <v>8.0201165663595753E-2</v>
      </c>
      <c r="K5538">
        <v>5533</v>
      </c>
      <c r="L5538" s="2">
        <v>6.6158440101863301E-3</v>
      </c>
      <c r="M5538" s="2">
        <v>-0.127577325489661</v>
      </c>
    </row>
    <row r="5539" spans="1:13" x14ac:dyDescent="0.55000000000000004">
      <c r="A5539">
        <v>5534</v>
      </c>
      <c r="C5539">
        <f t="shared" si="264"/>
        <v>6.3826014410564472E-2</v>
      </c>
      <c r="D5539">
        <f t="shared" si="265"/>
        <v>-6.5738089405335768E-3</v>
      </c>
      <c r="E5539" s="2">
        <f t="shared" si="266"/>
        <v>8.3363400826086363E-3</v>
      </c>
      <c r="K5539">
        <v>5534</v>
      </c>
      <c r="L5539" s="2">
        <v>6.2637722655394098E-3</v>
      </c>
      <c r="M5539" s="2">
        <v>-2.7477545665747099E-2</v>
      </c>
    </row>
    <row r="5540" spans="1:13" x14ac:dyDescent="0.55000000000000004">
      <c r="A5540">
        <v>5535</v>
      </c>
      <c r="C5540">
        <f t="shared" si="264"/>
        <v>-4.3987733176065032E-2</v>
      </c>
      <c r="D5540">
        <f t="shared" si="265"/>
        <v>-5.1506722675502608E-3</v>
      </c>
      <c r="E5540" s="2">
        <f t="shared" si="266"/>
        <v>1.5250246674607322E-2</v>
      </c>
      <c r="K5540">
        <v>5535</v>
      </c>
      <c r="L5540" s="2">
        <v>4.3428998993660702E-3</v>
      </c>
      <c r="M5540" s="2">
        <v>7.9504155928472195E-2</v>
      </c>
    </row>
    <row r="5541" spans="1:13" x14ac:dyDescent="0.55000000000000004">
      <c r="A5541">
        <v>5536</v>
      </c>
      <c r="C5541">
        <f t="shared" si="264"/>
        <v>-0.14076148692335039</v>
      </c>
      <c r="D5541">
        <f t="shared" si="265"/>
        <v>-2.434825422969003E-3</v>
      </c>
      <c r="E5541" s="2">
        <f t="shared" si="266"/>
        <v>9.4454823975578264E-2</v>
      </c>
      <c r="K5541">
        <v>5536</v>
      </c>
      <c r="L5541" s="2">
        <v>1.3343213120014499E-3</v>
      </c>
      <c r="M5541" s="2">
        <v>0.166573548462429</v>
      </c>
    </row>
    <row r="5542" spans="1:13" x14ac:dyDescent="0.55000000000000004">
      <c r="A5542">
        <v>5537</v>
      </c>
      <c r="C5542">
        <f t="shared" si="264"/>
        <v>-0.20220707446960301</v>
      </c>
      <c r="D5542">
        <f t="shared" si="265"/>
        <v>8.9211128072967519E-4</v>
      </c>
      <c r="E5542" s="2">
        <f t="shared" si="266"/>
        <v>0.17150418442441689</v>
      </c>
      <c r="K5542">
        <v>5537</v>
      </c>
      <c r="L5542" s="2">
        <v>-2.0084463254823799E-3</v>
      </c>
      <c r="M5542" s="2">
        <v>0.21192356243669599</v>
      </c>
    </row>
    <row r="5543" spans="1:13" x14ac:dyDescent="0.55000000000000004">
      <c r="A5543">
        <v>5538</v>
      </c>
      <c r="C5543">
        <f t="shared" si="264"/>
        <v>-0.21290294851093447</v>
      </c>
      <c r="D5543">
        <f t="shared" si="265"/>
        <v>3.9951468571789934E-3</v>
      </c>
      <c r="E5543" s="2">
        <f t="shared" si="266"/>
        <v>0.1739715374539974</v>
      </c>
      <c r="K5543">
        <v>5538</v>
      </c>
      <c r="L5543" s="2">
        <v>-4.8481861212527197E-3</v>
      </c>
      <c r="M5543" s="2">
        <v>0.20419600552035699</v>
      </c>
    </row>
    <row r="5544" spans="1:13" x14ac:dyDescent="0.55000000000000004">
      <c r="A5544">
        <v>5539</v>
      </c>
      <c r="C5544">
        <f t="shared" si="264"/>
        <v>-0.17016467011410705</v>
      </c>
      <c r="D5544">
        <f t="shared" si="265"/>
        <v>6.0954847834904626E-3</v>
      </c>
      <c r="E5544" s="2">
        <f t="shared" si="266"/>
        <v>9.9534547353238176E-2</v>
      </c>
      <c r="K5544">
        <v>5539</v>
      </c>
      <c r="L5544" s="2">
        <v>-6.4736676269921299E-3</v>
      </c>
      <c r="M5544" s="2">
        <v>0.14532629228139199</v>
      </c>
    </row>
    <row r="5545" spans="1:13" x14ac:dyDescent="0.55000000000000004">
      <c r="A5545">
        <v>5540</v>
      </c>
      <c r="C5545">
        <f t="shared" si="264"/>
        <v>-8.4718646308176035E-2</v>
      </c>
      <c r="D5545">
        <f t="shared" si="265"/>
        <v>6.6659845117786661E-3</v>
      </c>
      <c r="E5545" s="2">
        <f t="shared" si="266"/>
        <v>1.8164935126944226E-2</v>
      </c>
      <c r="K5545">
        <v>5540</v>
      </c>
      <c r="L5545" s="2">
        <v>-6.4777789158329902E-3</v>
      </c>
      <c r="M5545" s="2">
        <v>5.0058707601686098E-2</v>
      </c>
    </row>
    <row r="5546" spans="1:13" x14ac:dyDescent="0.55000000000000004">
      <c r="A5546">
        <v>5541</v>
      </c>
      <c r="C5546">
        <f t="shared" si="264"/>
        <v>2.198997199565346E-2</v>
      </c>
      <c r="D5546">
        <f t="shared" si="265"/>
        <v>5.5634626354554946E-3</v>
      </c>
      <c r="E5546" s="2">
        <f t="shared" si="266"/>
        <v>6.3578875739732461E-3</v>
      </c>
      <c r="K5546">
        <v>5541</v>
      </c>
      <c r="L5546" s="2">
        <v>-4.8594902899805198E-3</v>
      </c>
      <c r="M5546" s="2">
        <v>-5.7746390938538901E-2</v>
      </c>
    </row>
    <row r="5547" spans="1:13" x14ac:dyDescent="0.55000000000000004">
      <c r="A5547">
        <v>5542</v>
      </c>
      <c r="C5547">
        <f t="shared" si="264"/>
        <v>0.12317957084040652</v>
      </c>
      <c r="D5547">
        <f t="shared" si="265"/>
        <v>3.0646289061207511E-3</v>
      </c>
      <c r="E5547" s="2">
        <f t="shared" si="266"/>
        <v>7.5223000812371488E-2</v>
      </c>
      <c r="K5547">
        <v>5542</v>
      </c>
      <c r="L5547" s="2">
        <v>-2.0241121749132699E-3</v>
      </c>
      <c r="M5547" s="2">
        <v>-0.151088547635605</v>
      </c>
    </row>
    <row r="5548" spans="1:13" x14ac:dyDescent="0.55000000000000004">
      <c r="A5548">
        <v>5543</v>
      </c>
      <c r="C5548">
        <f t="shared" si="264"/>
        <v>0.19345369382355956</v>
      </c>
      <c r="D5548">
        <f t="shared" si="265"/>
        <v>-2.0336208139838882E-4</v>
      </c>
      <c r="E5548" s="2">
        <f t="shared" si="266"/>
        <v>0.16003466917031803</v>
      </c>
      <c r="K5548">
        <v>5543</v>
      </c>
      <c r="L5548" s="2">
        <v>1.31821739104132E-3</v>
      </c>
      <c r="M5548" s="2">
        <v>-0.206589640292031</v>
      </c>
    </row>
    <row r="5549" spans="1:13" x14ac:dyDescent="0.55000000000000004">
      <c r="A5549">
        <v>5544</v>
      </c>
      <c r="C5549">
        <f t="shared" si="264"/>
        <v>0.21517501733732386</v>
      </c>
      <c r="D5549">
        <f t="shared" si="265"/>
        <v>-3.4203134730190969E-3</v>
      </c>
      <c r="E5549" s="2">
        <f t="shared" si="266"/>
        <v>0.18107075396649444</v>
      </c>
      <c r="K5549">
        <v>5544</v>
      </c>
      <c r="L5549" s="2">
        <v>4.3303912337826099E-3</v>
      </c>
      <c r="M5549" s="2">
        <v>-0.21034907594823199</v>
      </c>
    </row>
    <row r="5550" spans="1:13" x14ac:dyDescent="0.55000000000000004">
      <c r="A5550">
        <v>5545</v>
      </c>
      <c r="C5550">
        <f t="shared" si="264"/>
        <v>0.18289194702891653</v>
      </c>
      <c r="D5550">
        <f t="shared" si="265"/>
        <v>-5.7788382773997296E-3</v>
      </c>
      <c r="E5550" s="2">
        <f t="shared" si="266"/>
        <v>0.11855435325739765</v>
      </c>
      <c r="K5550">
        <v>5545</v>
      </c>
      <c r="L5550" s="2">
        <v>6.2579917282261496E-3</v>
      </c>
      <c r="M5550" s="2">
        <v>-0.16142528062226799</v>
      </c>
    </row>
    <row r="5551" spans="1:13" x14ac:dyDescent="0.55000000000000004">
      <c r="A5551">
        <v>5546</v>
      </c>
      <c r="C5551">
        <f t="shared" si="264"/>
        <v>0.10470685307535746</v>
      </c>
      <c r="D5551">
        <f t="shared" si="265"/>
        <v>-6.6869964823970457E-3</v>
      </c>
      <c r="E5551" s="2">
        <f t="shared" si="266"/>
        <v>3.1250594019696952E-2</v>
      </c>
      <c r="K5551">
        <v>5546</v>
      </c>
      <c r="L5551" s="2">
        <v>6.6182393725732203E-3</v>
      </c>
      <c r="M5551" s="2">
        <v>-7.2071522354718698E-2</v>
      </c>
    </row>
    <row r="5552" spans="1:13" x14ac:dyDescent="0.55000000000000004">
      <c r="A5552">
        <v>5547</v>
      </c>
      <c r="C5552">
        <f t="shared" si="264"/>
        <v>2.425460435726098E-4</v>
      </c>
      <c r="D5552">
        <f t="shared" si="265"/>
        <v>-5.9168595210639108E-3</v>
      </c>
      <c r="E5552" s="2">
        <f t="shared" si="266"/>
        <v>1.2313396631143129E-3</v>
      </c>
      <c r="K5552">
        <v>5547</v>
      </c>
      <c r="L5552" s="2">
        <v>5.3209079094829496E-3</v>
      </c>
      <c r="M5552" s="2">
        <v>3.5332995785835999E-2</v>
      </c>
    </row>
    <row r="5553" spans="1:13" x14ac:dyDescent="0.55000000000000004">
      <c r="A5553">
        <v>5548</v>
      </c>
      <c r="C5553">
        <f t="shared" si="264"/>
        <v>-0.10428263493268401</v>
      </c>
      <c r="D5553">
        <f t="shared" si="265"/>
        <v>-3.6617155374468035E-3</v>
      </c>
      <c r="E5553" s="2">
        <f t="shared" si="266"/>
        <v>5.6725320862378165E-2</v>
      </c>
      <c r="K5553">
        <v>5548</v>
      </c>
      <c r="L5553" s="2">
        <v>2.6909220519464299E-3</v>
      </c>
      <c r="M5553" s="2">
        <v>0.13388814594183501</v>
      </c>
    </row>
    <row r="5554" spans="1:13" x14ac:dyDescent="0.55000000000000004">
      <c r="A5554">
        <v>5549</v>
      </c>
      <c r="C5554">
        <f t="shared" si="264"/>
        <v>-0.18263507264437415</v>
      </c>
      <c r="D5554">
        <f t="shared" si="265"/>
        <v>-4.8755813677005212E-4</v>
      </c>
      <c r="E5554" s="2">
        <f t="shared" si="266"/>
        <v>0.14557677933085411</v>
      </c>
      <c r="K5554">
        <v>5549</v>
      </c>
      <c r="L5554" s="2">
        <v>-6.1302192676855995E-4</v>
      </c>
      <c r="M5554" s="2">
        <v>0.19891017936494401</v>
      </c>
    </row>
    <row r="5555" spans="1:13" x14ac:dyDescent="0.55000000000000004">
      <c r="A5555">
        <v>5550</v>
      </c>
      <c r="C5555">
        <f t="shared" si="264"/>
        <v>-0.2151499567642102</v>
      </c>
      <c r="D5555">
        <f t="shared" si="265"/>
        <v>2.8089660793258744E-3</v>
      </c>
      <c r="E5555" s="2">
        <f t="shared" si="266"/>
        <v>0.18426747968670038</v>
      </c>
      <c r="K5555">
        <v>5550</v>
      </c>
      <c r="L5555" s="2">
        <v>-3.7634307610124201E-3</v>
      </c>
      <c r="M5555" s="2">
        <v>0.214113924416935</v>
      </c>
    </row>
    <row r="5556" spans="1:13" x14ac:dyDescent="0.55000000000000004">
      <c r="A5556">
        <v>5551</v>
      </c>
      <c r="C5556">
        <f t="shared" si="264"/>
        <v>-0.19366673673749116</v>
      </c>
      <c r="D5556">
        <f t="shared" si="265"/>
        <v>5.4004990178181111E-3</v>
      </c>
      <c r="E5556" s="2">
        <f t="shared" si="266"/>
        <v>0.13642551357043034</v>
      </c>
      <c r="K5556">
        <v>5551</v>
      </c>
      <c r="L5556" s="2">
        <v>-5.9712650145312398E-3</v>
      </c>
      <c r="M5556" s="2">
        <v>0.17569150883234899</v>
      </c>
    </row>
    <row r="5557" spans="1:13" x14ac:dyDescent="0.55000000000000004">
      <c r="A5557">
        <v>5552</v>
      </c>
      <c r="C5557">
        <f t="shared" si="264"/>
        <v>-0.12357724796314312</v>
      </c>
      <c r="D5557">
        <f t="shared" si="265"/>
        <v>6.6366205363131486E-3</v>
      </c>
      <c r="E5557" s="2">
        <f t="shared" si="266"/>
        <v>4.7021022355020745E-2</v>
      </c>
      <c r="K5557">
        <v>5552</v>
      </c>
      <c r="L5557" s="2">
        <v>-6.6835589021218798E-3</v>
      </c>
      <c r="M5557" s="2">
        <v>9.3266064949708197E-2</v>
      </c>
    </row>
    <row r="5558" spans="1:13" x14ac:dyDescent="0.55000000000000004">
      <c r="A5558">
        <v>5553</v>
      </c>
      <c r="C5558">
        <f t="shared" si="264"/>
        <v>-2.2472474750383057E-2</v>
      </c>
      <c r="D5558">
        <f t="shared" si="265"/>
        <v>6.2070901891125158E-3</v>
      </c>
      <c r="E5558" s="2">
        <f t="shared" si="266"/>
        <v>9.9082738526794689E-5</v>
      </c>
      <c r="K5558">
        <v>5553</v>
      </c>
      <c r="L5558" s="2">
        <v>-5.7219140008867896E-3</v>
      </c>
      <c r="M5558" s="2">
        <v>-1.2518443480249599E-2</v>
      </c>
    </row>
    <row r="5559" spans="1:13" x14ac:dyDescent="0.55000000000000004">
      <c r="A5559">
        <v>5554</v>
      </c>
      <c r="C5559">
        <f t="shared" si="264"/>
        <v>8.4272415942539439E-2</v>
      </c>
      <c r="D5559">
        <f t="shared" si="265"/>
        <v>4.2197110395247985E-3</v>
      </c>
      <c r="E5559" s="2">
        <f t="shared" si="266"/>
        <v>3.977633195818784E-2</v>
      </c>
      <c r="K5559">
        <v>5554</v>
      </c>
      <c r="L5559" s="2">
        <v>-3.32718024195215E-3</v>
      </c>
      <c r="M5559" s="2">
        <v>-0.115167630081793</v>
      </c>
    </row>
    <row r="5560" spans="1:13" x14ac:dyDescent="0.55000000000000004">
      <c r="A5560">
        <v>5555</v>
      </c>
      <c r="C5560">
        <f t="shared" si="264"/>
        <v>0.16986670655547148</v>
      </c>
      <c r="D5560">
        <f t="shared" si="265"/>
        <v>1.173273363467826E-3</v>
      </c>
      <c r="E5560" s="2">
        <f t="shared" si="266"/>
        <v>0.12876548234734805</v>
      </c>
      <c r="K5560">
        <v>5555</v>
      </c>
      <c r="L5560" s="2">
        <v>-9.91335510928637E-5</v>
      </c>
      <c r="M5560" s="2">
        <v>-0.188972369281244</v>
      </c>
    </row>
    <row r="5561" spans="1:13" x14ac:dyDescent="0.55000000000000004">
      <c r="A5561">
        <v>5556</v>
      </c>
      <c r="C5561">
        <f t="shared" si="264"/>
        <v>0.21282803432906125</v>
      </c>
      <c r="D5561">
        <f t="shared" si="265"/>
        <v>-2.167631196179306E-3</v>
      </c>
      <c r="E5561" s="2">
        <f t="shared" si="266"/>
        <v>0.1834201956620202</v>
      </c>
      <c r="K5561">
        <v>5556</v>
      </c>
      <c r="L5561" s="2">
        <v>3.1537417526175402E-3</v>
      </c>
      <c r="M5561" s="2">
        <v>-0.21544780629473601</v>
      </c>
    </row>
    <row r="5562" spans="1:13" x14ac:dyDescent="0.55000000000000004">
      <c r="A5562">
        <v>5557</v>
      </c>
      <c r="C5562">
        <f t="shared" si="264"/>
        <v>0.20237401154507667</v>
      </c>
      <c r="D5562">
        <f t="shared" si="265"/>
        <v>-4.9645060156257997E-3</v>
      </c>
      <c r="E5562" s="2">
        <f t="shared" si="266"/>
        <v>0.15236298545525503</v>
      </c>
      <c r="K5562">
        <v>5557</v>
      </c>
      <c r="L5562" s="2">
        <v>5.6167428699914097E-3</v>
      </c>
      <c r="M5562" s="2">
        <v>-0.18796300368055499</v>
      </c>
    </row>
    <row r="5563" spans="1:13" x14ac:dyDescent="0.55000000000000004">
      <c r="A5563">
        <v>5558</v>
      </c>
      <c r="C5563">
        <f t="shared" si="264"/>
        <v>0.14112837756898139</v>
      </c>
      <c r="D5563">
        <f t="shared" si="265"/>
        <v>-6.5153944686341531E-3</v>
      </c>
      <c r="E5563" s="2">
        <f t="shared" si="266"/>
        <v>6.4785560772506509E-2</v>
      </c>
      <c r="K5563">
        <v>5558</v>
      </c>
      <c r="L5563" s="2">
        <v>6.6729958918328204E-3</v>
      </c>
      <c r="M5563" s="2">
        <v>-0.113401700756757</v>
      </c>
    </row>
    <row r="5564" spans="1:13" x14ac:dyDescent="0.55000000000000004">
      <c r="A5564">
        <v>5559</v>
      </c>
      <c r="C5564">
        <f t="shared" si="264"/>
        <v>4.4462495576308943E-2</v>
      </c>
      <c r="D5564">
        <f t="shared" si="265"/>
        <v>-6.4310562436608243E-3</v>
      </c>
      <c r="E5564" s="2">
        <f t="shared" si="266"/>
        <v>3.0140905895291148E-3</v>
      </c>
      <c r="K5564">
        <v>5559</v>
      </c>
      <c r="L5564" s="2">
        <v>6.0579556963035498E-3</v>
      </c>
      <c r="M5564" s="2">
        <v>-1.04382383853524E-2</v>
      </c>
    </row>
    <row r="5565" spans="1:13" x14ac:dyDescent="0.55000000000000004">
      <c r="A5565">
        <v>5560</v>
      </c>
      <c r="C5565">
        <f t="shared" si="264"/>
        <v>-6.3362535613340445E-2</v>
      </c>
      <c r="D5565">
        <f t="shared" si="265"/>
        <v>-4.7326584574606447E-3</v>
      </c>
      <c r="E5565" s="2">
        <f t="shared" si="266"/>
        <v>2.5122909731142961E-2</v>
      </c>
      <c r="K5565">
        <v>5560</v>
      </c>
      <c r="L5565" s="2">
        <v>3.9256629158062797E-3</v>
      </c>
      <c r="M5565" s="2">
        <v>9.5139545543794404E-2</v>
      </c>
    </row>
    <row r="5566" spans="1:13" x14ac:dyDescent="0.55000000000000004">
      <c r="A5566">
        <v>5561</v>
      </c>
      <c r="C5566">
        <f t="shared" si="264"/>
        <v>-0.15528490594032163</v>
      </c>
      <c r="D5566">
        <f t="shared" si="265"/>
        <v>-1.8464631549630053E-3</v>
      </c>
      <c r="E5566" s="2">
        <f t="shared" si="266"/>
        <v>0.11033953042042827</v>
      </c>
      <c r="K5566">
        <v>5561</v>
      </c>
      <c r="L5566" s="2">
        <v>8.1016350500062197E-4</v>
      </c>
      <c r="M5566" s="2">
        <v>0.17688904008860501</v>
      </c>
    </row>
    <row r="5567" spans="1:13" x14ac:dyDescent="0.55000000000000004">
      <c r="A5567">
        <v>5562</v>
      </c>
      <c r="C5567">
        <f t="shared" si="264"/>
        <v>-0.20823403802239349</v>
      </c>
      <c r="D5567">
        <f t="shared" si="265"/>
        <v>1.5031554790751536E-3</v>
      </c>
      <c r="E5567" s="2">
        <f t="shared" si="266"/>
        <v>0.17856507971198049</v>
      </c>
      <c r="K5567">
        <v>5562</v>
      </c>
      <c r="L5567" s="2">
        <v>-2.5082463815219399E-3</v>
      </c>
      <c r="M5567" s="2">
        <v>0.214335577203288</v>
      </c>
    </row>
    <row r="5568" spans="1:13" x14ac:dyDescent="0.55000000000000004">
      <c r="A5568">
        <v>5563</v>
      </c>
      <c r="C5568">
        <f t="shared" si="264"/>
        <v>-0.20892081578610572</v>
      </c>
      <c r="D5568">
        <f t="shared" si="265"/>
        <v>4.4755137718689997E-3</v>
      </c>
      <c r="E5568" s="2">
        <f t="shared" si="266"/>
        <v>0.1656663021456094</v>
      </c>
      <c r="K5568">
        <v>5563</v>
      </c>
      <c r="L5568" s="2">
        <v>-5.1984504017614499E-3</v>
      </c>
      <c r="M5568" s="2">
        <v>0.19810043936601701</v>
      </c>
    </row>
    <row r="5569" spans="1:13" x14ac:dyDescent="0.55000000000000004">
      <c r="A5569">
        <v>5564</v>
      </c>
      <c r="C5569">
        <f t="shared" si="264"/>
        <v>-0.15717287248889314</v>
      </c>
      <c r="D5569">
        <f t="shared" si="265"/>
        <v>6.3246124442689778E-3</v>
      </c>
      <c r="E5569" s="2">
        <f t="shared" si="266"/>
        <v>8.3765493517233669E-2</v>
      </c>
      <c r="K5569">
        <v>5564</v>
      </c>
      <c r="L5569" s="2">
        <v>-6.5866702700347699E-3</v>
      </c>
      <c r="M5569" s="2">
        <v>0.132249817563621</v>
      </c>
    </row>
    <row r="5570" spans="1:13" x14ac:dyDescent="0.55000000000000004">
      <c r="A5570">
        <v>5565</v>
      </c>
      <c r="C5570">
        <f t="shared" si="264"/>
        <v>-6.5977851141241731E-2</v>
      </c>
      <c r="D5570">
        <f t="shared" si="265"/>
        <v>6.5863667054271331E-3</v>
      </c>
      <c r="E5570" s="2">
        <f t="shared" si="266"/>
        <v>9.8514080637023722E-3</v>
      </c>
      <c r="K5570">
        <v>5565</v>
      </c>
      <c r="L5570" s="2">
        <v>-6.3252177084419997E-3</v>
      </c>
      <c r="M5570" s="2">
        <v>3.3276408534111103E-2</v>
      </c>
    </row>
    <row r="5571" spans="1:13" x14ac:dyDescent="0.55000000000000004">
      <c r="A5571">
        <v>5566</v>
      </c>
      <c r="C5571">
        <f t="shared" si="264"/>
        <v>4.1776220142248154E-2</v>
      </c>
      <c r="D5571">
        <f t="shared" si="265"/>
        <v>5.1950817531495443E-3</v>
      </c>
      <c r="E5571" s="2">
        <f t="shared" si="266"/>
        <v>1.3411377887022272E-2</v>
      </c>
      <c r="K5571">
        <v>5566</v>
      </c>
      <c r="L5571" s="2">
        <v>-4.4795751329680103E-3</v>
      </c>
      <c r="M5571" s="2">
        <v>-7.4031283444619095E-2</v>
      </c>
    </row>
    <row r="5572" spans="1:13" x14ac:dyDescent="0.55000000000000004">
      <c r="A5572">
        <v>5567</v>
      </c>
      <c r="C5572">
        <f t="shared" si="264"/>
        <v>0.13904534074288585</v>
      </c>
      <c r="D5572">
        <f t="shared" si="265"/>
        <v>2.4999407844662779E-3</v>
      </c>
      <c r="E5572" s="2">
        <f t="shared" si="266"/>
        <v>9.1109028806735562E-2</v>
      </c>
      <c r="K5572">
        <v>5567</v>
      </c>
      <c r="L5572" s="2">
        <v>-1.51199517617554E-3</v>
      </c>
      <c r="M5572" s="2">
        <v>-0.16279738122790399</v>
      </c>
    </row>
    <row r="5573" spans="1:13" x14ac:dyDescent="0.55000000000000004">
      <c r="A5573">
        <v>5568</v>
      </c>
      <c r="C5573">
        <f t="shared" si="264"/>
        <v>0.20141701166029605</v>
      </c>
      <c r="D5573">
        <f t="shared" si="265"/>
        <v>-8.2263262654730732E-4</v>
      </c>
      <c r="E5573" s="2">
        <f t="shared" si="266"/>
        <v>0.16991450913390665</v>
      </c>
      <c r="K5573">
        <v>5568</v>
      </c>
      <c r="L5573" s="2">
        <v>1.8342733522271799E-3</v>
      </c>
      <c r="M5573" s="2">
        <v>-0.210789864961027</v>
      </c>
    </row>
    <row r="5574" spans="1:13" x14ac:dyDescent="0.55000000000000004">
      <c r="A5574">
        <v>5569</v>
      </c>
      <c r="C5574">
        <f t="shared" ref="C5574:C5637" si="267">$D$1*COS($B$2*(A5574-$L$2)+$B$1)</f>
        <v>0.21323725818471848</v>
      </c>
      <c r="D5574">
        <f t="shared" ref="D5574:D5637" si="268">$D$2*COS($B$2*(A5574-$L$3)+$B$3)</f>
        <v>-3.9387425880174761E-3</v>
      </c>
      <c r="E5574" s="2">
        <f t="shared" ref="E5574:E5637" si="269">(M5574-C5574)^2</f>
        <v>0.1757504202561006</v>
      </c>
      <c r="K5574">
        <v>5569</v>
      </c>
      <c r="L5574" s="2">
        <v>4.7211367405588598E-3</v>
      </c>
      <c r="M5574" s="2">
        <v>-0.20598871936927399</v>
      </c>
    </row>
    <row r="5575" spans="1:13" x14ac:dyDescent="0.55000000000000004">
      <c r="A5575">
        <v>5570</v>
      </c>
      <c r="C5575">
        <f t="shared" si="267"/>
        <v>0.17153944758955106</v>
      </c>
      <c r="D5575">
        <f t="shared" si="268"/>
        <v>-6.0663111820016755E-3</v>
      </c>
      <c r="E5575" s="2">
        <f t="shared" si="269"/>
        <v>0.10312824619126224</v>
      </c>
      <c r="K5575">
        <v>5570</v>
      </c>
      <c r="L5575" s="2">
        <v>6.4255621444115098E-3</v>
      </c>
      <c r="M5575" s="2">
        <v>-0.14959642115024299</v>
      </c>
    </row>
    <row r="5576" spans="1:13" x14ac:dyDescent="0.55000000000000004">
      <c r="A5576">
        <v>5571</v>
      </c>
      <c r="C5576">
        <f t="shared" si="267"/>
        <v>8.6788851416940441E-2</v>
      </c>
      <c r="D5576">
        <f t="shared" si="268"/>
        <v>-6.6713635370045507E-3</v>
      </c>
      <c r="E5576" s="2">
        <f t="shared" si="269"/>
        <v>2.0313553109561882E-2</v>
      </c>
      <c r="K5576">
        <v>5571</v>
      </c>
      <c r="L5576" s="2">
        <v>6.52066564790269E-3</v>
      </c>
      <c r="M5576" s="2">
        <v>-5.5736771225312502E-2</v>
      </c>
    </row>
    <row r="5577" spans="1:13" x14ac:dyDescent="0.55000000000000004">
      <c r="A5577">
        <v>5572</v>
      </c>
      <c r="C5577">
        <f t="shared" si="267"/>
        <v>-1.9743917099381073E-2</v>
      </c>
      <c r="D5577">
        <f t="shared" si="268"/>
        <v>-5.6020442654461352E-3</v>
      </c>
      <c r="E5577" s="2">
        <f t="shared" si="269"/>
        <v>5.159034023655011E-3</v>
      </c>
      <c r="K5577">
        <v>5572</v>
      </c>
      <c r="L5577" s="2">
        <v>4.9826279886037101E-3</v>
      </c>
      <c r="M5577" s="2">
        <v>5.2082498818824201E-2</v>
      </c>
    </row>
    <row r="5578" spans="1:13" x14ac:dyDescent="0.55000000000000004">
      <c r="A5578">
        <v>5573</v>
      </c>
      <c r="C5578">
        <f t="shared" si="267"/>
        <v>-0.12132137859250973</v>
      </c>
      <c r="D5578">
        <f t="shared" si="268"/>
        <v>-3.1267299649847336E-3</v>
      </c>
      <c r="E5578" s="2">
        <f t="shared" si="269"/>
        <v>7.1919848672084438E-2</v>
      </c>
      <c r="K5578">
        <v>5573</v>
      </c>
      <c r="L5578" s="2">
        <v>2.19666023957895E-3</v>
      </c>
      <c r="M5578" s="2">
        <v>0.14685738393742001</v>
      </c>
    </row>
    <row r="5579" spans="1:13" x14ac:dyDescent="0.55000000000000004">
      <c r="A5579">
        <v>5574</v>
      </c>
      <c r="C5579">
        <f t="shared" si="267"/>
        <v>-0.19244973131067558</v>
      </c>
      <c r="D5579">
        <f t="shared" si="268"/>
        <v>1.3332765044946575E-4</v>
      </c>
      <c r="E5579" s="2">
        <f t="shared" si="269"/>
        <v>0.1578478124678081</v>
      </c>
      <c r="K5579">
        <v>5574</v>
      </c>
      <c r="L5579" s="2">
        <v>-1.13947469353916E-3</v>
      </c>
      <c r="M5579" s="2">
        <v>0.20485092621182099</v>
      </c>
    </row>
    <row r="5580" spans="1:13" x14ac:dyDescent="0.55000000000000004">
      <c r="A5580">
        <v>5575</v>
      </c>
      <c r="C5580">
        <f t="shared" si="267"/>
        <v>-0.21527725798833588</v>
      </c>
      <c r="D5580">
        <f t="shared" si="268"/>
        <v>3.3599228359447366E-3</v>
      </c>
      <c r="E5580" s="2">
        <f t="shared" si="269"/>
        <v>0.18217150621148862</v>
      </c>
      <c r="K5580">
        <v>5575</v>
      </c>
      <c r="L5580" s="2">
        <v>-4.1902211208725802E-3</v>
      </c>
      <c r="M5580" s="2">
        <v>0.211538283213585</v>
      </c>
    </row>
    <row r="5581" spans="1:13" x14ac:dyDescent="0.55000000000000004">
      <c r="A5581">
        <v>5576</v>
      </c>
      <c r="C5581">
        <f t="shared" si="267"/>
        <v>-0.18407473059548246</v>
      </c>
      <c r="D5581">
        <f t="shared" si="268"/>
        <v>5.7432482111719673E-3</v>
      </c>
      <c r="E5581" s="2">
        <f t="shared" si="269"/>
        <v>0.12202397020285356</v>
      </c>
      <c r="K5581">
        <v>5576</v>
      </c>
      <c r="L5581" s="2">
        <v>-6.1915006742388097E-3</v>
      </c>
      <c r="M5581" s="2">
        <v>0.16524456489626899</v>
      </c>
    </row>
    <row r="5582" spans="1:13" x14ac:dyDescent="0.55000000000000004">
      <c r="A5582">
        <v>5577</v>
      </c>
      <c r="C5582">
        <f t="shared" si="267"/>
        <v>-0.10667332581335261</v>
      </c>
      <c r="D5582">
        <f t="shared" si="268"/>
        <v>6.685139343458958E-3</v>
      </c>
      <c r="E5582" s="2">
        <f t="shared" si="269"/>
        <v>3.3943510207739877E-2</v>
      </c>
      <c r="K5582">
        <v>5577</v>
      </c>
      <c r="L5582" s="2">
        <v>-6.6420804744602496E-3</v>
      </c>
      <c r="M5582" s="2">
        <v>7.7564320197824693E-2</v>
      </c>
    </row>
    <row r="5583" spans="1:13" x14ac:dyDescent="0.55000000000000004">
      <c r="A5583">
        <v>5578</v>
      </c>
      <c r="C5583">
        <f t="shared" si="267"/>
        <v>-2.4991647457446278E-3</v>
      </c>
      <c r="D5583">
        <f t="shared" si="268"/>
        <v>5.9492014121444508E-3</v>
      </c>
      <c r="E5583" s="2">
        <f t="shared" si="269"/>
        <v>7.3133601421053538E-4</v>
      </c>
      <c r="K5583">
        <v>5578</v>
      </c>
      <c r="L5583" s="2">
        <v>-5.4291100153773001E-3</v>
      </c>
      <c r="M5583" s="2">
        <v>-2.95423896682744E-2</v>
      </c>
    </row>
    <row r="5584" spans="1:13" x14ac:dyDescent="0.55000000000000004">
      <c r="A5584">
        <v>5579</v>
      </c>
      <c r="C5584">
        <f t="shared" si="267"/>
        <v>0.10230223399483213</v>
      </c>
      <c r="D5584">
        <f t="shared" si="268"/>
        <v>3.720139325597731E-3</v>
      </c>
      <c r="E5584" s="2">
        <f t="shared" si="269"/>
        <v>5.3616448541075085E-2</v>
      </c>
      <c r="K5584">
        <v>5579</v>
      </c>
      <c r="L5584" s="2">
        <v>-2.8563852731897099E-3</v>
      </c>
      <c r="M5584" s="2">
        <v>-0.129250024774274</v>
      </c>
    </row>
    <row r="5585" spans="1:13" x14ac:dyDescent="0.55000000000000004">
      <c r="A5585">
        <v>5580</v>
      </c>
      <c r="C5585">
        <f t="shared" si="267"/>
        <v>0.18142792836270355</v>
      </c>
      <c r="D5585">
        <f t="shared" si="268"/>
        <v>5.5740068264122783E-4</v>
      </c>
      <c r="E5585" s="2">
        <f t="shared" si="269"/>
        <v>0.14289467320267438</v>
      </c>
      <c r="K5585">
        <v>5580</v>
      </c>
      <c r="L5585" s="2">
        <v>4.31738880396025E-4</v>
      </c>
      <c r="M5585" s="2">
        <v>-0.19658618936661401</v>
      </c>
    </row>
    <row r="5586" spans="1:13" x14ac:dyDescent="0.55000000000000004">
      <c r="A5586">
        <v>5581</v>
      </c>
      <c r="C5586">
        <f t="shared" si="267"/>
        <v>0.21501903690883767</v>
      </c>
      <c r="D5586">
        <f t="shared" si="268"/>
        <v>-2.7452337825840567E-3</v>
      </c>
      <c r="E5586" s="2">
        <f t="shared" si="269"/>
        <v>0.18464652471002035</v>
      </c>
      <c r="K5586">
        <v>5581</v>
      </c>
      <c r="L5586" s="2">
        <v>3.6117313530730001E-3</v>
      </c>
      <c r="M5586" s="2">
        <v>-0.214686123299904</v>
      </c>
    </row>
    <row r="5587" spans="1:13" x14ac:dyDescent="0.55000000000000004">
      <c r="A5587">
        <v>5582</v>
      </c>
      <c r="C5587">
        <f t="shared" si="267"/>
        <v>0.19464489943254359</v>
      </c>
      <c r="D5587">
        <f t="shared" si="268"/>
        <v>-5.358872433317622E-3</v>
      </c>
      <c r="E5587" s="2">
        <f t="shared" si="269"/>
        <v>0.13962290557362833</v>
      </c>
      <c r="K5587">
        <v>5582</v>
      </c>
      <c r="L5587" s="2">
        <v>5.8871433028181803E-3</v>
      </c>
      <c r="M5587" s="2">
        <v>-0.17901658583671501</v>
      </c>
    </row>
    <row r="5588" spans="1:13" x14ac:dyDescent="0.55000000000000004">
      <c r="A5588">
        <v>5583</v>
      </c>
      <c r="C5588">
        <f t="shared" si="267"/>
        <v>0.12541899498762782</v>
      </c>
      <c r="D5588">
        <f t="shared" si="268"/>
        <v>-6.6275470593569275E-3</v>
      </c>
      <c r="E5588" s="2">
        <f t="shared" si="269"/>
        <v>5.0144747415239596E-2</v>
      </c>
      <c r="K5588">
        <v>5583</v>
      </c>
      <c r="L5588" s="2">
        <v>6.6880836911869298E-3</v>
      </c>
      <c r="M5588" s="2">
        <v>-9.8511233912446303E-2</v>
      </c>
    </row>
    <row r="5589" spans="1:13" x14ac:dyDescent="0.55000000000000004">
      <c r="A5589">
        <v>5584</v>
      </c>
      <c r="C5589">
        <f t="shared" si="267"/>
        <v>2.4715566426589678E-2</v>
      </c>
      <c r="D5589">
        <f t="shared" si="268"/>
        <v>-6.2328470711407432E-3</v>
      </c>
      <c r="E5589" s="2">
        <f t="shared" si="269"/>
        <v>3.2575552700383743E-4</v>
      </c>
      <c r="K5589">
        <v>5584</v>
      </c>
      <c r="L5589" s="2">
        <v>5.8139520292388299E-3</v>
      </c>
      <c r="M5589" s="2">
        <v>6.6668676645227198E-3</v>
      </c>
    </row>
    <row r="5590" spans="1:13" x14ac:dyDescent="0.55000000000000004">
      <c r="A5590">
        <v>5585</v>
      </c>
      <c r="C5590">
        <f t="shared" si="267"/>
        <v>-8.2190948347266909E-2</v>
      </c>
      <c r="D5590">
        <f t="shared" si="268"/>
        <v>-4.2738338460734963E-3</v>
      </c>
      <c r="E5590" s="2">
        <f t="shared" si="269"/>
        <v>3.7004739214567893E-2</v>
      </c>
      <c r="K5590">
        <v>5585</v>
      </c>
      <c r="L5590" s="2">
        <v>3.48368001442796E-3</v>
      </c>
      <c r="M5590" s="2">
        <v>0.110175210876667</v>
      </c>
    </row>
    <row r="5591" spans="1:13" x14ac:dyDescent="0.55000000000000004">
      <c r="A5591">
        <v>5586</v>
      </c>
      <c r="C5591">
        <f t="shared" si="267"/>
        <v>-0.16846926753369065</v>
      </c>
      <c r="D5591">
        <f t="shared" si="268"/>
        <v>-1.2421784109115164E-3</v>
      </c>
      <c r="E5591" s="2">
        <f t="shared" si="269"/>
        <v>0.12571191186830213</v>
      </c>
      <c r="K5591">
        <v>5586</v>
      </c>
      <c r="L5591" s="2">
        <v>2.8089872882176099E-4</v>
      </c>
      <c r="M5591" s="2">
        <v>0.186089489047362</v>
      </c>
    </row>
    <row r="5592" spans="1:13" x14ac:dyDescent="0.55000000000000004">
      <c r="A5592">
        <v>5587</v>
      </c>
      <c r="C5592">
        <f t="shared" si="267"/>
        <v>-0.2124653516195617</v>
      </c>
      <c r="D5592">
        <f t="shared" si="268"/>
        <v>2.10123762234583E-3</v>
      </c>
      <c r="E5592" s="2">
        <f t="shared" si="269"/>
        <v>0.18306576430302074</v>
      </c>
      <c r="K5592">
        <v>5587</v>
      </c>
      <c r="L5592" s="2">
        <v>-2.9922353859870498E-3</v>
      </c>
      <c r="M5592" s="2">
        <v>0.21539650027076601</v>
      </c>
    </row>
    <row r="5593" spans="1:13" x14ac:dyDescent="0.55000000000000004">
      <c r="A5593">
        <v>5588</v>
      </c>
      <c r="C5593">
        <f t="shared" si="267"/>
        <v>-0.20313711086319788</v>
      </c>
      <c r="D5593">
        <f t="shared" si="268"/>
        <v>4.9172873029692437E-3</v>
      </c>
      <c r="E5593" s="2">
        <f t="shared" si="269"/>
        <v>0.15515187872090938</v>
      </c>
      <c r="K5593">
        <v>5588</v>
      </c>
      <c r="L5593" s="2">
        <v>-5.5159455858947003E-3</v>
      </c>
      <c r="M5593" s="2">
        <v>0.190756121778478</v>
      </c>
    </row>
    <row r="5594" spans="1:13" x14ac:dyDescent="0.55000000000000004">
      <c r="A5594">
        <v>5589</v>
      </c>
      <c r="C5594">
        <f t="shared" si="267"/>
        <v>-0.14282573707073226</v>
      </c>
      <c r="D5594">
        <f t="shared" si="268"/>
        <v>6.4992015187398198E-3</v>
      </c>
      <c r="E5594" s="2">
        <f t="shared" si="269"/>
        <v>6.8207379890509442E-2</v>
      </c>
      <c r="K5594">
        <v>5589</v>
      </c>
      <c r="L5594" s="2">
        <v>-6.6581529953728697E-3</v>
      </c>
      <c r="M5594" s="2">
        <v>0.118339689221703</v>
      </c>
    </row>
    <row r="5595" spans="1:13" x14ac:dyDescent="0.55000000000000004">
      <c r="A5595">
        <v>5590</v>
      </c>
      <c r="C5595">
        <f t="shared" si="267"/>
        <v>-4.6668113804242614E-2</v>
      </c>
      <c r="D5595">
        <f t="shared" si="268"/>
        <v>6.4499531456309088E-3</v>
      </c>
      <c r="E5595" s="2">
        <f t="shared" si="269"/>
        <v>3.963012368299686E-3</v>
      </c>
      <c r="K5595">
        <v>5590</v>
      </c>
      <c r="L5595" s="2">
        <v>-6.1327846829773904E-3</v>
      </c>
      <c r="M5595" s="2">
        <v>1.6284347373217999E-2</v>
      </c>
    </row>
    <row r="5596" spans="1:13" x14ac:dyDescent="0.55000000000000004">
      <c r="A5596">
        <v>5591</v>
      </c>
      <c r="C5596">
        <f t="shared" si="267"/>
        <v>6.1202222343670197E-2</v>
      </c>
      <c r="D5596">
        <f t="shared" si="268"/>
        <v>4.7819024872167368E-3</v>
      </c>
      <c r="E5596" s="2">
        <f t="shared" si="269"/>
        <v>2.2816625933339708E-2</v>
      </c>
      <c r="K5596">
        <v>5591</v>
      </c>
      <c r="L5596" s="2">
        <v>-4.0714224016961198E-3</v>
      </c>
      <c r="M5596" s="2">
        <v>-8.9849510295646806E-2</v>
      </c>
    </row>
    <row r="5597" spans="1:13" x14ac:dyDescent="0.55000000000000004">
      <c r="A5597">
        <v>5592</v>
      </c>
      <c r="C5597">
        <f t="shared" si="267"/>
        <v>0.15371209072381134</v>
      </c>
      <c r="D5597">
        <f t="shared" si="268"/>
        <v>1.9136950990181153E-3</v>
      </c>
      <c r="E5597" s="2">
        <f t="shared" si="269"/>
        <v>0.10705466470669378</v>
      </c>
      <c r="K5597">
        <v>5592</v>
      </c>
      <c r="L5597" s="2">
        <v>-9.9034712263914399E-4</v>
      </c>
      <c r="M5597" s="2">
        <v>-0.173480000725071</v>
      </c>
    </row>
    <row r="5598" spans="1:13" x14ac:dyDescent="0.55000000000000004">
      <c r="A5598">
        <v>5593</v>
      </c>
      <c r="C5598">
        <f t="shared" si="267"/>
        <v>0.20764346432607292</v>
      </c>
      <c r="D5598">
        <f t="shared" si="268"/>
        <v>-1.4348094215419199E-3</v>
      </c>
      <c r="E5598" s="2">
        <f t="shared" si="269"/>
        <v>0.17749774554727665</v>
      </c>
      <c r="K5598">
        <v>5593</v>
      </c>
      <c r="L5598" s="2">
        <v>2.3387667369503201E-3</v>
      </c>
      <c r="M5598" s="2">
        <v>-0.21366134878110801</v>
      </c>
    </row>
    <row r="5599" spans="1:13" x14ac:dyDescent="0.55000000000000004">
      <c r="A5599">
        <v>5594</v>
      </c>
      <c r="C5599">
        <f t="shared" si="267"/>
        <v>0.20946070515944551</v>
      </c>
      <c r="D5599">
        <f t="shared" si="268"/>
        <v>-4.4232070206778962E-3</v>
      </c>
      <c r="E5599" s="2">
        <f t="shared" si="269"/>
        <v>0.16792832907499888</v>
      </c>
      <c r="K5599">
        <v>5594</v>
      </c>
      <c r="L5599" s="2">
        <v>5.0821219586150703E-3</v>
      </c>
      <c r="M5599" s="2">
        <v>-0.20032988657613701</v>
      </c>
    </row>
    <row r="5600" spans="1:13" x14ac:dyDescent="0.55000000000000004">
      <c r="A5600">
        <v>5595</v>
      </c>
      <c r="C5600">
        <f t="shared" si="267"/>
        <v>0.15870772407915004</v>
      </c>
      <c r="D5600">
        <f t="shared" si="268"/>
        <v>-6.3014728914301361E-3</v>
      </c>
      <c r="E5600" s="2">
        <f t="shared" si="269"/>
        <v>8.7339331832509678E-2</v>
      </c>
      <c r="K5600">
        <v>5595</v>
      </c>
      <c r="L5600" s="2">
        <v>6.5526282085489104E-3</v>
      </c>
      <c r="M5600" s="2">
        <v>-0.13682456152177999</v>
      </c>
    </row>
    <row r="5601" spans="1:13" x14ac:dyDescent="0.55000000000000004">
      <c r="A5601">
        <v>5596</v>
      </c>
      <c r="C5601">
        <f t="shared" si="267"/>
        <v>6.8122449551355643E-2</v>
      </c>
      <c r="D5601">
        <f t="shared" si="268"/>
        <v>-6.5982018909590242E-3</v>
      </c>
      <c r="E5601" s="2">
        <f t="shared" si="269"/>
        <v>1.1486078891104375E-2</v>
      </c>
      <c r="K5601">
        <v>5596</v>
      </c>
      <c r="L5601" s="2">
        <v>6.3819880740974303E-3</v>
      </c>
      <c r="M5601" s="2">
        <v>-3.9050676236335999E-2</v>
      </c>
    </row>
    <row r="5602" spans="1:13" x14ac:dyDescent="0.55000000000000004">
      <c r="A5602">
        <v>5597</v>
      </c>
      <c r="C5602">
        <f t="shared" si="267"/>
        <v>-3.956012390864401E-2</v>
      </c>
      <c r="D5602">
        <f t="shared" si="268"/>
        <v>-5.2389212949505437E-3</v>
      </c>
      <c r="E5602" s="2">
        <f t="shared" si="269"/>
        <v>1.1677788560592152E-2</v>
      </c>
      <c r="K5602">
        <v>5597</v>
      </c>
      <c r="L5602" s="2">
        <v>4.6129394355085198E-3</v>
      </c>
      <c r="M5602" s="2">
        <v>6.8503693165306107E-2</v>
      </c>
    </row>
    <row r="5603" spans="1:13" x14ac:dyDescent="0.55000000000000004">
      <c r="A5603">
        <v>5598</v>
      </c>
      <c r="C5603">
        <f t="shared" si="267"/>
        <v>-0.13731394012882381</v>
      </c>
      <c r="D5603">
        <f t="shared" si="268"/>
        <v>-2.5647818816085552E-3</v>
      </c>
      <c r="E5603" s="2">
        <f t="shared" si="269"/>
        <v>8.7743224194638328E-2</v>
      </c>
      <c r="K5603">
        <v>5598</v>
      </c>
      <c r="L5603" s="2">
        <v>1.68855149869781E-3</v>
      </c>
      <c r="M5603" s="2">
        <v>0.15890088764763699</v>
      </c>
    </row>
    <row r="5604" spans="1:13" x14ac:dyDescent="0.55000000000000004">
      <c r="A5604">
        <v>5599</v>
      </c>
      <c r="C5604">
        <f t="shared" si="267"/>
        <v>-0.20060485172487644</v>
      </c>
      <c r="D5604">
        <f t="shared" si="268"/>
        <v>7.5306372270457869E-4</v>
      </c>
      <c r="E5604" s="2">
        <f t="shared" si="269"/>
        <v>0.16818629212245645</v>
      </c>
      <c r="K5604">
        <v>5599</v>
      </c>
      <c r="L5604" s="2">
        <v>-1.65874463597477E-3</v>
      </c>
      <c r="M5604" s="2">
        <v>0.20950036906907599</v>
      </c>
    </row>
    <row r="5605" spans="1:13" x14ac:dyDescent="0.55000000000000004">
      <c r="A5605">
        <v>5600</v>
      </c>
      <c r="C5605">
        <f t="shared" si="267"/>
        <v>-0.21354817395275844</v>
      </c>
      <c r="D5605">
        <f t="shared" si="268"/>
        <v>3.8819062059426783E-3</v>
      </c>
      <c r="E5605" s="2">
        <f t="shared" si="269"/>
        <v>0.17739036635611197</v>
      </c>
      <c r="K5605">
        <v>5600</v>
      </c>
      <c r="L5605" s="2">
        <v>-4.5905978864628104E-3</v>
      </c>
      <c r="M5605" s="2">
        <v>0.20762918341122899</v>
      </c>
    </row>
    <row r="5606" spans="1:13" x14ac:dyDescent="0.55000000000000004">
      <c r="A5606">
        <v>5601</v>
      </c>
      <c r="C5606">
        <f t="shared" si="267"/>
        <v>-0.17289540575685697</v>
      </c>
      <c r="D5606">
        <f t="shared" si="268"/>
        <v>6.0364720555797042E-3</v>
      </c>
      <c r="E5606" s="2">
        <f t="shared" si="269"/>
        <v>0.10670112829384937</v>
      </c>
      <c r="K5606">
        <v>5601</v>
      </c>
      <c r="L5606" s="2">
        <v>-6.37270741828446E-3</v>
      </c>
      <c r="M5606" s="2">
        <v>0.153755980730097</v>
      </c>
    </row>
    <row r="5607" spans="1:13" x14ac:dyDescent="0.55000000000000004">
      <c r="A5607">
        <v>5602</v>
      </c>
      <c r="C5607">
        <f t="shared" si="267"/>
        <v>-8.8849535064835547E-2</v>
      </c>
      <c r="D5607">
        <f t="shared" si="268"/>
        <v>6.6760106580074233E-3</v>
      </c>
      <c r="E5607" s="2">
        <f t="shared" si="269"/>
        <v>2.2567001978720389E-2</v>
      </c>
      <c r="K5607">
        <v>5602</v>
      </c>
      <c r="L5607" s="2">
        <v>-6.5587328437900598E-3</v>
      </c>
      <c r="M5607" s="2">
        <v>6.1373638842256398E-2</v>
      </c>
    </row>
    <row r="5608" spans="1:13" x14ac:dyDescent="0.55000000000000004">
      <c r="A5608">
        <v>5603</v>
      </c>
      <c r="C5608">
        <f t="shared" si="267"/>
        <v>1.7495696130727285E-2</v>
      </c>
      <c r="D5608">
        <f t="shared" si="268"/>
        <v>5.6400113044565913E-3</v>
      </c>
      <c r="E5608" s="2">
        <f t="shared" si="269"/>
        <v>4.0801188168352511E-3</v>
      </c>
      <c r="K5608">
        <v>5603</v>
      </c>
      <c r="L5608" s="2">
        <v>-5.1020829411437697E-3</v>
      </c>
      <c r="M5608" s="2">
        <v>-4.6380111628042002E-2</v>
      </c>
    </row>
    <row r="5609" spans="1:13" x14ac:dyDescent="0.55000000000000004">
      <c r="A5609">
        <v>5604</v>
      </c>
      <c r="C5609">
        <f t="shared" si="267"/>
        <v>0.11944987637749137</v>
      </c>
      <c r="D5609">
        <f t="shared" si="268"/>
        <v>3.1884879954928334E-3</v>
      </c>
      <c r="E5609" s="2">
        <f t="shared" si="269"/>
        <v>6.86269981946524E-2</v>
      </c>
      <c r="K5609">
        <v>5604</v>
      </c>
      <c r="L5609" s="2">
        <v>-2.3675847148633198E-3</v>
      </c>
      <c r="M5609" s="2">
        <v>-0.142517675419773</v>
      </c>
    </row>
    <row r="5610" spans="1:13" x14ac:dyDescent="0.55000000000000004">
      <c r="A5610">
        <v>5605</v>
      </c>
      <c r="C5610">
        <f t="shared" si="267"/>
        <v>0.19142465545712556</v>
      </c>
      <c r="D5610">
        <f t="shared" si="268"/>
        <v>-6.3278592345259214E-5</v>
      </c>
      <c r="E5610" s="2">
        <f t="shared" si="269"/>
        <v>0.15553989006893268</v>
      </c>
      <c r="K5610">
        <v>5605</v>
      </c>
      <c r="L5610" s="2">
        <v>9.5988979068391495E-4</v>
      </c>
      <c r="M5610" s="2">
        <v>-0.20296080328714999</v>
      </c>
    </row>
    <row r="5611" spans="1:13" x14ac:dyDescent="0.55000000000000004">
      <c r="A5611">
        <v>5606</v>
      </c>
      <c r="C5611">
        <f t="shared" si="267"/>
        <v>0.21535588092861066</v>
      </c>
      <c r="D5611">
        <f t="shared" si="268"/>
        <v>-3.2991635873115882E-3</v>
      </c>
      <c r="E5611" s="2">
        <f t="shared" si="269"/>
        <v>0.1831215342941292</v>
      </c>
      <c r="K5611">
        <v>5606</v>
      </c>
      <c r="L5611" s="2">
        <v>4.04695394343041E-3</v>
      </c>
      <c r="M5611" s="2">
        <v>-0.21257113889384599</v>
      </c>
    </row>
    <row r="5612" spans="1:13" x14ac:dyDescent="0.55000000000000004">
      <c r="A5612">
        <v>5607</v>
      </c>
      <c r="C5612">
        <f t="shared" si="267"/>
        <v>0.18523731962881315</v>
      </c>
      <c r="D5612">
        <f t="shared" si="268"/>
        <v>-5.7070280627134519E-3</v>
      </c>
      <c r="E5612" s="2">
        <f t="shared" si="269"/>
        <v>0.1254427879110947</v>
      </c>
      <c r="K5612">
        <v>5607</v>
      </c>
      <c r="L5612" s="2">
        <v>6.1204333755651499E-3</v>
      </c>
      <c r="M5612" s="2">
        <v>-0.16894171406896899</v>
      </c>
    </row>
    <row r="5613" spans="1:13" x14ac:dyDescent="0.55000000000000004">
      <c r="A5613">
        <v>5608</v>
      </c>
      <c r="C5613">
        <f t="shared" si="267"/>
        <v>0.10862809559508167</v>
      </c>
      <c r="D5613">
        <f t="shared" si="268"/>
        <v>-6.6825487889811E-3</v>
      </c>
      <c r="E5613" s="2">
        <f t="shared" si="269"/>
        <v>3.6721246122657307E-2</v>
      </c>
      <c r="K5613">
        <v>5608</v>
      </c>
      <c r="L5613" s="2">
        <v>6.6610123003774399E-3</v>
      </c>
      <c r="M5613" s="2">
        <v>-8.2999788917212894E-2</v>
      </c>
    </row>
    <row r="5614" spans="1:13" x14ac:dyDescent="0.55000000000000004">
      <c r="A5614">
        <v>5609</v>
      </c>
      <c r="C5614">
        <f t="shared" si="267"/>
        <v>4.7555092686995684E-3</v>
      </c>
      <c r="D5614">
        <f t="shared" si="268"/>
        <v>-5.980890626210324E-3</v>
      </c>
      <c r="E5614" s="2">
        <f t="shared" si="269"/>
        <v>3.6002933511690091E-4</v>
      </c>
      <c r="K5614">
        <v>5609</v>
      </c>
      <c r="L5614" s="2">
        <v>5.5332993726398497E-3</v>
      </c>
      <c r="M5614" s="2">
        <v>2.37299482621692E-2</v>
      </c>
    </row>
    <row r="5615" spans="1:13" x14ac:dyDescent="0.55000000000000004">
      <c r="A5615">
        <v>5610</v>
      </c>
      <c r="C5615">
        <f t="shared" si="267"/>
        <v>-0.10031060964865164</v>
      </c>
      <c r="D5615">
        <f t="shared" si="268"/>
        <v>-3.7781549834365433E-3</v>
      </c>
      <c r="E5615" s="2">
        <f t="shared" si="269"/>
        <v>5.0547171987225144E-2</v>
      </c>
      <c r="K5615">
        <v>5610</v>
      </c>
      <c r="L5615" s="2">
        <v>3.0197372909273701E-3</v>
      </c>
      <c r="M5615" s="2">
        <v>0.124516372689379</v>
      </c>
    </row>
    <row r="5616" spans="1:13" x14ac:dyDescent="0.55000000000000004">
      <c r="A5616">
        <v>5611</v>
      </c>
      <c r="C5616">
        <f t="shared" si="267"/>
        <v>-0.18020087992407849</v>
      </c>
      <c r="D5616">
        <f t="shared" si="268"/>
        <v>-6.2718207700847609E-4</v>
      </c>
      <c r="E5616" s="2">
        <f t="shared" si="269"/>
        <v>0.14011379971825152</v>
      </c>
      <c r="K5616">
        <v>5611</v>
      </c>
      <c r="L5616" s="2">
        <v>-2.5013672838800299E-4</v>
      </c>
      <c r="M5616" s="2">
        <v>0.19411689913303701</v>
      </c>
    </row>
    <row r="5617" spans="1:13" x14ac:dyDescent="0.55000000000000004">
      <c r="A5617">
        <v>5612</v>
      </c>
      <c r="C5617">
        <f t="shared" si="267"/>
        <v>-0.214864527671734</v>
      </c>
      <c r="D5617">
        <f t="shared" si="268"/>
        <v>2.6812003107994638E-3</v>
      </c>
      <c r="E5617" s="2">
        <f t="shared" si="269"/>
        <v>0.18486918889987072</v>
      </c>
      <c r="K5617">
        <v>5612</v>
      </c>
      <c r="L5617" s="2">
        <v>-3.4573624523429902E-3</v>
      </c>
      <c r="M5617" s="2">
        <v>0.21509964397501</v>
      </c>
    </row>
    <row r="5618" spans="1:13" x14ac:dyDescent="0.55000000000000004">
      <c r="A5618">
        <v>5613</v>
      </c>
      <c r="C5618">
        <f t="shared" si="267"/>
        <v>-0.19560170795867804</v>
      </c>
      <c r="D5618">
        <f t="shared" si="268"/>
        <v>5.316657935815124E-3</v>
      </c>
      <c r="E5618" s="2">
        <f t="shared" si="269"/>
        <v>0.14274119445959108</v>
      </c>
      <c r="K5618">
        <v>5613</v>
      </c>
      <c r="L5618" s="2">
        <v>-5.7986703021891397E-3</v>
      </c>
      <c r="M5618" s="2">
        <v>0.18220934860212601</v>
      </c>
    </row>
    <row r="5619" spans="1:13" x14ac:dyDescent="0.55000000000000004">
      <c r="A5619">
        <v>5614</v>
      </c>
      <c r="C5619">
        <f t="shared" si="267"/>
        <v>-0.12724698250486416</v>
      </c>
      <c r="D5619">
        <f t="shared" si="268"/>
        <v>6.6177464851986468E-3</v>
      </c>
      <c r="E5619" s="2">
        <f t="shared" si="269"/>
        <v>5.332893002273386E-2</v>
      </c>
      <c r="K5619">
        <v>5614</v>
      </c>
      <c r="L5619" s="2">
        <v>-6.6876652025130504E-3</v>
      </c>
      <c r="M5619" s="2">
        <v>0.10368359152710301</v>
      </c>
    </row>
    <row r="5620" spans="1:13" x14ac:dyDescent="0.55000000000000004">
      <c r="A5620">
        <v>5615</v>
      </c>
      <c r="C5620">
        <f t="shared" si="267"/>
        <v>-2.6955946599017289E-2</v>
      </c>
      <c r="D5620">
        <f t="shared" si="268"/>
        <v>6.2579201578597437E-3</v>
      </c>
      <c r="E5620" s="2">
        <f t="shared" si="269"/>
        <v>6.8359147625486681E-4</v>
      </c>
      <c r="K5620">
        <v>5615</v>
      </c>
      <c r="L5620" s="2">
        <v>-5.9016928656046201E-3</v>
      </c>
      <c r="M5620" s="2">
        <v>-8.1036425218731904E-4</v>
      </c>
    </row>
    <row r="5621" spans="1:13" x14ac:dyDescent="0.55000000000000004">
      <c r="A5621">
        <v>5616</v>
      </c>
      <c r="C5621">
        <f t="shared" si="267"/>
        <v>8.0100463719440976E-2</v>
      </c>
      <c r="D5621">
        <f t="shared" si="268"/>
        <v>4.3274877774030522E-3</v>
      </c>
      <c r="E5621" s="2">
        <f t="shared" si="269"/>
        <v>3.4299715241346548E-2</v>
      </c>
      <c r="K5621">
        <v>5616</v>
      </c>
      <c r="L5621" s="2">
        <v>-3.6376049390609501E-3</v>
      </c>
      <c r="M5621" s="2">
        <v>-0.105101359277382</v>
      </c>
    </row>
    <row r="5622" spans="1:13" x14ac:dyDescent="0.55000000000000004">
      <c r="A5622">
        <v>5617</v>
      </c>
      <c r="C5622">
        <f t="shared" si="267"/>
        <v>0.16705334602813099</v>
      </c>
      <c r="D5622">
        <f t="shared" si="268"/>
        <v>1.3109471810230486E-3</v>
      </c>
      <c r="E5622" s="2">
        <f t="shared" si="269"/>
        <v>0.12258570401365135</v>
      </c>
      <c r="K5622">
        <v>5617</v>
      </c>
      <c r="L5622" s="2">
        <v>-4.6245628946673002E-4</v>
      </c>
      <c r="M5622" s="2">
        <v>-0.18306906687006</v>
      </c>
    </row>
    <row r="5623" spans="1:13" x14ac:dyDescent="0.55000000000000004">
      <c r="A5623">
        <v>5618</v>
      </c>
      <c r="C5623">
        <f t="shared" si="267"/>
        <v>0.21207935968890651</v>
      </c>
      <c r="D5623">
        <f t="shared" si="268"/>
        <v>-2.034613525219654E-3</v>
      </c>
      <c r="E5623" s="2">
        <f t="shared" si="269"/>
        <v>0.18255567988828222</v>
      </c>
      <c r="K5623">
        <v>5618</v>
      </c>
      <c r="L5623" s="2">
        <v>2.8285174066949798E-3</v>
      </c>
      <c r="M5623" s="2">
        <v>-0.21518599098708999</v>
      </c>
    </row>
    <row r="5624" spans="1:13" x14ac:dyDescent="0.55000000000000004">
      <c r="A5624">
        <v>5619</v>
      </c>
      <c r="C5624">
        <f t="shared" si="267"/>
        <v>0.20387792434597721</v>
      </c>
      <c r="D5624">
        <f t="shared" si="268"/>
        <v>-4.8695291228825523E-3</v>
      </c>
      <c r="E5624" s="2">
        <f t="shared" si="269"/>
        <v>0.15783630332882098</v>
      </c>
      <c r="K5624">
        <v>5619</v>
      </c>
      <c r="L5624" s="2">
        <v>5.4110713715018396E-3</v>
      </c>
      <c r="M5624" s="2">
        <v>-0.19340824874442999</v>
      </c>
    </row>
    <row r="5625" spans="1:13" x14ac:dyDescent="0.55000000000000004">
      <c r="A5625">
        <v>5620</v>
      </c>
      <c r="C5625">
        <f t="shared" si="267"/>
        <v>0.14450742739787781</v>
      </c>
      <c r="D5625">
        <f t="shared" si="268"/>
        <v>-6.4822955522318097E-3</v>
      </c>
      <c r="E5625" s="2">
        <f t="shared" si="269"/>
        <v>7.1662025489257417E-2</v>
      </c>
      <c r="K5625">
        <v>5620</v>
      </c>
      <c r="L5625" s="2">
        <v>6.6383889434663002E-3</v>
      </c>
      <c r="M5625" s="2">
        <v>-0.123190210786058</v>
      </c>
    </row>
    <row r="5626" spans="1:13" x14ac:dyDescent="0.55000000000000004">
      <c r="A5626">
        <v>5621</v>
      </c>
      <c r="C5626">
        <f t="shared" si="267"/>
        <v>4.88686121508531E-2</v>
      </c>
      <c r="D5626">
        <f t="shared" si="268"/>
        <v>-6.4681424339446056E-3</v>
      </c>
      <c r="E5626" s="2">
        <f t="shared" si="269"/>
        <v>5.0391587789800872E-3</v>
      </c>
      <c r="K5626">
        <v>5621</v>
      </c>
      <c r="L5626" s="2">
        <v>6.2030808229643899E-3</v>
      </c>
      <c r="M5626" s="2">
        <v>-2.2118420319733299E-2</v>
      </c>
    </row>
    <row r="5627" spans="1:13" x14ac:dyDescent="0.55000000000000004">
      <c r="A5627">
        <v>5622</v>
      </c>
      <c r="C5627">
        <f t="shared" si="267"/>
        <v>-5.9035194679747174E-2</v>
      </c>
      <c r="D5627">
        <f t="shared" si="268"/>
        <v>-4.8306219023861695E-3</v>
      </c>
      <c r="E5627" s="2">
        <f t="shared" si="269"/>
        <v>2.0600361535785268E-2</v>
      </c>
      <c r="K5627">
        <v>5622</v>
      </c>
      <c r="L5627" s="2">
        <v>4.2141726292313497E-3</v>
      </c>
      <c r="M5627" s="2">
        <v>8.4493065728387301E-2</v>
      </c>
    </row>
    <row r="5628" spans="1:13" x14ac:dyDescent="0.55000000000000004">
      <c r="A5628">
        <v>5623</v>
      </c>
      <c r="C5628">
        <f t="shared" si="267"/>
        <v>-0.15212241200890153</v>
      </c>
      <c r="D5628">
        <f t="shared" si="268"/>
        <v>-1.9807170947595469E-3</v>
      </c>
      <c r="E5628" s="2">
        <f t="shared" si="269"/>
        <v>0.10372596169271876</v>
      </c>
      <c r="K5628">
        <v>5623</v>
      </c>
      <c r="L5628" s="2">
        <v>1.16979875767829E-3</v>
      </c>
      <c r="M5628" s="2">
        <v>0.16994273930790699</v>
      </c>
    </row>
    <row r="5629" spans="1:13" x14ac:dyDescent="0.55000000000000004">
      <c r="A5629">
        <v>5624</v>
      </c>
      <c r="C5629">
        <f t="shared" si="267"/>
        <v>-0.20703011040985006</v>
      </c>
      <c r="D5629">
        <f t="shared" si="268"/>
        <v>1.3663059534480084E-3</v>
      </c>
      <c r="E5629" s="2">
        <f t="shared" si="269"/>
        <v>0.17628184018477092</v>
      </c>
      <c r="K5629">
        <v>5624</v>
      </c>
      <c r="L5629" s="2">
        <v>-2.1675584696399402E-3</v>
      </c>
      <c r="M5629" s="2">
        <v>0.21282919957954499</v>
      </c>
    </row>
    <row r="5630" spans="1:13" x14ac:dyDescent="0.55000000000000004">
      <c r="A5630">
        <v>5625</v>
      </c>
      <c r="C5630">
        <f t="shared" si="267"/>
        <v>-0.20997761494640674</v>
      </c>
      <c r="D5630">
        <f t="shared" si="268"/>
        <v>4.3704150067845381E-3</v>
      </c>
      <c r="E5630" s="2">
        <f t="shared" si="269"/>
        <v>0.17006458955710169</v>
      </c>
      <c r="K5630">
        <v>5625</v>
      </c>
      <c r="L5630" s="2">
        <v>-4.9620372316803198E-3</v>
      </c>
      <c r="M5630" s="2">
        <v>0.20241126651998501</v>
      </c>
    </row>
    <row r="5631" spans="1:13" x14ac:dyDescent="0.55000000000000004">
      <c r="A5631">
        <v>5626</v>
      </c>
      <c r="C5631">
        <f t="shared" si="267"/>
        <v>-0.16022516410836196</v>
      </c>
      <c r="D5631">
        <f t="shared" si="268"/>
        <v>6.2776420144572036E-3</v>
      </c>
      <c r="E5631" s="2">
        <f t="shared" si="269"/>
        <v>9.0916324685679104E-2</v>
      </c>
      <c r="K5631">
        <v>5626</v>
      </c>
      <c r="L5631" s="2">
        <v>-6.5137429868021603E-3</v>
      </c>
      <c r="M5631" s="2">
        <v>0.141298176092159</v>
      </c>
    </row>
    <row r="5632" spans="1:13" x14ac:dyDescent="0.55000000000000004">
      <c r="A5632">
        <v>5627</v>
      </c>
      <c r="C5632">
        <f t="shared" si="267"/>
        <v>-7.0259574360573451E-2</v>
      </c>
      <c r="D5632">
        <f t="shared" si="268"/>
        <v>6.6093131987106854E-3</v>
      </c>
      <c r="E5632" s="2">
        <f t="shared" si="269"/>
        <v>1.3237803810156249E-2</v>
      </c>
      <c r="K5632">
        <v>5627</v>
      </c>
      <c r="L5632" s="2">
        <v>-6.43404140255155E-3</v>
      </c>
      <c r="M5632" s="2">
        <v>4.4796080911804398E-2</v>
      </c>
    </row>
    <row r="5633" spans="1:13" x14ac:dyDescent="0.55000000000000004">
      <c r="A5633">
        <v>5628</v>
      </c>
      <c r="C5633">
        <f t="shared" si="267"/>
        <v>3.7339687599492931E-2</v>
      </c>
      <c r="D5633">
        <f t="shared" si="268"/>
        <v>5.2821860833898743E-3</v>
      </c>
      <c r="E5633" s="2">
        <f t="shared" si="269"/>
        <v>1.0053101954308532E-2</v>
      </c>
      <c r="K5633">
        <v>5628</v>
      </c>
      <c r="L5633" s="2">
        <v>-4.7428942351367903E-3</v>
      </c>
      <c r="M5633" s="2">
        <v>-6.2925470627622701E-2</v>
      </c>
    </row>
    <row r="5634" spans="1:13" x14ac:dyDescent="0.55000000000000004">
      <c r="A5634">
        <v>5629</v>
      </c>
      <c r="C5634">
        <f t="shared" si="267"/>
        <v>0.13556747503025252</v>
      </c>
      <c r="D5634">
        <f t="shared" si="268"/>
        <v>2.629341600786666E-3</v>
      </c>
      <c r="E5634" s="2">
        <f t="shared" si="269"/>
        <v>8.4363771676059462E-2</v>
      </c>
      <c r="K5634">
        <v>5629</v>
      </c>
      <c r="L5634" s="2">
        <v>-1.86385978375226E-3</v>
      </c>
      <c r="M5634" s="2">
        <v>-0.154886947687081</v>
      </c>
    </row>
    <row r="5635" spans="1:13" x14ac:dyDescent="0.55000000000000004">
      <c r="A5635">
        <v>5630</v>
      </c>
      <c r="C5635">
        <f t="shared" si="267"/>
        <v>0.19977068376406293</v>
      </c>
      <c r="D5635">
        <f t="shared" si="268"/>
        <v>-6.8341220149048553E-4</v>
      </c>
      <c r="E5635" s="2">
        <f t="shared" si="269"/>
        <v>0.16632262670548736</v>
      </c>
      <c r="K5635">
        <v>5630</v>
      </c>
      <c r="L5635" s="2">
        <v>1.4819899130196601E-3</v>
      </c>
      <c r="M5635" s="2">
        <v>-0.20805602784944499</v>
      </c>
    </row>
    <row r="5636" spans="1:13" x14ac:dyDescent="0.55000000000000004">
      <c r="A5636">
        <v>5631</v>
      </c>
      <c r="C5636">
        <f t="shared" si="267"/>
        <v>0.2138356617050014</v>
      </c>
      <c r="D5636">
        <f t="shared" si="268"/>
        <v>-3.8246439463797618E-3</v>
      </c>
      <c r="E5636" s="2">
        <f t="shared" si="269"/>
        <v>0.17888826475892106</v>
      </c>
      <c r="K5636">
        <v>5631</v>
      </c>
      <c r="L5636" s="2">
        <v>4.4566660424778604E-3</v>
      </c>
      <c r="M5636" s="2">
        <v>-0.20911618515102201</v>
      </c>
    </row>
    <row r="5637" spans="1:13" x14ac:dyDescent="0.55000000000000004">
      <c r="A5637">
        <v>5632</v>
      </c>
      <c r="C5637">
        <f t="shared" si="267"/>
        <v>0.17423239585610442</v>
      </c>
      <c r="D5637">
        <f t="shared" si="268"/>
        <v>-6.0059706778255936E-3</v>
      </c>
      <c r="E5637" s="2">
        <f t="shared" si="269"/>
        <v>0.11024677137937276</v>
      </c>
      <c r="K5637">
        <v>5632</v>
      </c>
      <c r="L5637" s="2">
        <v>6.3151425144485204E-3</v>
      </c>
      <c r="M5637" s="2">
        <v>-0.15780189661889399</v>
      </c>
    </row>
    <row r="5638" spans="1:13" x14ac:dyDescent="0.55000000000000004">
      <c r="A5638">
        <v>5633</v>
      </c>
      <c r="C5638">
        <f t="shared" ref="C5638:C5701" si="270">$D$1*COS($B$2*(A5638-$L$2)+$B$1)</f>
        <v>9.090047117483542E-2</v>
      </c>
      <c r="D5638">
        <f t="shared" ref="D5638:D5701" si="271">$D$2*COS($B$2*(A5638-$L$3)+$B$3)</f>
        <v>-6.6799253649544206E-3</v>
      </c>
      <c r="E5638" s="2">
        <f t="shared" ref="E5638:E5701" si="272">(M5638-C5638)^2</f>
        <v>2.4921552500836712E-2</v>
      </c>
      <c r="K5638">
        <v>5633</v>
      </c>
      <c r="L5638" s="2">
        <v>6.5919523673755899E-3</v>
      </c>
      <c r="M5638" s="2">
        <v>-6.6965144146667405E-2</v>
      </c>
    </row>
    <row r="5639" spans="1:13" x14ac:dyDescent="0.55000000000000004">
      <c r="A5639">
        <v>5634</v>
      </c>
      <c r="C5639">
        <f t="shared" si="270"/>
        <v>-1.5245555738283798E-2</v>
      </c>
      <c r="D5639">
        <f t="shared" si="271"/>
        <v>-5.6773595871860167E-3</v>
      </c>
      <c r="E5639" s="2">
        <f t="shared" si="272"/>
        <v>3.1235803027769107E-3</v>
      </c>
      <c r="K5639">
        <v>5634</v>
      </c>
      <c r="L5639" s="2">
        <v>5.2177668563898102E-3</v>
      </c>
      <c r="M5639" s="2">
        <v>4.06434440986869E-2</v>
      </c>
    </row>
    <row r="5640" spans="1:13" x14ac:dyDescent="0.55000000000000004">
      <c r="A5640">
        <v>5635</v>
      </c>
      <c r="C5640">
        <f t="shared" si="270"/>
        <v>-0.11756526951475386</v>
      </c>
      <c r="D5640">
        <f t="shared" si="271"/>
        <v>-3.2498962222740069E-3</v>
      </c>
      <c r="E5640" s="2">
        <f t="shared" si="272"/>
        <v>6.5350735482160902E-2</v>
      </c>
      <c r="K5640">
        <v>5635</v>
      </c>
      <c r="L5640" s="2">
        <v>2.5367592675455898E-3</v>
      </c>
      <c r="M5640" s="2">
        <v>0.138072629635902</v>
      </c>
    </row>
    <row r="5641" spans="1:13" x14ac:dyDescent="0.55000000000000004">
      <c r="A5641">
        <v>5636</v>
      </c>
      <c r="C5641">
        <f t="shared" si="270"/>
        <v>-0.19037857872228037</v>
      </c>
      <c r="D5641">
        <f t="shared" si="271"/>
        <v>-6.7774079483074028E-6</v>
      </c>
      <c r="E5641" s="2">
        <f t="shared" si="272"/>
        <v>0.15311510090833794</v>
      </c>
      <c r="K5641">
        <v>5636</v>
      </c>
      <c r="L5641" s="2">
        <v>-7.7959541676742299E-4</v>
      </c>
      <c r="M5641" s="2">
        <v>0.200920668540397</v>
      </c>
    </row>
    <row r="5642" spans="1:13" x14ac:dyDescent="0.55000000000000004">
      <c r="A5642">
        <v>5637</v>
      </c>
      <c r="C5642">
        <f t="shared" si="270"/>
        <v>-0.21541087753255586</v>
      </c>
      <c r="D5642">
        <f t="shared" si="271"/>
        <v>3.2380423929159923E-3</v>
      </c>
      <c r="E5642" s="2">
        <f t="shared" si="272"/>
        <v>0.18391897584214001</v>
      </c>
      <c r="K5642">
        <v>5637</v>
      </c>
      <c r="L5642" s="2">
        <v>-3.9006955926921801E-3</v>
      </c>
      <c r="M5642" s="2">
        <v>0.21344687958761099</v>
      </c>
    </row>
    <row r="5643" spans="1:13" x14ac:dyDescent="0.55000000000000004">
      <c r="A5643">
        <v>5638</v>
      </c>
      <c r="C5643">
        <f t="shared" si="270"/>
        <v>-0.18637958658319495</v>
      </c>
      <c r="D5643">
        <f t="shared" si="271"/>
        <v>5.6701818056765661E-3</v>
      </c>
      <c r="E5643" s="2">
        <f t="shared" si="272"/>
        <v>0.12880460327041174</v>
      </c>
      <c r="K5643">
        <v>5638</v>
      </c>
      <c r="L5643" s="2">
        <v>-6.0448423592685098E-3</v>
      </c>
      <c r="M5643" s="2">
        <v>0.17251399551379901</v>
      </c>
    </row>
    <row r="5644" spans="1:13" x14ac:dyDescent="0.55000000000000004">
      <c r="A5644">
        <v>5639</v>
      </c>
      <c r="C5644">
        <f t="shared" si="270"/>
        <v>-0.11057094797142726</v>
      </c>
      <c r="D5644">
        <f t="shared" si="271"/>
        <v>6.6792251031617062E-3</v>
      </c>
      <c r="E5644" s="2">
        <f t="shared" si="272"/>
        <v>3.9579056936794685E-2</v>
      </c>
      <c r="K5644">
        <v>5639</v>
      </c>
      <c r="L5644" s="2">
        <v>-6.6750208574864996E-3</v>
      </c>
      <c r="M5644" s="2">
        <v>8.8373911064423896E-2</v>
      </c>
    </row>
    <row r="5645" spans="1:13" x14ac:dyDescent="0.55000000000000004">
      <c r="A5645">
        <v>5640</v>
      </c>
      <c r="C5645">
        <f t="shared" si="270"/>
        <v>-7.0113320726240547E-3</v>
      </c>
      <c r="D5645">
        <f t="shared" si="271"/>
        <v>6.0119236866904395E-3</v>
      </c>
      <c r="E5645" s="2">
        <f t="shared" si="272"/>
        <v>1.1856238458400114E-4</v>
      </c>
      <c r="K5645">
        <v>5640</v>
      </c>
      <c r="L5645" s="2">
        <v>-5.6333989731238597E-3</v>
      </c>
      <c r="M5645" s="2">
        <v>-1.78999676429791E-2</v>
      </c>
    </row>
    <row r="5646" spans="1:13" x14ac:dyDescent="0.55000000000000004">
      <c r="A5646">
        <v>5641</v>
      </c>
      <c r="C5646">
        <f t="shared" si="270"/>
        <v>9.8307980391944619E-2</v>
      </c>
      <c r="D5646">
        <f t="shared" si="271"/>
        <v>3.83575614616169E-3</v>
      </c>
      <c r="E5646" s="2">
        <f t="shared" si="272"/>
        <v>4.7523419599794892E-2</v>
      </c>
      <c r="K5646">
        <v>5641</v>
      </c>
      <c r="L5646" s="2">
        <v>-3.18085736887228E-3</v>
      </c>
      <c r="M5646" s="2">
        <v>-0.11969068841086</v>
      </c>
    </row>
    <row r="5647" spans="1:13" x14ac:dyDescent="0.55000000000000004">
      <c r="A5647">
        <v>5642</v>
      </c>
      <c r="C5647">
        <f t="shared" si="270"/>
        <v>0.17895406194594696</v>
      </c>
      <c r="D5647">
        <f t="shared" si="271"/>
        <v>6.9689466427081792E-4</v>
      </c>
      <c r="E5647" s="2">
        <f t="shared" si="272"/>
        <v>0.13723927476505077</v>
      </c>
      <c r="K5647">
        <v>5642</v>
      </c>
      <c r="L5647" s="2">
        <v>6.8349696019887794E-5</v>
      </c>
      <c r="M5647" s="2">
        <v>-0.19150413375911601</v>
      </c>
    </row>
    <row r="5648" spans="1:13" x14ac:dyDescent="0.55000000000000004">
      <c r="A5648">
        <v>5643</v>
      </c>
      <c r="C5648">
        <f t="shared" si="270"/>
        <v>0.21468644600385123</v>
      </c>
      <c r="D5648">
        <f t="shared" si="271"/>
        <v>-2.6168726889780262E-3</v>
      </c>
      <c r="E5648" s="2">
        <f t="shared" si="272"/>
        <v>0.18493494070357369</v>
      </c>
      <c r="K5648">
        <v>5643</v>
      </c>
      <c r="L5648" s="2">
        <v>3.3004381555331499E-3</v>
      </c>
      <c r="M5648" s="2">
        <v>-0.215354180802005</v>
      </c>
    </row>
    <row r="5649" spans="1:13" x14ac:dyDescent="0.55000000000000004">
      <c r="A5649">
        <v>5644</v>
      </c>
      <c r="C5649">
        <f t="shared" si="270"/>
        <v>0.19653705734601887</v>
      </c>
      <c r="D5649">
        <f t="shared" si="271"/>
        <v>-5.2738601565930883E-3</v>
      </c>
      <c r="E5649" s="2">
        <f t="shared" si="272"/>
        <v>0.14577467213395137</v>
      </c>
      <c r="K5649">
        <v>5644</v>
      </c>
      <c r="L5649" s="2">
        <v>5.7059114045612596E-3</v>
      </c>
      <c r="M5649" s="2">
        <v>-0.185267437302684</v>
      </c>
    </row>
    <row r="5650" spans="1:13" x14ac:dyDescent="0.55000000000000004">
      <c r="A5650">
        <v>5645</v>
      </c>
      <c r="C5650">
        <f t="shared" si="270"/>
        <v>0.12906100996680681</v>
      </c>
      <c r="D5650">
        <f t="shared" si="271"/>
        <v>-6.6072198890551343E-3</v>
      </c>
      <c r="E5650" s="2">
        <f t="shared" si="272"/>
        <v>5.6568020092393832E-2</v>
      </c>
      <c r="K5650">
        <v>5645</v>
      </c>
      <c r="L5650" s="2">
        <v>6.6823037454124597E-3</v>
      </c>
      <c r="M5650" s="2">
        <v>-0.10877931481516501</v>
      </c>
    </row>
    <row r="5651" spans="1:13" x14ac:dyDescent="0.55000000000000004">
      <c r="A5651">
        <v>5646</v>
      </c>
      <c r="C5651">
        <f t="shared" si="270"/>
        <v>2.9193369479274915E-2</v>
      </c>
      <c r="D5651">
        <f t="shared" si="271"/>
        <v>-6.2823066985427788E-3</v>
      </c>
      <c r="E5651" s="2">
        <f t="shared" si="272"/>
        <v>1.1723849680203399E-3</v>
      </c>
      <c r="K5651">
        <v>5646</v>
      </c>
      <c r="L5651" s="2">
        <v>5.9850716592222304E-3</v>
      </c>
      <c r="M5651" s="2">
        <v>-5.0467381143110002E-3</v>
      </c>
    </row>
    <row r="5652" spans="1:13" x14ac:dyDescent="0.55000000000000004">
      <c r="A5652">
        <v>5647</v>
      </c>
      <c r="C5652">
        <f t="shared" si="270"/>
        <v>-7.8001191402661166E-2</v>
      </c>
      <c r="D5652">
        <f t="shared" si="271"/>
        <v>-4.3806669472296941E-3</v>
      </c>
      <c r="E5652" s="2">
        <f t="shared" si="272"/>
        <v>3.1666564400662518E-2</v>
      </c>
      <c r="K5652">
        <v>5647</v>
      </c>
      <c r="L5652" s="2">
        <v>3.7888412472907398E-3</v>
      </c>
      <c r="M5652" s="2">
        <v>9.9949825454963198E-2</v>
      </c>
    </row>
    <row r="5653" spans="1:13" x14ac:dyDescent="0.55000000000000004">
      <c r="A5653">
        <v>5648</v>
      </c>
      <c r="C5653">
        <f t="shared" si="270"/>
        <v>-0.16561909737719122</v>
      </c>
      <c r="D5653">
        <f t="shared" si="271"/>
        <v>-1.3795721292947703E-3</v>
      </c>
      <c r="E5653" s="2">
        <f t="shared" si="272"/>
        <v>0.11939266195949012</v>
      </c>
      <c r="K5653">
        <v>5648</v>
      </c>
      <c r="L5653" s="2">
        <v>6.4367204071060597E-4</v>
      </c>
      <c r="M5653" s="2">
        <v>0.179913335195339</v>
      </c>
    </row>
    <row r="5654" spans="1:13" x14ac:dyDescent="0.55000000000000004">
      <c r="A5654">
        <v>5649</v>
      </c>
      <c r="C5654">
        <f t="shared" si="270"/>
        <v>-0.21167010088362978</v>
      </c>
      <c r="D5654">
        <f t="shared" si="271"/>
        <v>1.9677662140199169E-3</v>
      </c>
      <c r="E5654" s="2">
        <f t="shared" si="272"/>
        <v>0.18189076446667782</v>
      </c>
      <c r="K5654">
        <v>5649</v>
      </c>
      <c r="L5654" s="2">
        <v>-2.6627088215169501E-3</v>
      </c>
      <c r="M5654" s="2">
        <v>0.21481643403473999</v>
      </c>
    </row>
    <row r="5655" spans="1:13" x14ac:dyDescent="0.55000000000000004">
      <c r="A5655">
        <v>5650</v>
      </c>
      <c r="C5655">
        <f t="shared" si="270"/>
        <v>-0.20459637071999684</v>
      </c>
      <c r="D5655">
        <f t="shared" si="271"/>
        <v>4.821236714836411E-3</v>
      </c>
      <c r="E5655" s="2">
        <f t="shared" si="272"/>
        <v>0.16041130003795262</v>
      </c>
      <c r="K5655">
        <v>5650</v>
      </c>
      <c r="L5655" s="2">
        <v>-5.3021977411492798E-3</v>
      </c>
      <c r="M5655" s="2">
        <v>0.19591742434573201</v>
      </c>
    </row>
    <row r="5656" spans="1:13" x14ac:dyDescent="0.55000000000000004">
      <c r="A5656">
        <v>5651</v>
      </c>
      <c r="C5656">
        <f t="shared" si="270"/>
        <v>-0.14617326405496289</v>
      </c>
      <c r="D5656">
        <f t="shared" si="271"/>
        <v>6.4646784238356512E-3</v>
      </c>
      <c r="E5656" s="2">
        <f t="shared" si="272"/>
        <v>7.5143388646982667E-2</v>
      </c>
      <c r="K5656">
        <v>5651</v>
      </c>
      <c r="L5656" s="2">
        <v>-6.6137183440639702E-3</v>
      </c>
      <c r="M5656" s="2">
        <v>0.12794968034587101</v>
      </c>
    </row>
    <row r="5657" spans="1:13" x14ac:dyDescent="0.55000000000000004">
      <c r="A5657">
        <v>5652</v>
      </c>
      <c r="C5657">
        <f t="shared" si="270"/>
        <v>-5.1063749203118361E-2</v>
      </c>
      <c r="D5657">
        <f t="shared" si="271"/>
        <v>6.4856221130852763E-3</v>
      </c>
      <c r="E5657" s="2">
        <f t="shared" si="272"/>
        <v>6.2409833095727818E-3</v>
      </c>
      <c r="K5657">
        <v>5652</v>
      </c>
      <c r="L5657" s="2">
        <v>-6.2687921591778996E-3</v>
      </c>
      <c r="M5657" s="2">
        <v>2.7936145161195702E-2</v>
      </c>
    </row>
    <row r="5658" spans="1:13" x14ac:dyDescent="0.55000000000000004">
      <c r="A5658">
        <v>5653</v>
      </c>
      <c r="C5658">
        <f t="shared" si="270"/>
        <v>5.6861690362580375E-2</v>
      </c>
      <c r="D5658">
        <f t="shared" si="271"/>
        <v>4.8788113580427494E-3</v>
      </c>
      <c r="E5658" s="2">
        <f t="shared" si="272"/>
        <v>1.8478558372404818E-2</v>
      </c>
      <c r="K5658">
        <v>5653</v>
      </c>
      <c r="L5658" s="2">
        <v>-4.35380808926248E-3</v>
      </c>
      <c r="M5658" s="2">
        <v>-7.9074170882364195E-2</v>
      </c>
    </row>
    <row r="5659" spans="1:13" x14ac:dyDescent="0.55000000000000004">
      <c r="A5659">
        <v>5654</v>
      </c>
      <c r="C5659">
        <f t="shared" si="270"/>
        <v>0.15051604419660608</v>
      </c>
      <c r="D5659">
        <f t="shared" si="271"/>
        <v>2.0475217893153657E-3</v>
      </c>
      <c r="E5659" s="2">
        <f t="shared" si="272"/>
        <v>0.10035965143407004</v>
      </c>
      <c r="K5659">
        <v>5654</v>
      </c>
      <c r="L5659" s="2">
        <v>-1.34838577432675E-3</v>
      </c>
      <c r="M5659" s="2">
        <v>-0.16627987028789301</v>
      </c>
    </row>
    <row r="5660" spans="1:13" x14ac:dyDescent="0.55000000000000004">
      <c r="A5660">
        <v>5655</v>
      </c>
      <c r="C5660">
        <f t="shared" si="270"/>
        <v>0.20639404356376523</v>
      </c>
      <c r="D5660">
        <f t="shared" si="271"/>
        <v>-1.2976525901952278E-3</v>
      </c>
      <c r="E5660" s="2">
        <f t="shared" si="272"/>
        <v>0.17491950160731043</v>
      </c>
      <c r="K5660">
        <v>5655</v>
      </c>
      <c r="L5660" s="2">
        <v>1.9947481225671801E-3</v>
      </c>
      <c r="M5660" s="2">
        <v>-0.21183974465439201</v>
      </c>
    </row>
    <row r="5661" spans="1:13" x14ac:dyDescent="0.55000000000000004">
      <c r="A5661">
        <v>5656</v>
      </c>
      <c r="C5661">
        <f t="shared" si="270"/>
        <v>0.21047148843767452</v>
      </c>
      <c r="D5661">
        <f t="shared" si="271"/>
        <v>-4.3171435219131644E-3</v>
      </c>
      <c r="E5661" s="2">
        <f t="shared" si="272"/>
        <v>0.17207109367814813</v>
      </c>
      <c r="K5661">
        <v>5656</v>
      </c>
      <c r="L5661" s="2">
        <v>4.8382849776452E-3</v>
      </c>
      <c r="M5661" s="2">
        <v>-0.20434304081383101</v>
      </c>
    </row>
    <row r="5662" spans="1:13" x14ac:dyDescent="0.55000000000000004">
      <c r="A5662">
        <v>5657</v>
      </c>
      <c r="C5662">
        <f t="shared" si="270"/>
        <v>0.1617250261007013</v>
      </c>
      <c r="D5662">
        <f t="shared" si="271"/>
        <v>-6.2531224277961456E-3</v>
      </c>
      <c r="E5662" s="2">
        <f t="shared" si="272"/>
        <v>9.4490075804602114E-2</v>
      </c>
      <c r="K5662">
        <v>5657</v>
      </c>
      <c r="L5662" s="2">
        <v>6.4700433455310196E-3</v>
      </c>
      <c r="M5662" s="2">
        <v>-0.14566735474925099</v>
      </c>
    </row>
    <row r="5663" spans="1:13" x14ac:dyDescent="0.55000000000000004">
      <c r="A5663">
        <v>5658</v>
      </c>
      <c r="C5663">
        <f t="shared" si="270"/>
        <v>7.2388991105525727E-2</v>
      </c>
      <c r="D5663">
        <f t="shared" si="271"/>
        <v>-6.6196994096650559E-3</v>
      </c>
      <c r="E5663" s="2">
        <f t="shared" si="272"/>
        <v>1.5103762849596036E-2</v>
      </c>
      <c r="K5663">
        <v>5658</v>
      </c>
      <c r="L5663" s="2">
        <v>6.4813392202936401E-3</v>
      </c>
      <c r="M5663" s="2">
        <v>-5.0508376033058799E-2</v>
      </c>
    </row>
    <row r="5664" spans="1:13" x14ac:dyDescent="0.55000000000000004">
      <c r="A5664">
        <v>5659</v>
      </c>
      <c r="C5664">
        <f t="shared" si="270"/>
        <v>-3.5115154815177761E-2</v>
      </c>
      <c r="D5664">
        <f t="shared" si="271"/>
        <v>-5.3248713719593922E-3</v>
      </c>
      <c r="E5664" s="2">
        <f t="shared" si="272"/>
        <v>8.5406973911819634E-3</v>
      </c>
      <c r="K5664">
        <v>5659</v>
      </c>
      <c r="L5664" s="2">
        <v>4.8693434800242503E-3</v>
      </c>
      <c r="M5664" s="2">
        <v>5.7300738791831E-2</v>
      </c>
    </row>
    <row r="5665" spans="1:13" x14ac:dyDescent="0.55000000000000004">
      <c r="A5665">
        <v>5660</v>
      </c>
      <c r="C5665">
        <f t="shared" si="270"/>
        <v>-0.13380613704895986</v>
      </c>
      <c r="D5665">
        <f t="shared" si="271"/>
        <v>-2.6936128592609525E-3</v>
      </c>
      <c r="E5665" s="2">
        <f t="shared" si="272"/>
        <v>8.0977048661771786E-2</v>
      </c>
      <c r="K5665">
        <v>5660</v>
      </c>
      <c r="L5665" s="2">
        <v>2.0377904579688601E-3</v>
      </c>
      <c r="M5665" s="2">
        <v>0.15075852811832999</v>
      </c>
    </row>
    <row r="5666" spans="1:13" x14ac:dyDescent="0.55000000000000004">
      <c r="A5666">
        <v>5661</v>
      </c>
      <c r="C5666">
        <f t="shared" si="270"/>
        <v>-0.19891459929303831</v>
      </c>
      <c r="D5666">
        <f t="shared" si="271"/>
        <v>6.1368570425783878E-4</v>
      </c>
      <c r="E5666" s="2">
        <f t="shared" si="272"/>
        <v>0.16432687034973215</v>
      </c>
      <c r="K5666">
        <v>5661</v>
      </c>
      <c r="L5666" s="2">
        <v>-1.30413982581905E-3</v>
      </c>
      <c r="M5666" s="2">
        <v>0.20645790883958301</v>
      </c>
    </row>
    <row r="5667" spans="1:13" x14ac:dyDescent="0.55000000000000004">
      <c r="A5667">
        <v>5662</v>
      </c>
      <c r="C5667">
        <f t="shared" si="270"/>
        <v>-0.21409968990164313</v>
      </c>
      <c r="D5667">
        <f t="shared" si="271"/>
        <v>3.7669620914762016E-3</v>
      </c>
      <c r="E5667" s="2">
        <f t="shared" si="272"/>
        <v>0.18024127212742289</v>
      </c>
      <c r="K5667">
        <v>5662</v>
      </c>
      <c r="L5667" s="2">
        <v>-4.31944019993445E-3</v>
      </c>
      <c r="M5667" s="2">
        <v>0.21044862552008001</v>
      </c>
    </row>
    <row r="5668" spans="1:13" x14ac:dyDescent="0.55000000000000004">
      <c r="A5668">
        <v>5663</v>
      </c>
      <c r="C5668">
        <f t="shared" si="270"/>
        <v>-0.17555027120832822</v>
      </c>
      <c r="D5668">
        <f t="shared" si="271"/>
        <v>5.9748103949948811E-3</v>
      </c>
      <c r="E5668" s="2">
        <f t="shared" si="272"/>
        <v>0.11375877625703279</v>
      </c>
      <c r="K5668">
        <v>5663</v>
      </c>
      <c r="L5668" s="2">
        <v>-6.2529099801146501E-3</v>
      </c>
      <c r="M5668" s="2">
        <v>0.16173117841058099</v>
      </c>
    </row>
    <row r="5669" spans="1:13" x14ac:dyDescent="0.55000000000000004">
      <c r="A5669">
        <v>5664</v>
      </c>
      <c r="C5669">
        <f t="shared" si="270"/>
        <v>-9.2941434747841473E-2</v>
      </c>
      <c r="D5669">
        <f t="shared" si="271"/>
        <v>6.6831072283804176E-3</v>
      </c>
      <c r="E5669" s="2">
        <f t="shared" si="272"/>
        <v>2.7373235638027335E-2</v>
      </c>
      <c r="K5669">
        <v>5664</v>
      </c>
      <c r="L5669" s="2">
        <v>-6.6202996655377903E-3</v>
      </c>
      <c r="M5669" s="2">
        <v>7.2507154360761494E-2</v>
      </c>
    </row>
    <row r="5670" spans="1:13" x14ac:dyDescent="0.55000000000000004">
      <c r="A5670">
        <v>5665</v>
      </c>
      <c r="C5670">
        <f t="shared" si="270"/>
        <v>1.2993742781219137E-2</v>
      </c>
      <c r="D5670">
        <f t="shared" si="271"/>
        <v>5.7140850162162886E-3</v>
      </c>
      <c r="E5670" s="2">
        <f t="shared" si="272"/>
        <v>2.2915827675076706E-3</v>
      </c>
      <c r="K5670">
        <v>5665</v>
      </c>
      <c r="L5670" s="2">
        <v>-5.3295942303694796E-3</v>
      </c>
      <c r="M5670" s="2">
        <v>-3.4876736300441101E-2</v>
      </c>
    </row>
    <row r="5671" spans="1:13" x14ac:dyDescent="0.55000000000000004">
      <c r="A5671">
        <v>5666</v>
      </c>
      <c r="C5671">
        <f t="shared" si="270"/>
        <v>0.11566776476138871</v>
      </c>
      <c r="D5671">
        <f t="shared" si="271"/>
        <v>3.3109479083335966E-3</v>
      </c>
      <c r="E5671" s="2">
        <f t="shared" si="272"/>
        <v>6.2097299148633087E-2</v>
      </c>
      <c r="K5671">
        <v>5666</v>
      </c>
      <c r="L5671" s="2">
        <v>-2.7040588578028601E-3</v>
      </c>
      <c r="M5671" s="2">
        <v>-0.133525531995633</v>
      </c>
    </row>
    <row r="5672" spans="1:13" x14ac:dyDescent="0.55000000000000004">
      <c r="A5672">
        <v>5667</v>
      </c>
      <c r="C5672">
        <f t="shared" si="270"/>
        <v>0.1893116158694827</v>
      </c>
      <c r="D5672">
        <f t="shared" si="271"/>
        <v>7.6832664703694605E-5</v>
      </c>
      <c r="E5672" s="2">
        <f t="shared" si="272"/>
        <v>0.15057787099898784</v>
      </c>
      <c r="K5672">
        <v>5667</v>
      </c>
      <c r="L5672" s="2">
        <v>5.9872483046379595E-4</v>
      </c>
      <c r="M5672" s="2">
        <v>-0.19873202987025601</v>
      </c>
    </row>
    <row r="5673" spans="1:13" x14ac:dyDescent="0.55000000000000004">
      <c r="A5673">
        <v>5668</v>
      </c>
      <c r="C5673">
        <f t="shared" si="270"/>
        <v>0.21544224176658536</v>
      </c>
      <c r="D5673">
        <f t="shared" si="271"/>
        <v>-3.1765659582627614E-3</v>
      </c>
      <c r="E5673" s="2">
        <f t="shared" si="272"/>
        <v>0.18456226018692429</v>
      </c>
      <c r="K5673">
        <v>5668</v>
      </c>
      <c r="L5673" s="2">
        <v>3.7515541707215999E-3</v>
      </c>
      <c r="M5673" s="2">
        <v>-0.21416485801986401</v>
      </c>
    </row>
    <row r="5674" spans="1:13" x14ac:dyDescent="0.55000000000000004">
      <c r="A5674">
        <v>5669</v>
      </c>
      <c r="C5674">
        <f t="shared" si="270"/>
        <v>0.18750140614241578</v>
      </c>
      <c r="D5674">
        <f t="shared" si="271"/>
        <v>-5.6327134824030265E-3</v>
      </c>
      <c r="E5674" s="2">
        <f t="shared" si="272"/>
        <v>0.1321032988390082</v>
      </c>
      <c r="K5674">
        <v>5669</v>
      </c>
      <c r="L5674" s="2">
        <v>5.9647834959697102E-3</v>
      </c>
      <c r="M5674" s="2">
        <v>-0.17595876889607201</v>
      </c>
    </row>
    <row r="5675" spans="1:13" x14ac:dyDescent="0.55000000000000004">
      <c r="A5675">
        <v>5670</v>
      </c>
      <c r="C5675">
        <f t="shared" si="270"/>
        <v>0.11250166979255517</v>
      </c>
      <c r="D5675">
        <f t="shared" si="271"/>
        <v>-6.6751686506399243E-3</v>
      </c>
      <c r="E5675" s="2">
        <f t="shared" si="272"/>
        <v>4.2512000339834141E-2</v>
      </c>
      <c r="K5675">
        <v>5670</v>
      </c>
      <c r="L5675" s="2">
        <v>6.6840957918218001E-3</v>
      </c>
      <c r="M5675" s="2">
        <v>-9.3682714533305303E-2</v>
      </c>
    </row>
    <row r="5676" spans="1:13" x14ac:dyDescent="0.55000000000000004">
      <c r="A5676">
        <v>5671</v>
      </c>
      <c r="C5676">
        <f t="shared" si="270"/>
        <v>9.2663856749416393E-3</v>
      </c>
      <c r="D5676">
        <f t="shared" si="271"/>
        <v>-6.0422971889992298E-3</v>
      </c>
      <c r="E5676" s="2">
        <f t="shared" si="272"/>
        <v>7.7861712929045005E-6</v>
      </c>
      <c r="K5676">
        <v>5671</v>
      </c>
      <c r="L5676" s="2">
        <v>5.7293348314921902E-3</v>
      </c>
      <c r="M5676" s="2">
        <v>1.2056756849696801E-2</v>
      </c>
    </row>
    <row r="5677" spans="1:13" x14ac:dyDescent="0.55000000000000004">
      <c r="A5677">
        <v>5672</v>
      </c>
      <c r="C5677">
        <f t="shared" si="270"/>
        <v>-9.629456592984359E-2</v>
      </c>
      <c r="D5677">
        <f t="shared" si="271"/>
        <v>-3.8929364944451945E-3</v>
      </c>
      <c r="E5677" s="2">
        <f t="shared" si="272"/>
        <v>4.4551011203331506E-2</v>
      </c>
      <c r="K5677">
        <v>5672</v>
      </c>
      <c r="L5677" s="2">
        <v>3.33962642040242E-3</v>
      </c>
      <c r="M5677" s="2">
        <v>0.114776538685003</v>
      </c>
    </row>
    <row r="5678" spans="1:13" x14ac:dyDescent="0.55000000000000004">
      <c r="A5678">
        <v>5673</v>
      </c>
      <c r="C5678">
        <f t="shared" si="270"/>
        <v>-0.17768761121464033</v>
      </c>
      <c r="D5678">
        <f t="shared" si="271"/>
        <v>-7.6653079637598758E-4</v>
      </c>
      <c r="E5678" s="2">
        <f t="shared" si="272"/>
        <v>0.1342763942086185</v>
      </c>
      <c r="K5678">
        <v>5673</v>
      </c>
      <c r="L5678" s="2">
        <v>1.1348785478464899E-4</v>
      </c>
      <c r="M5678" s="2">
        <v>0.18874982438469701</v>
      </c>
    </row>
    <row r="5679" spans="1:13" x14ac:dyDescent="0.55000000000000004">
      <c r="A5679">
        <v>5674</v>
      </c>
      <c r="C5679">
        <f t="shared" si="270"/>
        <v>-0.21448481144223361</v>
      </c>
      <c r="D5679">
        <f t="shared" si="271"/>
        <v>2.552257974396387E-3</v>
      </c>
      <c r="E5679" s="2">
        <f t="shared" si="272"/>
        <v>0.18484355140688571</v>
      </c>
      <c r="K5679">
        <v>5674</v>
      </c>
      <c r="L5679" s="2">
        <v>-3.1410744480914799E-3</v>
      </c>
      <c r="M5679" s="2">
        <v>0.21544954564834101</v>
      </c>
    </row>
    <row r="5680" spans="1:13" x14ac:dyDescent="0.55000000000000004">
      <c r="A5680">
        <v>5675</v>
      </c>
      <c r="C5680">
        <f t="shared" si="270"/>
        <v>-0.19745084497893692</v>
      </c>
      <c r="D5680">
        <f t="shared" si="271"/>
        <v>5.2304837909248518E-3</v>
      </c>
      <c r="E5680" s="2">
        <f t="shared" si="272"/>
        <v>0.1487177750853434</v>
      </c>
      <c r="K5680">
        <v>5675</v>
      </c>
      <c r="L5680" s="2">
        <v>-5.6089351696318899E-3</v>
      </c>
      <c r="M5680" s="2">
        <v>0.188188591652411</v>
      </c>
    </row>
    <row r="5681" spans="1:13" x14ac:dyDescent="0.55000000000000004">
      <c r="A5681">
        <v>5676</v>
      </c>
      <c r="C5681">
        <f t="shared" si="270"/>
        <v>-0.13086087835951318</v>
      </c>
      <c r="D5681">
        <f t="shared" si="271"/>
        <v>6.5959684257817838E-3</v>
      </c>
      <c r="E5681" s="2">
        <f t="shared" si="272"/>
        <v>5.9856321411060759E-2</v>
      </c>
      <c r="K5681">
        <v>5676</v>
      </c>
      <c r="L5681" s="2">
        <v>-6.6720032826303403E-3</v>
      </c>
      <c r="M5681" s="2">
        <v>0.11379463743986699</v>
      </c>
    </row>
    <row r="5682" spans="1:13" x14ac:dyDescent="0.55000000000000004">
      <c r="A5682">
        <v>5677</v>
      </c>
      <c r="C5682">
        <f t="shared" si="270"/>
        <v>-3.1427589603411202E-2</v>
      </c>
      <c r="D5682">
        <f t="shared" si="271"/>
        <v>6.3060040177829388E-3</v>
      </c>
      <c r="E5682" s="2">
        <f t="shared" si="272"/>
        <v>1.7916341833315221E-3</v>
      </c>
      <c r="K5682">
        <v>5677</v>
      </c>
      <c r="L5682" s="2">
        <v>-6.06402678339056E-3</v>
      </c>
      <c r="M5682" s="2">
        <v>1.09001103498289E-2</v>
      </c>
    </row>
    <row r="5683" spans="1:13" x14ac:dyDescent="0.55000000000000004">
      <c r="A5683">
        <v>5678</v>
      </c>
      <c r="C5683">
        <f t="shared" si="270"/>
        <v>7.5893361704609752E-2</v>
      </c>
      <c r="D5683">
        <f t="shared" si="271"/>
        <v>4.4333655213549478E-3</v>
      </c>
      <c r="E5683" s="2">
        <f t="shared" si="272"/>
        <v>2.9110426408969006E-2</v>
      </c>
      <c r="K5683">
        <v>5678</v>
      </c>
      <c r="L5683" s="2">
        <v>-3.9372771577595497E-3</v>
      </c>
      <c r="M5683" s="2">
        <v>-9.4724416996699701E-2</v>
      </c>
    </row>
    <row r="5684" spans="1:13" x14ac:dyDescent="0.55000000000000004">
      <c r="A5684">
        <v>5679</v>
      </c>
      <c r="C5684">
        <f t="shared" si="270"/>
        <v>0.16416667892991077</v>
      </c>
      <c r="D5684">
        <f t="shared" si="271"/>
        <v>1.4480457269974848E-3</v>
      </c>
      <c r="E5684" s="2">
        <f t="shared" si="272"/>
        <v>0.11613871384216157</v>
      </c>
      <c r="K5684">
        <v>5679</v>
      </c>
      <c r="L5684" s="2">
        <v>-8.2441204287343902E-4</v>
      </c>
      <c r="M5684" s="2">
        <v>-0.17662462647878299</v>
      </c>
    </row>
    <row r="5685" spans="1:13" x14ac:dyDescent="0.55000000000000004">
      <c r="A5685">
        <v>5680</v>
      </c>
      <c r="C5685">
        <f t="shared" si="270"/>
        <v>0.21123762010283595</v>
      </c>
      <c r="D5685">
        <f t="shared" si="271"/>
        <v>-1.9007030224542009E-3</v>
      </c>
      <c r="E5685" s="2">
        <f t="shared" si="272"/>
        <v>0.1810721406474062</v>
      </c>
      <c r="K5685">
        <v>5680</v>
      </c>
      <c r="L5685" s="2">
        <v>2.49493218243135E-3</v>
      </c>
      <c r="M5685" s="2">
        <v>-0.214288102559621</v>
      </c>
    </row>
    <row r="5686" spans="1:13" x14ac:dyDescent="0.55000000000000004">
      <c r="A5686">
        <v>5681</v>
      </c>
      <c r="C5686">
        <f t="shared" si="270"/>
        <v>0.20529237116569732</v>
      </c>
      <c r="D5686">
        <f t="shared" si="271"/>
        <v>-4.7724153769107703E-3</v>
      </c>
      <c r="E5686" s="2">
        <f t="shared" si="272"/>
        <v>0.16287210679526171</v>
      </c>
      <c r="K5686">
        <v>5681</v>
      </c>
      <c r="L5686" s="2">
        <v>5.1894051652105998E-3</v>
      </c>
      <c r="M5686" s="2">
        <v>-0.19828179400752299</v>
      </c>
    </row>
    <row r="5687" spans="1:13" x14ac:dyDescent="0.55000000000000004">
      <c r="A5687">
        <v>5682</v>
      </c>
      <c r="C5687">
        <f t="shared" si="270"/>
        <v>0.14782306428581221</v>
      </c>
      <c r="D5687">
        <f t="shared" si="271"/>
        <v>-6.4463520662972696E-3</v>
      </c>
      <c r="E5687" s="2">
        <f t="shared" si="272"/>
        <v>7.8645272386023216E-2</v>
      </c>
      <c r="K5687">
        <v>5682</v>
      </c>
      <c r="L5687" s="2">
        <v>6.5841594316304103E-3</v>
      </c>
      <c r="M5687" s="2">
        <v>-0.13261458009529301</v>
      </c>
    </row>
    <row r="5688" spans="1:13" x14ac:dyDescent="0.55000000000000004">
      <c r="A5688">
        <v>5683</v>
      </c>
      <c r="C5688">
        <f t="shared" si="270"/>
        <v>5.3253284133157101E-2</v>
      </c>
      <c r="D5688">
        <f t="shared" si="271"/>
        <v>-6.5023902653635291E-3</v>
      </c>
      <c r="E5688" s="2">
        <f t="shared" si="272"/>
        <v>7.5666522348259192E-3</v>
      </c>
      <c r="K5688">
        <v>5683</v>
      </c>
      <c r="L5688" s="2">
        <v>6.3298701232386099E-3</v>
      </c>
      <c r="M5688" s="2">
        <v>-3.3733221917068401E-2</v>
      </c>
    </row>
    <row r="5689" spans="1:13" x14ac:dyDescent="0.55000000000000004">
      <c r="A5689">
        <v>5684</v>
      </c>
      <c r="C5689">
        <f t="shared" si="270"/>
        <v>-5.4681947843721643E-2</v>
      </c>
      <c r="D5689">
        <f t="shared" si="271"/>
        <v>-4.9264655674012645E-3</v>
      </c>
      <c r="E5689" s="2">
        <f t="shared" si="272"/>
        <v>1.6455445090348582E-2</v>
      </c>
      <c r="K5689">
        <v>5684</v>
      </c>
      <c r="L5689" s="2">
        <v>4.4902255748182898E-3</v>
      </c>
      <c r="M5689" s="2">
        <v>7.3596830956002599E-2</v>
      </c>
    </row>
    <row r="5690" spans="1:13" x14ac:dyDescent="0.55000000000000004">
      <c r="A5690">
        <v>5685</v>
      </c>
      <c r="C5690">
        <f t="shared" si="270"/>
        <v>-0.14889316351887208</v>
      </c>
      <c r="D5690">
        <f t="shared" si="271"/>
        <v>-2.1141018536533895E-3</v>
      </c>
      <c r="E5690" s="2">
        <f t="shared" si="272"/>
        <v>9.6962028476240289E-2</v>
      </c>
      <c r="K5690">
        <v>5685</v>
      </c>
      <c r="L5690" s="2">
        <v>1.5259761758475499E-3</v>
      </c>
      <c r="M5690" s="2">
        <v>0.162494100954549</v>
      </c>
    </row>
    <row r="5691" spans="1:13" x14ac:dyDescent="0.55000000000000004">
      <c r="A5691">
        <v>5686</v>
      </c>
      <c r="C5691">
        <f t="shared" si="270"/>
        <v>-0.20573533356965665</v>
      </c>
      <c r="D5691">
        <f t="shared" si="271"/>
        <v>1.228856863630135E-3</v>
      </c>
      <c r="E5691" s="2">
        <f t="shared" si="272"/>
        <v>0.17341315276648236</v>
      </c>
      <c r="K5691">
        <v>5686</v>
      </c>
      <c r="L5691" s="2">
        <v>-1.8204634228331301E-3</v>
      </c>
      <c r="M5691" s="2">
        <v>0.21069371532881101</v>
      </c>
    </row>
    <row r="5692" spans="1:13" x14ac:dyDescent="0.55000000000000004">
      <c r="A5692">
        <v>5687</v>
      </c>
      <c r="C5692">
        <f t="shared" si="270"/>
        <v>-0.21094227145120759</v>
      </c>
      <c r="D5692">
        <f t="shared" si="271"/>
        <v>4.2633984103899823E-3</v>
      </c>
      <c r="E5692" s="2">
        <f t="shared" si="272"/>
        <v>0.17394409264946348</v>
      </c>
      <c r="K5692">
        <v>5687</v>
      </c>
      <c r="L5692" s="2">
        <v>-4.7109566639300798E-3</v>
      </c>
      <c r="M5692" s="2">
        <v>0.20612378165005299</v>
      </c>
    </row>
    <row r="5693" spans="1:13" x14ac:dyDescent="0.55000000000000004">
      <c r="A5693">
        <v>5688</v>
      </c>
      <c r="C5693">
        <f t="shared" si="270"/>
        <v>-0.16320714550879784</v>
      </c>
      <c r="D5693">
        <f t="shared" si="271"/>
        <v>6.2279168214501275E-3</v>
      </c>
      <c r="E5693" s="2">
        <f t="shared" si="272"/>
        <v>9.805416305508978E-2</v>
      </c>
      <c r="K5693">
        <v>5688</v>
      </c>
      <c r="L5693" s="2">
        <v>-6.4215615838923001E-3</v>
      </c>
      <c r="M5693" s="2">
        <v>0.14992886815793099</v>
      </c>
    </row>
    <row r="5694" spans="1:13" x14ac:dyDescent="0.55000000000000004">
      <c r="A5694">
        <v>5689</v>
      </c>
      <c r="C5694">
        <f t="shared" si="270"/>
        <v>-7.4510466177351811E-2</v>
      </c>
      <c r="D5694">
        <f t="shared" si="271"/>
        <v>6.6293593843970242E-3</v>
      </c>
      <c r="E5694" s="2">
        <f t="shared" si="272"/>
        <v>1.7080870854056601E-2</v>
      </c>
      <c r="K5694">
        <v>5689</v>
      </c>
      <c r="L5694" s="2">
        <v>-6.5238465686927498E-3</v>
      </c>
      <c r="M5694" s="2">
        <v>5.6183339544482597E-2</v>
      </c>
    </row>
    <row r="5695" spans="1:13" x14ac:dyDescent="0.55000000000000004">
      <c r="A5695">
        <v>5690</v>
      </c>
      <c r="C5695">
        <f t="shared" si="270"/>
        <v>3.2886769605498807E-2</v>
      </c>
      <c r="D5695">
        <f t="shared" si="271"/>
        <v>5.3669724777269225E-3</v>
      </c>
      <c r="E5695" s="2">
        <f t="shared" si="272"/>
        <v>7.1437021744824181E-3</v>
      </c>
      <c r="K5695">
        <v>5690</v>
      </c>
      <c r="L5695" s="2">
        <v>-4.9921937093581796E-3</v>
      </c>
      <c r="M5695" s="2">
        <v>-5.1633654994016898E-2</v>
      </c>
    </row>
    <row r="5696" spans="1:13" x14ac:dyDescent="0.55000000000000004">
      <c r="A5696">
        <v>5691</v>
      </c>
      <c r="C5696">
        <f t="shared" si="270"/>
        <v>0.13203011941841289</v>
      </c>
      <c r="D5696">
        <f t="shared" si="271"/>
        <v>2.7575886059383E-3</v>
      </c>
      <c r="E5696" s="2">
        <f t="shared" si="272"/>
        <v>7.7589433839790625E-2</v>
      </c>
      <c r="K5696">
        <v>5691</v>
      </c>
      <c r="L5696" s="2">
        <v>-2.2102149661934402E-3</v>
      </c>
      <c r="M5696" s="2">
        <v>-0.14651868032732401</v>
      </c>
    </row>
    <row r="5697" spans="1:13" x14ac:dyDescent="0.55000000000000004">
      <c r="A5697">
        <v>5692</v>
      </c>
      <c r="C5697">
        <f t="shared" si="270"/>
        <v>0.19803669223140929</v>
      </c>
      <c r="D5697">
        <f t="shared" si="271"/>
        <v>-5.4389188058494374E-4</v>
      </c>
      <c r="E5697" s="2">
        <f t="shared" si="272"/>
        <v>0.16220263728198822</v>
      </c>
      <c r="K5697">
        <v>5692</v>
      </c>
      <c r="L5697" s="2">
        <v>1.1253258264326601E-3</v>
      </c>
      <c r="M5697" s="2">
        <v>-0.20470719323674799</v>
      </c>
    </row>
    <row r="5698" spans="1:13" x14ac:dyDescent="0.55000000000000004">
      <c r="A5698">
        <v>5693</v>
      </c>
      <c r="C5698">
        <f t="shared" si="270"/>
        <v>0.2143402295765883</v>
      </c>
      <c r="D5698">
        <f t="shared" si="271"/>
        <v>-3.7088669694125788E-3</v>
      </c>
      <c r="E5698" s="2">
        <f t="shared" si="272"/>
        <v>0.18144681954722197</v>
      </c>
      <c r="K5698">
        <v>5693</v>
      </c>
      <c r="L5698" s="2">
        <v>4.1790217848140998E-3</v>
      </c>
      <c r="M5698" s="2">
        <v>-0.211625519688798</v>
      </c>
    </row>
    <row r="5699" spans="1:13" x14ac:dyDescent="0.55000000000000004">
      <c r="A5699">
        <v>5694</v>
      </c>
      <c r="C5699">
        <f t="shared" si="270"/>
        <v>0.17684888723161044</v>
      </c>
      <c r="D5699">
        <f t="shared" si="271"/>
        <v>-5.9429946256304876E-3</v>
      </c>
      <c r="E5699" s="2">
        <f t="shared" si="272"/>
        <v>0.11723078140086134</v>
      </c>
      <c r="K5699">
        <v>5694</v>
      </c>
      <c r="L5699" s="2">
        <v>6.1860558124198304E-3</v>
      </c>
      <c r="M5699" s="2">
        <v>-0.165540921905375</v>
      </c>
    </row>
    <row r="5700" spans="1:13" x14ac:dyDescent="0.55000000000000004">
      <c r="A5700">
        <v>5695</v>
      </c>
      <c r="C5700">
        <f t="shared" si="270"/>
        <v>9.4972201870270764E-2</v>
      </c>
      <c r="D5700">
        <f t="shared" si="271"/>
        <v>-6.6855558992025095E-3</v>
      </c>
      <c r="E5700" s="2">
        <f t="shared" si="272"/>
        <v>2.9917851243695791E-2</v>
      </c>
      <c r="K5700">
        <v>5695</v>
      </c>
      <c r="L5700" s="2">
        <v>6.6437537863008002E-3</v>
      </c>
      <c r="M5700" s="2">
        <v>-7.7995573289427106E-2</v>
      </c>
    </row>
    <row r="5701" spans="1:13" x14ac:dyDescent="0.55000000000000004">
      <c r="A5701">
        <v>5696</v>
      </c>
      <c r="C5701">
        <f t="shared" si="270"/>
        <v>-1.0740504302196099E-2</v>
      </c>
      <c r="D5701">
        <f t="shared" si="271"/>
        <v>-5.7501835624615312E-3</v>
      </c>
      <c r="E5701" s="2">
        <f t="shared" si="272"/>
        <v>1.5860110955542048E-3</v>
      </c>
      <c r="K5701">
        <v>5696</v>
      </c>
      <c r="L5701" s="2">
        <v>5.4374824095464397E-3</v>
      </c>
      <c r="M5701" s="2">
        <v>2.9084250506267E-2</v>
      </c>
    </row>
    <row r="5702" spans="1:13" x14ac:dyDescent="0.55000000000000004">
      <c r="A5702">
        <v>5697</v>
      </c>
      <c r="C5702">
        <f t="shared" ref="C5702:C5765" si="273">$D$1*COS($B$2*(A5702-$L$2)+$B$1)</f>
        <v>-0.11375757028949367</v>
      </c>
      <c r="D5702">
        <f t="shared" ref="D5702:D5765" si="274">$D$2*COS($B$2*(A5702-$L$3)+$B$3)</f>
        <v>-3.3716363557924358E-3</v>
      </c>
      <c r="E5702" s="2">
        <f t="shared" ref="E5702:E5765" si="275">(M5702-C5702)^2</f>
        <v>5.8872865963917838E-2</v>
      </c>
      <c r="K5702">
        <v>5697</v>
      </c>
      <c r="L5702" s="2">
        <v>2.8693598316292201E-3</v>
      </c>
      <c r="M5702" s="2">
        <v>0.128879743337075</v>
      </c>
    </row>
    <row r="5703" spans="1:13" x14ac:dyDescent="0.55000000000000004">
      <c r="A5703">
        <v>5698</v>
      </c>
      <c r="C5703">
        <f t="shared" si="273"/>
        <v>-0.18822388395345652</v>
      </c>
      <c r="D5703">
        <f t="shared" si="274"/>
        <v>-1.4687949227493529E-4</v>
      </c>
      <c r="E5703" s="2">
        <f t="shared" si="275"/>
        <v>0.14793284355042291</v>
      </c>
      <c r="K5703">
        <v>5698</v>
      </c>
      <c r="L5703" s="2">
        <v>-4.1741171633563102E-4</v>
      </c>
      <c r="M5703" s="2">
        <v>0.19639650493722999</v>
      </c>
    </row>
    <row r="5704" spans="1:13" x14ac:dyDescent="0.55000000000000004">
      <c r="A5704">
        <v>5699</v>
      </c>
      <c r="C5704">
        <f t="shared" si="273"/>
        <v>-0.21544997018978104</v>
      </c>
      <c r="D5704">
        <f t="shared" si="274"/>
        <v>3.114741027829525E-3</v>
      </c>
      <c r="E5704" s="2">
        <f t="shared" si="275"/>
        <v>0.18505011224578297</v>
      </c>
      <c r="K5704">
        <v>5699</v>
      </c>
      <c r="L5704" s="2">
        <v>-3.59963991050994E-3</v>
      </c>
      <c r="M5704" s="2">
        <v>0.214724543520391</v>
      </c>
    </row>
    <row r="5705" spans="1:13" x14ac:dyDescent="0.55000000000000004">
      <c r="A5705">
        <v>5700</v>
      </c>
      <c r="C5705">
        <f t="shared" si="273"/>
        <v>-0.18860265523351344</v>
      </c>
      <c r="D5705">
        <f t="shared" si="274"/>
        <v>5.5946272034804014E-3</v>
      </c>
      <c r="E5705" s="2">
        <f t="shared" si="275"/>
        <v>0.13533285685197227</v>
      </c>
      <c r="K5705">
        <v>5700</v>
      </c>
      <c r="L5705" s="2">
        <v>-5.8803159585522199E-3</v>
      </c>
      <c r="M5705" s="2">
        <v>0.179273488124509</v>
      </c>
    </row>
    <row r="5706" spans="1:13" x14ac:dyDescent="0.55000000000000004">
      <c r="A5706">
        <v>5701</v>
      </c>
      <c r="C5706">
        <f t="shared" si="273"/>
        <v>-0.1144200492421783</v>
      </c>
      <c r="D5706">
        <f t="shared" si="274"/>
        <v>6.6703798764424288E-3</v>
      </c>
      <c r="E5706" s="2">
        <f t="shared" si="275"/>
        <v>4.5514947524632421E-2</v>
      </c>
      <c r="K5706">
        <v>5701</v>
      </c>
      <c r="L5706" s="2">
        <v>-6.6882303959432503E-3</v>
      </c>
      <c r="M5706" s="2">
        <v>9.8922275495864298E-2</v>
      </c>
    </row>
    <row r="5707" spans="1:13" x14ac:dyDescent="0.55000000000000004">
      <c r="A5707">
        <v>5702</v>
      </c>
      <c r="C5707">
        <f t="shared" si="273"/>
        <v>-1.1520422677463706E-2</v>
      </c>
      <c r="D5707">
        <f t="shared" si="274"/>
        <v>6.0720078009101584E-3</v>
      </c>
      <c r="E5707" s="2">
        <f t="shared" si="275"/>
        <v>2.825760182172169E-5</v>
      </c>
      <c r="K5707">
        <v>5702</v>
      </c>
      <c r="L5707" s="2">
        <v>-5.8210360399011301E-3</v>
      </c>
      <c r="M5707" s="2">
        <v>-6.2046346999648202E-3</v>
      </c>
    </row>
    <row r="5708" spans="1:13" x14ac:dyDescent="0.55000000000000004">
      <c r="A5708">
        <v>5703</v>
      </c>
      <c r="C5708">
        <f t="shared" si="273"/>
        <v>9.4270587150708102E-2</v>
      </c>
      <c r="D5708">
        <f t="shared" si="274"/>
        <v>3.9496897551259324E-3</v>
      </c>
      <c r="E5708" s="2">
        <f t="shared" si="275"/>
        <v>4.1635644578144254E-2</v>
      </c>
      <c r="K5708">
        <v>5703</v>
      </c>
      <c r="L5708" s="2">
        <v>-3.4959270965798498E-3</v>
      </c>
      <c r="M5708" s="2">
        <v>-0.109777555644428</v>
      </c>
    </row>
    <row r="5709" spans="1:13" x14ac:dyDescent="0.55000000000000004">
      <c r="A5709">
        <v>5704</v>
      </c>
      <c r="C5709">
        <f t="shared" si="273"/>
        <v>0.17640166667036672</v>
      </c>
      <c r="D5709">
        <f t="shared" si="274"/>
        <v>8.3608283365948783E-4</v>
      </c>
      <c r="E5709" s="2">
        <f t="shared" si="275"/>
        <v>0.1312306219644212</v>
      </c>
      <c r="K5709">
        <v>5704</v>
      </c>
      <c r="L5709" s="2">
        <v>-2.9524152476292101E-4</v>
      </c>
      <c r="M5709" s="2">
        <v>-0.18585600676723099</v>
      </c>
    </row>
    <row r="5710" spans="1:13" x14ac:dyDescent="0.55000000000000004">
      <c r="A5710">
        <v>5705</v>
      </c>
      <c r="C5710">
        <f t="shared" si="273"/>
        <v>0.21425964610787426</v>
      </c>
      <c r="D5710">
        <f t="shared" si="274"/>
        <v>-2.4873632558276592E-3</v>
      </c>
      <c r="E5710" s="2">
        <f t="shared" si="275"/>
        <v>0.18459509595910228</v>
      </c>
      <c r="K5710">
        <v>5705</v>
      </c>
      <c r="L5710" s="2">
        <v>2.9793891184763301E-3</v>
      </c>
      <c r="M5710" s="2">
        <v>-0.21538566802821901</v>
      </c>
    </row>
    <row r="5711" spans="1:13" x14ac:dyDescent="0.55000000000000004">
      <c r="A5711">
        <v>5706</v>
      </c>
      <c r="C5711">
        <f t="shared" si="273"/>
        <v>0.19834297060730741</v>
      </c>
      <c r="D5711">
        <f t="shared" si="274"/>
        <v>-5.1865335975595124E-3</v>
      </c>
      <c r="E5711" s="2">
        <f t="shared" si="275"/>
        <v>0.15156509719600605</v>
      </c>
      <c r="K5711">
        <v>5706</v>
      </c>
      <c r="L5711" s="2">
        <v>5.5078132742049403E-3</v>
      </c>
      <c r="M5711" s="2">
        <v>-0.19097065257586099</v>
      </c>
    </row>
    <row r="5712" spans="1:13" x14ac:dyDescent="0.55000000000000004">
      <c r="A5712">
        <v>5707</v>
      </c>
      <c r="C5712">
        <f t="shared" si="273"/>
        <v>0.13264639022240865</v>
      </c>
      <c r="D5712">
        <f t="shared" si="274"/>
        <v>-6.5839933297579629E-3</v>
      </c>
      <c r="E5712" s="2">
        <f t="shared" si="275"/>
        <v>6.318800440624496E-2</v>
      </c>
      <c r="K5712">
        <v>5707</v>
      </c>
      <c r="L5712" s="2">
        <v>6.65677142741596E-3</v>
      </c>
      <c r="M5712" s="2">
        <v>-0.118725852489958</v>
      </c>
    </row>
    <row r="5713" spans="1:13" x14ac:dyDescent="0.55000000000000004">
      <c r="A5713">
        <v>5708</v>
      </c>
      <c r="C5713">
        <f t="shared" si="273"/>
        <v>3.3658361855747138E-2</v>
      </c>
      <c r="D5713">
        <f t="shared" si="274"/>
        <v>-6.3290095157551747E-3</v>
      </c>
      <c r="E5713" s="2">
        <f t="shared" si="275"/>
        <v>2.5405418429318908E-3</v>
      </c>
      <c r="K5713">
        <v>5708</v>
      </c>
      <c r="L5713" s="2">
        <v>6.13849988101878E-3</v>
      </c>
      <c r="M5713" s="2">
        <v>-1.67454261262279E-2</v>
      </c>
    </row>
    <row r="5714" spans="1:13" x14ac:dyDescent="0.55000000000000004">
      <c r="A5714">
        <v>5709</v>
      </c>
      <c r="C5714">
        <f t="shared" si="273"/>
        <v>-7.3777205871785143E-2</v>
      </c>
      <c r="D5714">
        <f t="shared" si="274"/>
        <v>-4.4855777183056937E-3</v>
      </c>
      <c r="E5714" s="2">
        <f t="shared" si="275"/>
        <v>2.6636264359410598E-2</v>
      </c>
      <c r="K5714">
        <v>5709</v>
      </c>
      <c r="L5714" s="2">
        <v>4.0828029589318098E-3</v>
      </c>
      <c r="M5714" s="2">
        <v>8.9428996091898194E-2</v>
      </c>
    </row>
    <row r="5715" spans="1:13" x14ac:dyDescent="0.55000000000000004">
      <c r="A5715">
        <v>5710</v>
      </c>
      <c r="C5715">
        <f t="shared" si="273"/>
        <v>-0.16269625002870738</v>
      </c>
      <c r="D5715">
        <f t="shared" si="274"/>
        <v>-1.5163604620064149E-3</v>
      </c>
      <c r="E5715" s="2">
        <f t="shared" si="275"/>
        <v>0.11282989931981303</v>
      </c>
      <c r="K5715">
        <v>5710</v>
      </c>
      <c r="L5715" s="2">
        <v>1.00454270790961E-3</v>
      </c>
      <c r="M5715" s="2">
        <v>0.17320537146159301</v>
      </c>
    </row>
    <row r="5716" spans="1:13" x14ac:dyDescent="0.55000000000000004">
      <c r="A5716">
        <v>5711</v>
      </c>
      <c r="C5716">
        <f t="shared" si="273"/>
        <v>-0.2107819647932738</v>
      </c>
      <c r="D5716">
        <f t="shared" si="274"/>
        <v>1.8334313079139677E-3</v>
      </c>
      <c r="E5716" s="2">
        <f t="shared" si="275"/>
        <v>0.18010122933074155</v>
      </c>
      <c r="K5716">
        <v>5711</v>
      </c>
      <c r="L5716" s="2">
        <v>-2.3253114960390801E-3</v>
      </c>
      <c r="M5716" s="2">
        <v>0.21360138706061499</v>
      </c>
    </row>
    <row r="5717" spans="1:13" x14ac:dyDescent="0.55000000000000004">
      <c r="A5717">
        <v>5712</v>
      </c>
      <c r="C5717">
        <f t="shared" si="273"/>
        <v>-0.20596584932602463</v>
      </c>
      <c r="D5717">
        <f t="shared" si="274"/>
        <v>4.7230704652135979E-3</v>
      </c>
      <c r="E5717" s="2">
        <f t="shared" si="275"/>
        <v>0.16521416977429063</v>
      </c>
      <c r="K5717">
        <v>5712</v>
      </c>
      <c r="L5717" s="2">
        <v>-5.0727770106195301E-3</v>
      </c>
      <c r="M5717" s="2">
        <v>0.20049961018350199</v>
      </c>
    </row>
    <row r="5718" spans="1:13" x14ac:dyDescent="0.55000000000000004">
      <c r="A5718">
        <v>5713</v>
      </c>
      <c r="C5718">
        <f t="shared" si="273"/>
        <v>-0.14945664709358009</v>
      </c>
      <c r="D5718">
        <f t="shared" si="274"/>
        <v>6.4273184901709373E-3</v>
      </c>
      <c r="E5718" s="2">
        <f t="shared" si="275"/>
        <v>8.2161405657348557E-2</v>
      </c>
      <c r="K5718">
        <v>5713</v>
      </c>
      <c r="L5718" s="2">
        <v>-6.5497340536664096E-3</v>
      </c>
      <c r="M5718" s="2">
        <v>0.13718146212665</v>
      </c>
    </row>
    <row r="5719" spans="1:13" x14ac:dyDescent="0.55000000000000004">
      <c r="A5719">
        <v>5714</v>
      </c>
      <c r="C5719">
        <f t="shared" si="273"/>
        <v>-5.5436976736809362E-2</v>
      </c>
      <c r="D5719">
        <f t="shared" si="274"/>
        <v>6.5184450512197935E-3</v>
      </c>
      <c r="E5719" s="2">
        <f t="shared" si="275"/>
        <v>9.0140484193212793E-3</v>
      </c>
      <c r="K5719">
        <v>5714</v>
      </c>
      <c r="L5719" s="2">
        <v>-6.3862695713723201E-3</v>
      </c>
      <c r="M5719" s="2">
        <v>3.9505365868170002E-2</v>
      </c>
    </row>
    <row r="5720" spans="1:13" x14ac:dyDescent="0.55000000000000004">
      <c r="A5720">
        <v>5715</v>
      </c>
      <c r="C5720">
        <f t="shared" si="273"/>
        <v>5.2496206259105609E-2</v>
      </c>
      <c r="D5720">
        <f t="shared" si="274"/>
        <v>4.9735793023974843E-3</v>
      </c>
      <c r="E5720" s="2">
        <f t="shared" si="275"/>
        <v>1.4535027203471785E-2</v>
      </c>
      <c r="K5720">
        <v>5715</v>
      </c>
      <c r="L5720" s="2">
        <v>-4.6233242573878296E-3</v>
      </c>
      <c r="M5720" s="2">
        <v>-6.8065094345490504E-2</v>
      </c>
    </row>
    <row r="5721" spans="1:13" x14ac:dyDescent="0.55000000000000004">
      <c r="A5721">
        <v>5716</v>
      </c>
      <c r="C5721">
        <f t="shared" si="273"/>
        <v>0.14725394801924552</v>
      </c>
      <c r="D5721">
        <f t="shared" si="274"/>
        <v>2.1804499833852436E-3</v>
      </c>
      <c r="E5721" s="2">
        <f t="shared" si="275"/>
        <v>9.3539437510034948E-2</v>
      </c>
      <c r="K5721">
        <v>5716</v>
      </c>
      <c r="L5721" s="2">
        <v>-1.7024387021191E-3</v>
      </c>
      <c r="M5721" s="2">
        <v>-0.15858822943513201</v>
      </c>
    </row>
    <row r="5722" spans="1:13" x14ac:dyDescent="0.55000000000000004">
      <c r="A5722">
        <v>5717</v>
      </c>
      <c r="C5722">
        <f t="shared" si="273"/>
        <v>0.20505405269350463</v>
      </c>
      <c r="D5722">
        <f t="shared" si="274"/>
        <v>-1.1599263212177301E-3</v>
      </c>
      <c r="E5722" s="2">
        <f t="shared" si="275"/>
        <v>0.1717654963208563</v>
      </c>
      <c r="K5722">
        <v>5717</v>
      </c>
      <c r="L5722" s="2">
        <v>1.64483318725831E-3</v>
      </c>
      <c r="M5722" s="2">
        <v>-0.209391958652794</v>
      </c>
    </row>
    <row r="5723" spans="1:13" x14ac:dyDescent="0.55000000000000004">
      <c r="A5723">
        <v>5718</v>
      </c>
      <c r="C5723">
        <f t="shared" si="273"/>
        <v>0.2113899123381828</v>
      </c>
      <c r="D5723">
        <f t="shared" si="274"/>
        <v>-4.2091855685019892E-3</v>
      </c>
      <c r="E5723" s="2">
        <f t="shared" si="275"/>
        <v>0.17568008757795836</v>
      </c>
      <c r="K5723">
        <v>5718</v>
      </c>
      <c r="L5723" s="2">
        <v>4.5801464010825901E-3</v>
      </c>
      <c r="M5723" s="2">
        <v>-0.20775217285245801</v>
      </c>
    </row>
    <row r="5724" spans="1:13" x14ac:dyDescent="0.55000000000000004">
      <c r="A5724">
        <v>5719</v>
      </c>
      <c r="C5724">
        <f t="shared" si="273"/>
        <v>0.16467135973179073</v>
      </c>
      <c r="D5724">
        <f t="shared" si="274"/>
        <v>-6.2020279606843929E-3</v>
      </c>
      <c r="E5724" s="2">
        <f t="shared" si="275"/>
        <v>0.10160215301207223</v>
      </c>
      <c r="K5724">
        <v>5719</v>
      </c>
      <c r="L5724" s="2">
        <v>6.36833353559026E-3</v>
      </c>
      <c r="M5724" s="2">
        <v>-0.15407956656030999</v>
      </c>
    </row>
    <row r="5725" spans="1:13" x14ac:dyDescent="0.55000000000000004">
      <c r="A5725">
        <v>5720</v>
      </c>
      <c r="C5725">
        <f t="shared" si="273"/>
        <v>7.662376682957818E-2</v>
      </c>
      <c r="D5725">
        <f t="shared" si="274"/>
        <v>-6.6382920631118617E-3</v>
      </c>
      <c r="E5725" s="2">
        <f t="shared" si="275"/>
        <v>1.9165784171093304E-2</v>
      </c>
      <c r="K5725">
        <v>5720</v>
      </c>
      <c r="L5725" s="2">
        <v>6.56153202983623E-3</v>
      </c>
      <c r="M5725" s="2">
        <v>-6.1816776982894998E-2</v>
      </c>
    </row>
    <row r="5726" spans="1:13" x14ac:dyDescent="0.55000000000000004">
      <c r="A5726">
        <v>5721</v>
      </c>
      <c r="C5726">
        <f t="shared" si="273"/>
        <v>-3.0654776442899601E-2</v>
      </c>
      <c r="D5726">
        <f t="shared" si="274"/>
        <v>-5.4084847818500134E-3</v>
      </c>
      <c r="E5726" s="2">
        <f t="shared" si="275"/>
        <v>5.8649841200135357E-3</v>
      </c>
      <c r="K5726">
        <v>5721</v>
      </c>
      <c r="L5726" s="2">
        <v>5.1113541224201697E-3</v>
      </c>
      <c r="M5726" s="2">
        <v>4.5928407873329601E-2</v>
      </c>
    </row>
    <row r="5727" spans="1:13" x14ac:dyDescent="0.55000000000000004">
      <c r="A5727">
        <v>5722</v>
      </c>
      <c r="C5727">
        <f t="shared" si="273"/>
        <v>-0.13023961698255876</v>
      </c>
      <c r="D5727">
        <f t="shared" si="274"/>
        <v>-2.8212618221457038E-3</v>
      </c>
      <c r="E5727" s="2">
        <f t="shared" si="275"/>
        <v>7.4207292569505132E-2</v>
      </c>
      <c r="K5727">
        <v>5722</v>
      </c>
      <c r="L5727" s="2">
        <v>2.3810058665050399E-3</v>
      </c>
      <c r="M5727" s="2">
        <v>0.14217053805852101</v>
      </c>
    </row>
    <row r="5728" spans="1:13" x14ac:dyDescent="0.55000000000000004">
      <c r="A5728">
        <v>5723</v>
      </c>
      <c r="C5728">
        <f t="shared" si="273"/>
        <v>-0.19713705889290276</v>
      </c>
      <c r="D5728">
        <f t="shared" si="274"/>
        <v>4.7403838743637799E-4</v>
      </c>
      <c r="E5728" s="2">
        <f t="shared" si="275"/>
        <v>0.15995379047121686</v>
      </c>
      <c r="K5728">
        <v>5723</v>
      </c>
      <c r="L5728" s="2">
        <v>-9.4568007936432605E-4</v>
      </c>
      <c r="M5728" s="2">
        <v>0.202805175024968</v>
      </c>
    </row>
    <row r="5729" spans="1:13" x14ac:dyDescent="0.55000000000000004">
      <c r="A5729">
        <v>5724</v>
      </c>
      <c r="C5729">
        <f t="shared" si="273"/>
        <v>-0.21455725434062833</v>
      </c>
      <c r="D5729">
        <f t="shared" si="274"/>
        <v>3.6503649537083321E-3</v>
      </c>
      <c r="E5729" s="2">
        <f t="shared" si="275"/>
        <v>0.18250261863478306</v>
      </c>
      <c r="K5729">
        <v>5724</v>
      </c>
      <c r="L5729" s="2">
        <v>-4.0355145827835901E-3</v>
      </c>
      <c r="M5729" s="2">
        <v>0.21264599779444501</v>
      </c>
    </row>
    <row r="5730" spans="1:13" x14ac:dyDescent="0.55000000000000004">
      <c r="A5730">
        <v>5725</v>
      </c>
      <c r="C5730">
        <f t="shared" si="273"/>
        <v>-0.17812810145694205</v>
      </c>
      <c r="D5730">
        <f t="shared" si="274"/>
        <v>5.9105268601876764E-3</v>
      </c>
      <c r="E5730" s="2">
        <f t="shared" si="275"/>
        <v>0.12065647745301421</v>
      </c>
      <c r="K5730">
        <v>5725</v>
      </c>
      <c r="L5730" s="2">
        <v>-6.1146294244297404E-3</v>
      </c>
      <c r="M5730" s="2">
        <v>0.169228311256303</v>
      </c>
    </row>
    <row r="5731" spans="1:13" x14ac:dyDescent="0.55000000000000004">
      <c r="A5731">
        <v>5726</v>
      </c>
      <c r="C5731">
        <f t="shared" si="273"/>
        <v>-9.69925497500322E-2</v>
      </c>
      <c r="D5731">
        <f t="shared" si="274"/>
        <v>6.6872711087810838E-3</v>
      </c>
      <c r="E5731" s="2">
        <f t="shared" si="275"/>
        <v>3.2550977347482773E-2</v>
      </c>
      <c r="K5731">
        <v>5726</v>
      </c>
      <c r="L5731" s="2">
        <v>-6.6622973943204003E-3</v>
      </c>
      <c r="M5731" s="2">
        <v>8.3426344347794404E-2</v>
      </c>
    </row>
    <row r="5732" spans="1:13" x14ac:dyDescent="0.55000000000000004">
      <c r="A5732">
        <v>5727</v>
      </c>
      <c r="C5732">
        <f t="shared" si="273"/>
        <v>8.4860875002691384E-3</v>
      </c>
      <c r="D5732">
        <f t="shared" si="274"/>
        <v>5.7856512656101399E-3</v>
      </c>
      <c r="E5732" s="2">
        <f t="shared" si="275"/>
        <v>1.0084661173325525E-3</v>
      </c>
      <c r="K5732">
        <v>5727</v>
      </c>
      <c r="L5732" s="2">
        <v>-5.5413516519110199E-3</v>
      </c>
      <c r="M5732" s="2">
        <v>-2.3270268042087299E-2</v>
      </c>
    </row>
    <row r="5733" spans="1:13" x14ac:dyDescent="0.55000000000000004">
      <c r="A5733">
        <v>5728</v>
      </c>
      <c r="C5733">
        <f t="shared" si="273"/>
        <v>0.11183489566333443</v>
      </c>
      <c r="D5733">
        <f t="shared" si="274"/>
        <v>3.4319549066216611E-3</v>
      </c>
      <c r="E5733" s="2">
        <f t="shared" si="275"/>
        <v>5.5683536643308593E-2</v>
      </c>
      <c r="K5733">
        <v>5728</v>
      </c>
      <c r="L5733" s="2">
        <v>-3.0325400122305801E-3</v>
      </c>
      <c r="M5733" s="2">
        <v>-0.124138697442565</v>
      </c>
    </row>
    <row r="5734" spans="1:13" x14ac:dyDescent="0.55000000000000004">
      <c r="A5734">
        <v>5729</v>
      </c>
      <c r="C5734">
        <f t="shared" si="273"/>
        <v>0.18711550230746543</v>
      </c>
      <c r="D5734">
        <f t="shared" si="274"/>
        <v>2.1691020594081411E-4</v>
      </c>
      <c r="E5734" s="2">
        <f t="shared" si="275"/>
        <v>0.14518486855497664</v>
      </c>
      <c r="K5734">
        <v>5729</v>
      </c>
      <c r="L5734" s="2">
        <v>2.3579008602546799E-4</v>
      </c>
      <c r="M5734" s="2">
        <v>-0.19391581996798299</v>
      </c>
    </row>
    <row r="5735" spans="1:13" x14ac:dyDescent="0.55000000000000004">
      <c r="A5735">
        <v>5730</v>
      </c>
      <c r="C5735">
        <f t="shared" si="273"/>
        <v>0.21543406195427045</v>
      </c>
      <c r="D5735">
        <f t="shared" si="274"/>
        <v>-3.0525743843268067E-3</v>
      </c>
      <c r="E5735" s="2">
        <f t="shared" si="275"/>
        <v>0.18538155569310691</v>
      </c>
      <c r="K5735">
        <v>5730</v>
      </c>
      <c r="L5735" s="2">
        <v>3.4450650945009298E-3</v>
      </c>
      <c r="M5735" s="2">
        <v>-0.21512552241600799</v>
      </c>
    </row>
    <row r="5736" spans="1:13" x14ac:dyDescent="0.55000000000000004">
      <c r="A5736">
        <v>5731</v>
      </c>
      <c r="C5736">
        <f t="shared" si="273"/>
        <v>0.18968321304027752</v>
      </c>
      <c r="D5736">
        <f t="shared" si="274"/>
        <v>-5.5559271472911519E-3</v>
      </c>
      <c r="E5736" s="2">
        <f t="shared" si="275"/>
        <v>0.1384873730051164</v>
      </c>
      <c r="K5736">
        <v>5731</v>
      </c>
      <c r="L5736" s="2">
        <v>5.79150217842638E-3</v>
      </c>
      <c r="M5736" s="2">
        <v>-0.18245570323308999</v>
      </c>
    </row>
    <row r="5737" spans="1:13" x14ac:dyDescent="0.55000000000000004">
      <c r="A5737">
        <v>5732</v>
      </c>
      <c r="C5737">
        <f t="shared" si="273"/>
        <v>0.11632587585807068</v>
      </c>
      <c r="D5737">
        <f t="shared" si="274"/>
        <v>-6.6648593059376879E-3</v>
      </c>
      <c r="E5737" s="2">
        <f t="shared" si="275"/>
        <v>4.8582594641428001E-2</v>
      </c>
      <c r="K5737">
        <v>5732</v>
      </c>
      <c r="L5737" s="2">
        <v>6.6874216138937698E-3</v>
      </c>
      <c r="M5737" s="2">
        <v>-0.104088721302435</v>
      </c>
    </row>
    <row r="5738" spans="1:13" x14ac:dyDescent="0.55000000000000004">
      <c r="A5738">
        <v>5733</v>
      </c>
      <c r="C5738">
        <f t="shared" si="273"/>
        <v>1.3773195790402313E-2</v>
      </c>
      <c r="D5738">
        <f t="shared" si="274"/>
        <v>-6.1010522628814094E-3</v>
      </c>
      <c r="E5738" s="2">
        <f t="shared" si="275"/>
        <v>1.802378528894865E-4</v>
      </c>
      <c r="K5738">
        <v>5733</v>
      </c>
      <c r="L5738" s="2">
        <v>5.9084348204096401E-3</v>
      </c>
      <c r="M5738" s="2">
        <v>3.4792659796201901E-4</v>
      </c>
    </row>
    <row r="5739" spans="1:13" x14ac:dyDescent="0.55000000000000004">
      <c r="A5739">
        <v>5734</v>
      </c>
      <c r="C5739">
        <f t="shared" si="273"/>
        <v>-9.223626610189134E-2</v>
      </c>
      <c r="D5739">
        <f t="shared" si="274"/>
        <v>-4.0060097018978537E-3</v>
      </c>
      <c r="E5739" s="2">
        <f t="shared" si="275"/>
        <v>3.878288228447218E-2</v>
      </c>
      <c r="K5739">
        <v>5734</v>
      </c>
      <c r="L5739" s="2">
        <v>3.6496438728852998E-3</v>
      </c>
      <c r="M5739" s="2">
        <v>0.10469743412352001</v>
      </c>
    </row>
    <row r="5740" spans="1:13" x14ac:dyDescent="0.55000000000000004">
      <c r="A5740">
        <v>5735</v>
      </c>
      <c r="C5740">
        <f t="shared" si="273"/>
        <v>-0.17509636939196821</v>
      </c>
      <c r="D5740">
        <f t="shared" si="274"/>
        <v>-9.0554314568272475E-4</v>
      </c>
      <c r="E5740" s="2">
        <f t="shared" si="275"/>
        <v>0.12810757765620995</v>
      </c>
      <c r="K5740">
        <v>5735</v>
      </c>
      <c r="L5740" s="2">
        <v>4.7677697664997898E-4</v>
      </c>
      <c r="M5740" s="2">
        <v>0.18282481977711401</v>
      </c>
    </row>
    <row r="5741" spans="1:13" x14ac:dyDescent="0.55000000000000004">
      <c r="A5741">
        <v>5736</v>
      </c>
      <c r="C5741">
        <f t="shared" si="273"/>
        <v>-0.21401097470328845</v>
      </c>
      <c r="D5741">
        <f t="shared" si="274"/>
        <v>2.4221956527637296E-3</v>
      </c>
      <c r="E5741" s="2">
        <f t="shared" si="275"/>
        <v>0.18418995306463939</v>
      </c>
      <c r="K5741">
        <v>5736</v>
      </c>
      <c r="L5741" s="2">
        <v>-2.8155016710969699E-3</v>
      </c>
      <c r="M5741" s="2">
        <v>0.215162595154688</v>
      </c>
    </row>
    <row r="5742" spans="1:13" x14ac:dyDescent="0.55000000000000004">
      <c r="A5742">
        <v>5737</v>
      </c>
      <c r="C5742">
        <f t="shared" si="273"/>
        <v>-0.19921333635750799</v>
      </c>
      <c r="D5742">
        <f t="shared" si="274"/>
        <v>5.1420143981998536E-3</v>
      </c>
      <c r="E5742" s="2">
        <f t="shared" si="275"/>
        <v>0.15431140218684689</v>
      </c>
      <c r="K5742">
        <v>5737</v>
      </c>
      <c r="L5742" s="2">
        <v>-5.4026204592133604E-3</v>
      </c>
      <c r="M5742" s="2">
        <v>0.19361156380393399</v>
      </c>
    </row>
    <row r="5743" spans="1:13" x14ac:dyDescent="0.55000000000000004">
      <c r="A5743">
        <v>5738</v>
      </c>
      <c r="C5743">
        <f t="shared" si="273"/>
        <v>-0.13441734966994967</v>
      </c>
      <c r="D5743">
        <f t="shared" si="274"/>
        <v>6.5712959147515813E-3</v>
      </c>
      <c r="E5743" s="2">
        <f t="shared" si="275"/>
        <v>6.6557119260802877E-2</v>
      </c>
      <c r="K5743">
        <v>5738</v>
      </c>
      <c r="L5743" s="2">
        <v>-6.6366194378956397E-3</v>
      </c>
      <c r="M5743" s="2">
        <v>0.12356931521954199</v>
      </c>
    </row>
    <row r="5744" spans="1:13" x14ac:dyDescent="0.55000000000000004">
      <c r="A5744">
        <v>5739</v>
      </c>
      <c r="C5744">
        <f t="shared" si="273"/>
        <v>-3.5885441508159109E-2</v>
      </c>
      <c r="D5744">
        <f t="shared" si="274"/>
        <v>6.3513206686284006E-3</v>
      </c>
      <c r="E5744" s="2">
        <f t="shared" si="275"/>
        <v>3.4180166796126212E-3</v>
      </c>
      <c r="K5744">
        <v>5739</v>
      </c>
      <c r="L5744" s="2">
        <v>-6.2084359077589401E-3</v>
      </c>
      <c r="M5744" s="2">
        <v>2.2578365070036101E-2</v>
      </c>
    </row>
    <row r="5745" spans="1:13" x14ac:dyDescent="0.55000000000000004">
      <c r="A5745">
        <v>5740</v>
      </c>
      <c r="C5745">
        <f t="shared" si="273"/>
        <v>7.1652956064132134E-2</v>
      </c>
      <c r="D5745">
        <f t="shared" si="274"/>
        <v>4.5372978099684482E-3</v>
      </c>
      <c r="E5745" s="2">
        <f t="shared" si="275"/>
        <v>2.4248853173169112E-2</v>
      </c>
      <c r="K5745">
        <v>5740</v>
      </c>
      <c r="L5745" s="2">
        <v>-4.2253110901837804E-3</v>
      </c>
      <c r="M5745" s="2">
        <v>-8.4067476677268604E-2</v>
      </c>
    </row>
    <row r="5746" spans="1:13" x14ac:dyDescent="0.55000000000000004">
      <c r="A5746">
        <v>5741</v>
      </c>
      <c r="C5746">
        <f t="shared" si="273"/>
        <v>0.16120797199189568</v>
      </c>
      <c r="D5746">
        <f t="shared" si="274"/>
        <v>1.5845088396253459E-3</v>
      </c>
      <c r="E5746" s="2">
        <f t="shared" si="275"/>
        <v>0.10947235585762977</v>
      </c>
      <c r="K5746">
        <v>5741</v>
      </c>
      <c r="L5746" s="2">
        <v>-1.1839308981450799E-3</v>
      </c>
      <c r="M5746" s="2">
        <v>-0.16965809737398799</v>
      </c>
    </row>
    <row r="5747" spans="1:13" x14ac:dyDescent="0.55000000000000004">
      <c r="A5747">
        <v>5742</v>
      </c>
      <c r="C5747">
        <f t="shared" si="273"/>
        <v>0.21030318494413122</v>
      </c>
      <c r="D5747">
        <f t="shared" si="274"/>
        <v>-1.7659584506673864E-3</v>
      </c>
      <c r="E5747" s="2">
        <f t="shared" si="275"/>
        <v>0.17897974671575809</v>
      </c>
      <c r="K5747">
        <v>5742</v>
      </c>
      <c r="L5747" s="2">
        <v>2.1539721319081399E-3</v>
      </c>
      <c r="M5747" s="2">
        <v>-0.21275679510096601</v>
      </c>
    </row>
    <row r="5748" spans="1:13" x14ac:dyDescent="0.55000000000000004">
      <c r="A5748">
        <v>5743</v>
      </c>
      <c r="C5748">
        <f t="shared" si="273"/>
        <v>0.20661673131480748</v>
      </c>
      <c r="D5748">
        <f t="shared" si="274"/>
        <v>-4.6732073932932734E-3</v>
      </c>
      <c r="E5748" s="2">
        <f t="shared" si="275"/>
        <v>0.16743315392219282</v>
      </c>
      <c r="K5748">
        <v>5743</v>
      </c>
      <c r="L5748" s="2">
        <v>4.9523994792519599E-3</v>
      </c>
      <c r="M5748" s="2">
        <v>-0.20256923364757101</v>
      </c>
    </row>
    <row r="5749" spans="1:13" x14ac:dyDescent="0.55000000000000004">
      <c r="A5749">
        <v>5744</v>
      </c>
      <c r="C5749">
        <f t="shared" si="273"/>
        <v>0.15107383326060761</v>
      </c>
      <c r="D5749">
        <f t="shared" si="274"/>
        <v>-6.4075797835987059E-3</v>
      </c>
      <c r="E5749" s="2">
        <f t="shared" si="275"/>
        <v>8.5685457525762496E-2</v>
      </c>
      <c r="K5749">
        <v>5744</v>
      </c>
      <c r="L5749" s="2">
        <v>6.5104676545612002E-3</v>
      </c>
      <c r="M5749" s="2">
        <v>-0.141646950978849</v>
      </c>
    </row>
    <row r="5750" spans="1:13" x14ac:dyDescent="0.55000000000000004">
      <c r="A5750">
        <v>5745</v>
      </c>
      <c r="C5750">
        <f t="shared" si="273"/>
        <v>5.7614587441737385E-2</v>
      </c>
      <c r="D5750">
        <f t="shared" si="274"/>
        <v>-6.533784709286364E-3</v>
      </c>
      <c r="E5750" s="2">
        <f t="shared" si="275"/>
        <v>1.0580775818969379E-2</v>
      </c>
      <c r="K5750">
        <v>5745</v>
      </c>
      <c r="L5750" s="2">
        <v>6.4379488177764297E-3</v>
      </c>
      <c r="M5750" s="2">
        <v>-4.5248310723584498E-2</v>
      </c>
    </row>
    <row r="5751" spans="1:13" x14ac:dyDescent="0.55000000000000004">
      <c r="A5751">
        <v>5746</v>
      </c>
      <c r="C5751">
        <f t="shared" si="273"/>
        <v>-5.0304705402814454E-2</v>
      </c>
      <c r="D5751">
        <f t="shared" si="274"/>
        <v>-5.0201473942617231E-3</v>
      </c>
      <c r="E5751" s="2">
        <f t="shared" si="275"/>
        <v>1.2721077690427221E-2</v>
      </c>
      <c r="K5751">
        <v>5746</v>
      </c>
      <c r="L5751" s="2">
        <v>4.7530057614445804E-3</v>
      </c>
      <c r="M5751" s="2">
        <v>6.2483049652542602E-2</v>
      </c>
    </row>
    <row r="5752" spans="1:13" x14ac:dyDescent="0.55000000000000004">
      <c r="A5752">
        <v>5747</v>
      </c>
      <c r="C5752">
        <f t="shared" si="273"/>
        <v>-0.14559857753333882</v>
      </c>
      <c r="D5752">
        <f t="shared" si="274"/>
        <v>-2.246558899567716E-3</v>
      </c>
      <c r="E5752" s="2">
        <f t="shared" si="275"/>
        <v>9.0098258900188632E-2</v>
      </c>
      <c r="K5752">
        <v>5747</v>
      </c>
      <c r="L5752" s="2">
        <v>1.87764292665183E-3</v>
      </c>
      <c r="M5752" s="2">
        <v>0.15456514262649099</v>
      </c>
    </row>
    <row r="5753" spans="1:13" x14ac:dyDescent="0.55000000000000004">
      <c r="A5753">
        <v>5748</v>
      </c>
      <c r="C5753">
        <f t="shared" si="273"/>
        <v>-0.20435027567750363</v>
      </c>
      <c r="D5753">
        <f t="shared" si="274"/>
        <v>1.0908685252134362E-3</v>
      </c>
      <c r="E5753" s="2">
        <f t="shared" si="275"/>
        <v>0.16997950869420178</v>
      </c>
      <c r="K5753">
        <v>5748</v>
      </c>
      <c r="L5753" s="2">
        <v>-1.46798722717192E-3</v>
      </c>
      <c r="M5753" s="2">
        <v>0.207935436777102</v>
      </c>
    </row>
    <row r="5754" spans="1:13" x14ac:dyDescent="0.55000000000000004">
      <c r="A5754">
        <v>5749</v>
      </c>
      <c r="C5754">
        <f t="shared" si="273"/>
        <v>-0.2118143619886613</v>
      </c>
      <c r="D5754">
        <f t="shared" si="274"/>
        <v>4.1545109438501076E-3</v>
      </c>
      <c r="E5754" s="2">
        <f t="shared" si="275"/>
        <v>0.17727583764109664</v>
      </c>
      <c r="K5754">
        <v>5749</v>
      </c>
      <c r="L5754" s="2">
        <v>-4.4459508732188702E-3</v>
      </c>
      <c r="M5754" s="2">
        <v>0.20922701084908801</v>
      </c>
    </row>
    <row r="5755" spans="1:13" x14ac:dyDescent="0.55000000000000004">
      <c r="A5755">
        <v>5750</v>
      </c>
      <c r="C5755">
        <f t="shared" si="273"/>
        <v>-0.16611750813316736</v>
      </c>
      <c r="D5755">
        <f t="shared" si="274"/>
        <v>6.1754586857228986E-3</v>
      </c>
      <c r="E5755" s="2">
        <f t="shared" si="275"/>
        <v>0.10512761557818159</v>
      </c>
      <c r="K5755">
        <v>5750</v>
      </c>
      <c r="L5755" s="2">
        <v>-6.3103985423912804E-3</v>
      </c>
      <c r="M5755" s="2">
        <v>0.15811638210377499</v>
      </c>
    </row>
    <row r="5756" spans="1:13" x14ac:dyDescent="0.55000000000000004">
      <c r="A5756">
        <v>5751</v>
      </c>
      <c r="C5756">
        <f t="shared" si="273"/>
        <v>-7.8728661215497125E-2</v>
      </c>
      <c r="D5756">
        <f t="shared" si="274"/>
        <v>6.6464964658202088E-3</v>
      </c>
      <c r="E5756" s="2">
        <f t="shared" si="275"/>
        <v>2.1354907990083574E-2</v>
      </c>
      <c r="K5756">
        <v>5751</v>
      </c>
      <c r="L5756" s="2">
        <v>-6.5943677497513004E-3</v>
      </c>
      <c r="M5756" s="2">
        <v>6.7404524577749605E-2</v>
      </c>
    </row>
    <row r="5757" spans="1:13" x14ac:dyDescent="0.55000000000000004">
      <c r="A5757">
        <v>5752</v>
      </c>
      <c r="C5757">
        <f t="shared" si="273"/>
        <v>2.8419420195646163E-2</v>
      </c>
      <c r="D5757">
        <f t="shared" si="274"/>
        <v>5.4494037300826673E-3</v>
      </c>
      <c r="E5757" s="2">
        <f t="shared" si="275"/>
        <v>4.7071447240758643E-3</v>
      </c>
      <c r="K5757">
        <v>5752</v>
      </c>
      <c r="L5757" s="2">
        <v>-5.2267366456985303E-3</v>
      </c>
      <c r="M5757" s="2">
        <v>-4.01892142760868E-2</v>
      </c>
    </row>
    <row r="5758" spans="1:13" x14ac:dyDescent="0.55000000000000004">
      <c r="A5758">
        <v>5753</v>
      </c>
      <c r="C5758">
        <f t="shared" si="273"/>
        <v>0.1284348261744484</v>
      </c>
      <c r="D5758">
        <f t="shared" si="274"/>
        <v>2.8846255224002746E-3</v>
      </c>
      <c r="E5758" s="2">
        <f t="shared" si="275"/>
        <v>7.083696230427769E-2</v>
      </c>
      <c r="K5758">
        <v>5753</v>
      </c>
      <c r="L5758" s="2">
        <v>-2.5500369244104201E-3</v>
      </c>
      <c r="M5758" s="2">
        <v>-0.13771731509869201</v>
      </c>
    </row>
    <row r="5759" spans="1:13" x14ac:dyDescent="0.55000000000000004">
      <c r="A5759">
        <v>5754</v>
      </c>
      <c r="C5759">
        <f t="shared" si="273"/>
        <v>0.19621579797479941</v>
      </c>
      <c r="D5759">
        <f t="shared" si="274"/>
        <v>-4.0413288832295808E-4</v>
      </c>
      <c r="E5759" s="2">
        <f t="shared" si="275"/>
        <v>0.15758443300419231</v>
      </c>
      <c r="K5759">
        <v>5754</v>
      </c>
      <c r="L5759" s="2">
        <v>7.6533536387689001E-4</v>
      </c>
      <c r="M5759" s="2">
        <v>-0.200753260018632</v>
      </c>
    </row>
    <row r="5760" spans="1:13" x14ac:dyDescent="0.55000000000000004">
      <c r="A5760">
        <v>5755</v>
      </c>
      <c r="C5760">
        <f t="shared" si="273"/>
        <v>0.21475074038433653</v>
      </c>
      <c r="D5760">
        <f t="shared" si="274"/>
        <v>-3.591462462522523E-3</v>
      </c>
      <c r="E5760" s="2">
        <f t="shared" si="275"/>
        <v>0.1834066669728831</v>
      </c>
      <c r="K5760">
        <v>5755</v>
      </c>
      <c r="L5760" s="2">
        <v>3.8890246624853201E-3</v>
      </c>
      <c r="M5760" s="2">
        <v>-0.213509305584095</v>
      </c>
    </row>
    <row r="5761" spans="1:13" x14ac:dyDescent="0.55000000000000004">
      <c r="A5761">
        <v>5756</v>
      </c>
      <c r="C5761">
        <f t="shared" si="273"/>
        <v>0.17938777354385324</v>
      </c>
      <c r="D5761">
        <f t="shared" si="274"/>
        <v>-5.8774106606511141E-3</v>
      </c>
      <c r="E5761" s="2">
        <f t="shared" si="275"/>
        <v>0.12402962161902004</v>
      </c>
      <c r="K5761">
        <v>5756</v>
      </c>
      <c r="L5761" s="2">
        <v>6.0386836086168301E-3</v>
      </c>
      <c r="M5761" s="2">
        <v>-0.17279062105044901</v>
      </c>
    </row>
    <row r="5762" spans="1:13" x14ac:dyDescent="0.55000000000000004">
      <c r="A5762">
        <v>5757</v>
      </c>
      <c r="C5762">
        <f t="shared" si="273"/>
        <v>9.9002256738112498E-2</v>
      </c>
      <c r="D5762">
        <f t="shared" si="274"/>
        <v>-6.6882526689433439E-3</v>
      </c>
      <c r="E5762" s="2">
        <f t="shared" si="275"/>
        <v>3.5267979993035686E-2</v>
      </c>
      <c r="K5762">
        <v>5757</v>
      </c>
      <c r="L5762" s="2">
        <v>6.6759167836968197E-3</v>
      </c>
      <c r="M5762" s="2">
        <v>-8.8795453559525797E-2</v>
      </c>
    </row>
    <row r="5763" spans="1:13" x14ac:dyDescent="0.55000000000000004">
      <c r="A5763">
        <v>5758</v>
      </c>
      <c r="C5763">
        <f t="shared" si="273"/>
        <v>-6.2307397068984598E-3</v>
      </c>
      <c r="D5763">
        <f t="shared" si="274"/>
        <v>-5.8204842345113061E-3</v>
      </c>
      <c r="E5763" s="2">
        <f t="shared" si="275"/>
        <v>5.6026065478851489E-4</v>
      </c>
      <c r="K5763">
        <v>5758</v>
      </c>
      <c r="L5763" s="2">
        <v>5.6411251859189004E-3</v>
      </c>
      <c r="M5763" s="2">
        <v>1.7439086122382898E-2</v>
      </c>
    </row>
    <row r="5764" spans="1:13" x14ac:dyDescent="0.55000000000000004">
      <c r="A5764">
        <v>5759</v>
      </c>
      <c r="C5764">
        <f t="shared" si="273"/>
        <v>-0.1098999518163537</v>
      </c>
      <c r="D5764">
        <f t="shared" si="274"/>
        <v>-3.4918969433731556E-3</v>
      </c>
      <c r="E5764" s="2">
        <f t="shared" si="275"/>
        <v>5.253532181956546E-2</v>
      </c>
      <c r="K5764">
        <v>5759</v>
      </c>
      <c r="L5764" s="2">
        <v>3.1934787903275599E-3</v>
      </c>
      <c r="M5764" s="2">
        <v>0.119305898500704</v>
      </c>
    </row>
    <row r="5765" spans="1:13" x14ac:dyDescent="0.55000000000000004">
      <c r="A5765">
        <v>5760</v>
      </c>
      <c r="C5765">
        <f t="shared" si="273"/>
        <v>-0.18598659253022048</v>
      </c>
      <c r="D5765">
        <f t="shared" si="274"/>
        <v>-2.8691712274794552E-4</v>
      </c>
      <c r="E5765" s="2">
        <f t="shared" si="275"/>
        <v>0.14233899186842353</v>
      </c>
      <c r="K5765">
        <v>5760</v>
      </c>
      <c r="L5765" s="2">
        <v>-5.3994179205451102E-5</v>
      </c>
      <c r="M5765" s="2">
        <v>0.191291808479463</v>
      </c>
    </row>
    <row r="5766" spans="1:13" x14ac:dyDescent="0.55000000000000004">
      <c r="A5766">
        <v>5761</v>
      </c>
      <c r="C5766">
        <f t="shared" ref="C5766:C5829" si="276">$D$1*COS($B$2*(A5766-$L$2)+$B$1)</f>
        <v>-0.21539451880531971</v>
      </c>
      <c r="D5766">
        <f t="shared" ref="D5766:D5829" si="277">$D$2*COS($B$2*(A5766-$L$3)+$B$3)</f>
        <v>2.9900728479539049E-3</v>
      </c>
      <c r="E5766" s="2">
        <f t="shared" ref="E5766:E5829" si="278">(M5766-C5766)^2</f>
        <v>0.18555591541192912</v>
      </c>
      <c r="K5766">
        <v>5761</v>
      </c>
      <c r="L5766" s="2">
        <v>-3.2879439716008898E-3</v>
      </c>
      <c r="M5766" s="2">
        <v>0.21536749833631399</v>
      </c>
    </row>
    <row r="5767" spans="1:13" x14ac:dyDescent="0.55000000000000004">
      <c r="A5767">
        <v>5762</v>
      </c>
      <c r="C5767">
        <f t="shared" si="276"/>
        <v>-0.1907429610165042</v>
      </c>
      <c r="D5767">
        <f t="shared" si="277"/>
        <v>5.5166175595542221E-3</v>
      </c>
      <c r="E5767" s="2">
        <f t="shared" si="278"/>
        <v>0.14156106998011719</v>
      </c>
      <c r="K5767">
        <v>5762</v>
      </c>
      <c r="L5767" s="2">
        <v>-5.6984077993853001E-3</v>
      </c>
      <c r="M5767" s="2">
        <v>0.18550306219187099</v>
      </c>
    </row>
    <row r="5768" spans="1:13" x14ac:dyDescent="0.55000000000000004">
      <c r="A5768">
        <v>5763</v>
      </c>
      <c r="C5768">
        <f t="shared" si="276"/>
        <v>-0.11821894055515683</v>
      </c>
      <c r="D5768">
        <f t="shared" si="277"/>
        <v>6.6586075447783331E-3</v>
      </c>
      <c r="E5768" s="2">
        <f t="shared" si="278"/>
        <v>5.1709474697333842E-2</v>
      </c>
      <c r="K5768">
        <v>5763</v>
      </c>
      <c r="L5768" s="2">
        <v>-6.6816700434581102E-3</v>
      </c>
      <c r="M5768" s="2">
        <v>0.109178233344023</v>
      </c>
    </row>
    <row r="5769" spans="1:13" x14ac:dyDescent="0.55000000000000004">
      <c r="A5769">
        <v>5764</v>
      </c>
      <c r="C5769">
        <f t="shared" si="276"/>
        <v>-1.6024457872017082E-2</v>
      </c>
      <c r="D5769">
        <f t="shared" si="277"/>
        <v>6.1294273885739575E-3</v>
      </c>
      <c r="E5769" s="2">
        <f t="shared" si="278"/>
        <v>4.6369147300534042E-4</v>
      </c>
      <c r="K5769">
        <v>5764</v>
      </c>
      <c r="L5769" s="2">
        <v>-5.9914665750751498E-3</v>
      </c>
      <c r="M5769" s="2">
        <v>5.50903866257619E-3</v>
      </c>
    </row>
    <row r="5770" spans="1:13" x14ac:dyDescent="0.55000000000000004">
      <c r="A5770">
        <v>5765</v>
      </c>
      <c r="C5770">
        <f t="shared" si="276"/>
        <v>9.0191825965379793E-2</v>
      </c>
      <c r="D5770">
        <f t="shared" si="277"/>
        <v>4.0618901559930538E-3</v>
      </c>
      <c r="E5770" s="2">
        <f t="shared" si="278"/>
        <v>3.5998138814734848E-2</v>
      </c>
      <c r="K5770">
        <v>5765</v>
      </c>
      <c r="L5770" s="2">
        <v>-3.8006631346043998E-3</v>
      </c>
      <c r="M5770" s="2">
        <v>-9.9539928927508001E-2</v>
      </c>
    </row>
    <row r="5771" spans="1:13" x14ac:dyDescent="0.55000000000000004">
      <c r="A5771">
        <v>5766</v>
      </c>
      <c r="C5771">
        <f t="shared" si="276"/>
        <v>0.17377186258144317</v>
      </c>
      <c r="D5771">
        <f t="shared" si="277"/>
        <v>9.7490411207013048E-4</v>
      </c>
      <c r="E5771" s="2">
        <f t="shared" si="278"/>
        <v>0.1249130238924028</v>
      </c>
      <c r="K5771">
        <v>5766</v>
      </c>
      <c r="L5771" s="2">
        <v>-6.5796003446962797E-4</v>
      </c>
      <c r="M5771" s="2">
        <v>-0.17965850381680901</v>
      </c>
    </row>
    <row r="5772" spans="1:13" x14ac:dyDescent="0.55000000000000004">
      <c r="A5772">
        <v>5767</v>
      </c>
      <c r="C5772">
        <f t="shared" si="276"/>
        <v>0.21373882450980328</v>
      </c>
      <c r="D5772">
        <f t="shared" si="277"/>
        <v>-2.356762314634189E-3</v>
      </c>
      <c r="E5772" s="2">
        <f t="shared" si="278"/>
        <v>0.1836288045403926</v>
      </c>
      <c r="K5772">
        <v>5767</v>
      </c>
      <c r="L5772" s="2">
        <v>2.6495332379857899E-3</v>
      </c>
      <c r="M5772" s="2">
        <v>-0.21478049190474599</v>
      </c>
    </row>
    <row r="5773" spans="1:13" x14ac:dyDescent="0.55000000000000004">
      <c r="A5773">
        <v>5768</v>
      </c>
      <c r="C5773">
        <f t="shared" si="276"/>
        <v>0.20006184674315655</v>
      </c>
      <c r="D5773">
        <f t="shared" si="277"/>
        <v>-5.0969310769733598E-3</v>
      </c>
      <c r="E5773" s="2">
        <f t="shared" si="278"/>
        <v>0.15695163566472647</v>
      </c>
      <c r="K5773">
        <v>5768</v>
      </c>
      <c r="L5773" s="2">
        <v>5.2934344744767501E-3</v>
      </c>
      <c r="M5773" s="2">
        <v>-0.19610937339370099</v>
      </c>
    </row>
    <row r="5774" spans="1:13" x14ac:dyDescent="0.55000000000000004">
      <c r="A5774">
        <v>5769</v>
      </c>
      <c r="C5774">
        <f t="shared" si="276"/>
        <v>0.13617356241311401</v>
      </c>
      <c r="D5774">
        <f t="shared" si="277"/>
        <v>-6.5578775737749721E-3</v>
      </c>
      <c r="E5774" s="2">
        <f t="shared" si="278"/>
        <v>6.9957609338959531E-2</v>
      </c>
      <c r="K5774">
        <v>5769</v>
      </c>
      <c r="L5774" s="2">
        <v>6.61156220875156E-3</v>
      </c>
      <c r="M5774" s="2">
        <v>-0.12832144574197299</v>
      </c>
    </row>
    <row r="5775" spans="1:13" x14ac:dyDescent="0.55000000000000004">
      <c r="A5775">
        <v>5770</v>
      </c>
      <c r="C5775">
        <f t="shared" si="276"/>
        <v>3.8108584228332451E-2</v>
      </c>
      <c r="D5775">
        <f t="shared" si="277"/>
        <v>-6.3729350286506172E-3</v>
      </c>
      <c r="E5775" s="2">
        <f t="shared" si="278"/>
        <v>4.4226756347190907E-3</v>
      </c>
      <c r="K5775">
        <v>5770</v>
      </c>
      <c r="L5775" s="2">
        <v>6.2737831726903002E-3</v>
      </c>
      <c r="M5775" s="2">
        <v>-2.8394615955712001E-2</v>
      </c>
    </row>
    <row r="5776" spans="1:13" x14ac:dyDescent="0.55000000000000004">
      <c r="A5776">
        <v>5771</v>
      </c>
      <c r="C5776">
        <f t="shared" si="276"/>
        <v>-6.952084532957209E-2</v>
      </c>
      <c r="D5776">
        <f t="shared" si="277"/>
        <v>-4.5885201222177806E-3</v>
      </c>
      <c r="E5776" s="2">
        <f t="shared" si="278"/>
        <v>2.1952768509776302E-2</v>
      </c>
      <c r="K5776">
        <v>5771</v>
      </c>
      <c r="L5776" s="2">
        <v>4.3646962213035097E-3</v>
      </c>
      <c r="M5776" s="2">
        <v>7.8643821544066503E-2</v>
      </c>
    </row>
    <row r="5777" spans="1:13" x14ac:dyDescent="0.55000000000000004">
      <c r="A5777">
        <v>5772</v>
      </c>
      <c r="C5777">
        <f t="shared" si="276"/>
        <v>-0.15970200809598945</v>
      </c>
      <c r="D5777">
        <f t="shared" si="277"/>
        <v>-1.6524833834088567E-3</v>
      </c>
      <c r="E5777" s="2">
        <f t="shared" si="278"/>
        <v>0.10607230477185593</v>
      </c>
      <c r="K5777">
        <v>5772</v>
      </c>
      <c r="L5777" s="2">
        <v>1.3624440246816599E-3</v>
      </c>
      <c r="M5777" s="2">
        <v>0.165985426067283</v>
      </c>
    </row>
    <row r="5778" spans="1:13" x14ac:dyDescent="0.55000000000000004">
      <c r="A5778">
        <v>5773</v>
      </c>
      <c r="C5778">
        <f t="shared" si="276"/>
        <v>-0.20980133308155094</v>
      </c>
      <c r="D5778">
        <f t="shared" si="277"/>
        <v>1.6982918530496598E-3</v>
      </c>
      <c r="E5778" s="2">
        <f t="shared" si="278"/>
        <v>0.1777097005922596</v>
      </c>
      <c r="K5778">
        <v>5773</v>
      </c>
      <c r="L5778" s="2">
        <v>-1.98104072991082E-3</v>
      </c>
      <c r="M5778" s="2">
        <v>0.21175495093312199</v>
      </c>
    </row>
    <row r="5779" spans="1:13" x14ac:dyDescent="0.55000000000000004">
      <c r="A5779">
        <v>5774</v>
      </c>
      <c r="C5779">
        <f t="shared" si="276"/>
        <v>-0.20724494572486288</v>
      </c>
      <c r="D5779">
        <f t="shared" si="277"/>
        <v>4.6228316315446707E-3</v>
      </c>
      <c r="E5779" s="2">
        <f t="shared" si="278"/>
        <v>0.16952495298776651</v>
      </c>
      <c r="K5779">
        <v>5774</v>
      </c>
      <c r="L5779" s="2">
        <v>-4.8283615442126704E-3</v>
      </c>
      <c r="M5779" s="2">
        <v>0.20448913470541499</v>
      </c>
    </row>
    <row r="5780" spans="1:13" x14ac:dyDescent="0.55000000000000004">
      <c r="A5780">
        <v>5775</v>
      </c>
      <c r="C5780">
        <f t="shared" si="276"/>
        <v>-0.15267444536808389</v>
      </c>
      <c r="D5780">
        <f t="shared" si="277"/>
        <v>6.3871381120813196E-3</v>
      </c>
      <c r="E5780" s="2">
        <f t="shared" si="278"/>
        <v>8.9211051519436743E-2</v>
      </c>
      <c r="K5780">
        <v>5775</v>
      </c>
      <c r="L5780" s="2">
        <v>-6.4663892567860199E-3</v>
      </c>
      <c r="M5780" s="2">
        <v>0.14600774613224099</v>
      </c>
    </row>
    <row r="5781" spans="1:13" x14ac:dyDescent="0.55000000000000004">
      <c r="A5781">
        <v>5776</v>
      </c>
      <c r="C5781">
        <f t="shared" si="276"/>
        <v>-5.9785877345884288E-2</v>
      </c>
      <c r="D5781">
        <f t="shared" si="277"/>
        <v>6.5484075566748113E-3</v>
      </c>
      <c r="E5781" s="2">
        <f t="shared" si="278"/>
        <v>1.2264164679870371E-2</v>
      </c>
      <c r="K5781">
        <v>5776</v>
      </c>
      <c r="L5781" s="2">
        <v>-6.4848696654306696E-3</v>
      </c>
      <c r="M5781" s="2">
        <v>5.0957811773949403E-2</v>
      </c>
    </row>
    <row r="5782" spans="1:13" x14ac:dyDescent="0.55000000000000004">
      <c r="A5782">
        <v>5777</v>
      </c>
      <c r="C5782">
        <f t="shared" si="276"/>
        <v>4.8107685700770481E-2</v>
      </c>
      <c r="D5782">
        <f t="shared" si="277"/>
        <v>5.0661647340859003E-3</v>
      </c>
      <c r="E5782" s="2">
        <f t="shared" si="278"/>
        <v>1.1017128161897491E-2</v>
      </c>
      <c r="K5782">
        <v>5777</v>
      </c>
      <c r="L5782" s="2">
        <v>-4.8791742371574404E-3</v>
      </c>
      <c r="M5782" s="2">
        <v>-5.6854822662442198E-2</v>
      </c>
    </row>
    <row r="5783" spans="1:13" x14ac:dyDescent="0.55000000000000004">
      <c r="A5783">
        <v>5778</v>
      </c>
      <c r="C5783">
        <f t="shared" si="276"/>
        <v>0.14392723366910096</v>
      </c>
      <c r="D5783">
        <f t="shared" si="277"/>
        <v>2.3124213495013144E-3</v>
      </c>
      <c r="E5783" s="2">
        <f t="shared" si="278"/>
        <v>8.6644894124373123E-2</v>
      </c>
      <c r="K5783">
        <v>5778</v>
      </c>
      <c r="L5783" s="2">
        <v>-2.0514593529886199E-3</v>
      </c>
      <c r="M5783" s="2">
        <v>-0.150427814061311</v>
      </c>
    </row>
    <row r="5784" spans="1:13" x14ac:dyDescent="0.55000000000000004">
      <c r="A5784">
        <v>5779</v>
      </c>
      <c r="C5784">
        <f t="shared" si="276"/>
        <v>0.20362407973186217</v>
      </c>
      <c r="D5784">
        <f t="shared" si="277"/>
        <v>-1.0216910518334565E-3</v>
      </c>
      <c r="E5784" s="2">
        <f t="shared" si="278"/>
        <v>0.16805843346854638</v>
      </c>
      <c r="K5784">
        <v>5779</v>
      </c>
      <c r="L5784" s="2">
        <v>1.2900562524660801E-3</v>
      </c>
      <c r="M5784" s="2">
        <v>-0.20632522624211599</v>
      </c>
    </row>
    <row r="5785" spans="1:13" x14ac:dyDescent="0.55000000000000004">
      <c r="A5785">
        <v>5780</v>
      </c>
      <c r="C5785">
        <f t="shared" si="276"/>
        <v>0.2122155738369762</v>
      </c>
      <c r="D5785">
        <f t="shared" si="277"/>
        <v>-4.0993805346966781E-3</v>
      </c>
      <c r="E5785" s="2">
        <f t="shared" si="278"/>
        <v>0.17872836764498085</v>
      </c>
      <c r="K5785">
        <v>5780</v>
      </c>
      <c r="L5785" s="2">
        <v>4.30846926656269E-3</v>
      </c>
      <c r="M5785" s="2">
        <v>-0.21054720556180301</v>
      </c>
    </row>
    <row r="5786" spans="1:13" x14ac:dyDescent="0.55000000000000004">
      <c r="A5786">
        <v>5781</v>
      </c>
      <c r="C5786">
        <f t="shared" si="276"/>
        <v>0.1675454320583864</v>
      </c>
      <c r="D5786">
        <f t="shared" si="277"/>
        <v>-6.148211911436708E-3</v>
      </c>
      <c r="E5786" s="2">
        <f t="shared" si="278"/>
        <v>0.10862413861219225</v>
      </c>
      <c r="K5786">
        <v>5781</v>
      </c>
      <c r="L5786" s="2">
        <v>6.2477994250457599E-3</v>
      </c>
      <c r="M5786" s="2">
        <v>-0.16203633110849799</v>
      </c>
    </row>
    <row r="5787" spans="1:13" x14ac:dyDescent="0.55000000000000004">
      <c r="A5787">
        <v>5782</v>
      </c>
      <c r="C5787">
        <f t="shared" si="276"/>
        <v>8.0824918410638491E-2</v>
      </c>
      <c r="D5787">
        <f t="shared" si="277"/>
        <v>-6.6539716924306578E-3</v>
      </c>
      <c r="E5787" s="2">
        <f t="shared" si="278"/>
        <v>2.3644404304073857E-2</v>
      </c>
      <c r="K5787">
        <v>5782</v>
      </c>
      <c r="L5787" s="2">
        <v>6.6223294589923699E-3</v>
      </c>
      <c r="M5787" s="2">
        <v>-7.2942452328650195E-2</v>
      </c>
    </row>
    <row r="5788" spans="1:13" x14ac:dyDescent="0.55000000000000004">
      <c r="A5788">
        <v>5783</v>
      </c>
      <c r="C5788">
        <f t="shared" si="276"/>
        <v>-2.6180946104074961E-2</v>
      </c>
      <c r="D5788">
        <f t="shared" si="277"/>
        <v>-5.4897248332193742E-3</v>
      </c>
      <c r="E5788" s="2">
        <f t="shared" si="278"/>
        <v>3.6725129854577607E-3</v>
      </c>
      <c r="K5788">
        <v>5783</v>
      </c>
      <c r="L5788" s="2">
        <v>5.3382559979848997E-3</v>
      </c>
      <c r="M5788" s="2">
        <v>3.4420316139031501E-2</v>
      </c>
    </row>
    <row r="5789" spans="1:13" x14ac:dyDescent="0.55000000000000004">
      <c r="A5789">
        <v>5784</v>
      </c>
      <c r="C5789">
        <f t="shared" si="276"/>
        <v>-0.12661594499468654</v>
      </c>
      <c r="D5789">
        <f t="shared" si="277"/>
        <v>-2.9476727551756053E-3</v>
      </c>
      <c r="E5789" s="2">
        <f t="shared" si="278"/>
        <v>6.7484738080040088E-2</v>
      </c>
      <c r="K5789">
        <v>5784</v>
      </c>
      <c r="L5789" s="2">
        <v>2.7171832061461398E-3</v>
      </c>
      <c r="M5789" s="2">
        <v>0.13316230290155301</v>
      </c>
    </row>
    <row r="5790" spans="1:13" x14ac:dyDescent="0.55000000000000004">
      <c r="A5790">
        <v>5785</v>
      </c>
      <c r="C5790">
        <f t="shared" si="276"/>
        <v>-0.19527301054710583</v>
      </c>
      <c r="D5790">
        <f t="shared" si="277"/>
        <v>3.3418305246098884E-4</v>
      </c>
      <c r="E5790" s="2">
        <f t="shared" si="278"/>
        <v>0.15509889887655151</v>
      </c>
      <c r="K5790">
        <v>5785</v>
      </c>
      <c r="L5790" s="2">
        <v>-5.8442497585277798E-4</v>
      </c>
      <c r="M5790" s="2">
        <v>0.19855296482342699</v>
      </c>
    </row>
    <row r="5791" spans="1:13" x14ac:dyDescent="0.55000000000000004">
      <c r="A5791">
        <v>5786</v>
      </c>
      <c r="C5791">
        <f t="shared" si="276"/>
        <v>-0.21492066648068006</v>
      </c>
      <c r="D5791">
        <f t="shared" si="277"/>
        <v>3.5321659579497173E-3</v>
      </c>
      <c r="E5791" s="2">
        <f t="shared" si="278"/>
        <v>0.18415725285900325</v>
      </c>
      <c r="K5791">
        <v>5786</v>
      </c>
      <c r="L5791" s="2">
        <v>-3.7396602971400301E-3</v>
      </c>
      <c r="M5791" s="2">
        <v>0.21421480497210399</v>
      </c>
    </row>
    <row r="5792" spans="1:13" x14ac:dyDescent="0.55000000000000004">
      <c r="A5792">
        <v>5787</v>
      </c>
      <c r="C5792">
        <f t="shared" si="276"/>
        <v>-0.18062776529580959</v>
      </c>
      <c r="D5792">
        <f t="shared" si="277"/>
        <v>5.8436496601440993E-3</v>
      </c>
      <c r="E5792" s="2">
        <f t="shared" si="278"/>
        <v>0.12734405191789192</v>
      </c>
      <c r="K5792">
        <v>5787</v>
      </c>
      <c r="L5792" s="2">
        <v>-5.9582744978403301E-3</v>
      </c>
      <c r="M5792" s="2">
        <v>0.17622521832334401</v>
      </c>
    </row>
    <row r="5793" spans="1:13" x14ac:dyDescent="0.55000000000000004">
      <c r="A5793">
        <v>5788</v>
      </c>
      <c r="C5793">
        <f t="shared" si="276"/>
        <v>-0.10100110235289296</v>
      </c>
      <c r="D5793">
        <f t="shared" si="277"/>
        <v>6.6885004720039533E-3</v>
      </c>
      <c r="E5793" s="2">
        <f t="shared" si="278"/>
        <v>3.8064023608815133E-2</v>
      </c>
      <c r="K5793">
        <v>5788</v>
      </c>
      <c r="L5793" s="2">
        <v>-6.6846018881050098E-3</v>
      </c>
      <c r="M5793" s="2">
        <v>9.4098932523616299E-2</v>
      </c>
    </row>
    <row r="5794" spans="1:13" x14ac:dyDescent="0.55000000000000004">
      <c r="A5794">
        <v>5789</v>
      </c>
      <c r="C5794">
        <f t="shared" si="276"/>
        <v>3.9747083462812046E-3</v>
      </c>
      <c r="D5794">
        <f t="shared" si="277"/>
        <v>5.8546786477946021E-3</v>
      </c>
      <c r="E5794" s="2">
        <f t="shared" si="278"/>
        <v>2.4241627492979412E-4</v>
      </c>
      <c r="K5794">
        <v>5789</v>
      </c>
      <c r="L5794" s="2">
        <v>-5.7367292672342602E-3</v>
      </c>
      <c r="M5794" s="2">
        <v>-1.15950146740488E-2</v>
      </c>
    </row>
    <row r="5795" spans="1:13" x14ac:dyDescent="0.55000000000000004">
      <c r="A5795">
        <v>5790</v>
      </c>
      <c r="C5795">
        <f t="shared" si="276"/>
        <v>0.10795295102802997</v>
      </c>
      <c r="D5795">
        <f t="shared" si="277"/>
        <v>3.5514558899055367E-3</v>
      </c>
      <c r="E5795" s="2">
        <f t="shared" si="278"/>
        <v>4.9434128233533277E-2</v>
      </c>
      <c r="K5795">
        <v>5790</v>
      </c>
      <c r="L5795" s="2">
        <v>-3.3520572132999999E-3</v>
      </c>
      <c r="M5795" s="2">
        <v>-0.11438491851634899</v>
      </c>
    </row>
    <row r="5796" spans="1:13" x14ac:dyDescent="0.55000000000000004">
      <c r="A5796">
        <v>5791</v>
      </c>
      <c r="C5796">
        <f t="shared" si="276"/>
        <v>0.18483727847253997</v>
      </c>
      <c r="D5796">
        <f t="shared" si="277"/>
        <v>3.5689256235365798E-4</v>
      </c>
      <c r="E5796" s="2">
        <f t="shared" si="278"/>
        <v>0.13940044381285357</v>
      </c>
      <c r="K5796">
        <v>5791</v>
      </c>
      <c r="L5796" s="2">
        <v>-1.2784163564150101E-4</v>
      </c>
      <c r="M5796" s="2">
        <v>-0.188526409923712</v>
      </c>
    </row>
    <row r="5797" spans="1:13" x14ac:dyDescent="0.55000000000000004">
      <c r="A5797">
        <v>5792</v>
      </c>
      <c r="C5797">
        <f t="shared" si="276"/>
        <v>0.21533134508114207</v>
      </c>
      <c r="D5797">
        <f t="shared" si="277"/>
        <v>-2.9272432756506585E-3</v>
      </c>
      <c r="E5797" s="2">
        <f t="shared" si="278"/>
        <v>0.18557281921914343</v>
      </c>
      <c r="K5797">
        <v>5792</v>
      </c>
      <c r="L5797" s="2">
        <v>3.1283926727353499E-3</v>
      </c>
      <c r="M5797" s="2">
        <v>-0.215450292432742</v>
      </c>
    </row>
    <row r="5798" spans="1:13" x14ac:dyDescent="0.55000000000000004">
      <c r="A5798">
        <v>5793</v>
      </c>
      <c r="C5798">
        <f t="shared" si="276"/>
        <v>0.19178178289900152</v>
      </c>
      <c r="D5798">
        <f t="shared" si="277"/>
        <v>-5.4767027528592506E-3</v>
      </c>
      <c r="E5798" s="2">
        <f t="shared" si="278"/>
        <v>0.144548310676025</v>
      </c>
      <c r="K5798">
        <v>5793</v>
      </c>
      <c r="L5798" s="2">
        <v>5.6011016290864399E-3</v>
      </c>
      <c r="M5798" s="2">
        <v>-0.188413312645411</v>
      </c>
    </row>
    <row r="5799" spans="1:13" x14ac:dyDescent="0.55000000000000004">
      <c r="A5799">
        <v>5794</v>
      </c>
      <c r="C5799">
        <f t="shared" si="276"/>
        <v>0.12009903564845024</v>
      </c>
      <c r="D5799">
        <f t="shared" si="277"/>
        <v>-6.6516252788347057E-3</v>
      </c>
      <c r="E5799" s="2">
        <f t="shared" si="278"/>
        <v>5.4889969869761808E-2</v>
      </c>
      <c r="K5799">
        <v>5794</v>
      </c>
      <c r="L5799" s="2">
        <v>6.6709799357209396E-3</v>
      </c>
      <c r="M5799" s="2">
        <v>-0.114187049874702</v>
      </c>
    </row>
    <row r="5800" spans="1:13" x14ac:dyDescent="0.55000000000000004">
      <c r="A5800">
        <v>5795</v>
      </c>
      <c r="C5800">
        <f t="shared" si="276"/>
        <v>1.827396193695011E-2</v>
      </c>
      <c r="D5800">
        <f t="shared" si="277"/>
        <v>-6.1571300649590358E-3</v>
      </c>
      <c r="E5800" s="2">
        <f t="shared" si="278"/>
        <v>8.7828621524154501E-4</v>
      </c>
      <c r="K5800">
        <v>5795</v>
      </c>
      <c r="L5800" s="2">
        <v>6.0700699336990504E-3</v>
      </c>
      <c r="M5800" s="2">
        <v>-1.1361932097844E-2</v>
      </c>
    </row>
    <row r="5801" spans="1:13" x14ac:dyDescent="0.55000000000000004">
      <c r="A5801">
        <v>5796</v>
      </c>
      <c r="C5801">
        <f t="shared" si="276"/>
        <v>-8.813749103330823E-2</v>
      </c>
      <c r="D5801">
        <f t="shared" si="277"/>
        <v>-4.1173249868596464E-3</v>
      </c>
      <c r="E5801" s="2">
        <f t="shared" si="278"/>
        <v>3.3286668107109951E-2</v>
      </c>
      <c r="K5801">
        <v>5796</v>
      </c>
      <c r="L5801" s="2">
        <v>3.9488732608021901E-3</v>
      </c>
      <c r="M5801" s="2">
        <v>9.4308852057228804E-2</v>
      </c>
    </row>
    <row r="5802" spans="1:13" x14ac:dyDescent="0.55000000000000004">
      <c r="A5802">
        <v>5797</v>
      </c>
      <c r="C5802">
        <f t="shared" si="276"/>
        <v>-0.1724282915482358</v>
      </c>
      <c r="D5802">
        <f t="shared" si="277"/>
        <v>-1.0441581233451821E-3</v>
      </c>
      <c r="E5802" s="2">
        <f t="shared" si="278"/>
        <v>0.12165285319301951</v>
      </c>
      <c r="K5802">
        <v>5797</v>
      </c>
      <c r="L5802" s="2">
        <v>8.3865678270619902E-4</v>
      </c>
      <c r="M5802" s="2">
        <v>0.17635939916492499</v>
      </c>
    </row>
    <row r="5803" spans="1:13" x14ac:dyDescent="0.55000000000000004">
      <c r="A5803">
        <v>5798</v>
      </c>
      <c r="C5803">
        <f t="shared" si="276"/>
        <v>-0.21344322538456484</v>
      </c>
      <c r="D5803">
        <f t="shared" si="277"/>
        <v>2.2910704200219826E-3</v>
      </c>
      <c r="E5803" s="2">
        <f t="shared" si="278"/>
        <v>0.18291263394015317</v>
      </c>
      <c r="K5803">
        <v>5798</v>
      </c>
      <c r="L5803" s="2">
        <v>-2.48160648926754E-3</v>
      </c>
      <c r="M5803" s="2">
        <v>0.214239640697481</v>
      </c>
    </row>
    <row r="5804" spans="1:13" x14ac:dyDescent="0.55000000000000004">
      <c r="A5804">
        <v>5799</v>
      </c>
      <c r="C5804">
        <f t="shared" si="276"/>
        <v>-0.20088840867558669</v>
      </c>
      <c r="D5804">
        <f t="shared" si="277"/>
        <v>5.0512885798963897E-3</v>
      </c>
      <c r="E5804" s="2">
        <f t="shared" si="278"/>
        <v>0.15948093674077202</v>
      </c>
      <c r="K5804">
        <v>5799</v>
      </c>
      <c r="L5804" s="2">
        <v>-5.18033602123522E-3</v>
      </c>
      <c r="M5804" s="2">
        <v>0.198462235171111</v>
      </c>
    </row>
    <row r="5805" spans="1:13" x14ac:dyDescent="0.55000000000000004">
      <c r="A5805">
        <v>5800</v>
      </c>
      <c r="C5805">
        <f t="shared" si="276"/>
        <v>-0.13791483578071595</v>
      </c>
      <c r="D5805">
        <f t="shared" si="277"/>
        <v>6.5437397789320541E-3</v>
      </c>
      <c r="E5805" s="2">
        <f t="shared" si="278"/>
        <v>7.3383324889324447E-2</v>
      </c>
      <c r="K5805">
        <v>5800</v>
      </c>
      <c r="L5805" s="2">
        <v>-6.5816182602129597E-3</v>
      </c>
      <c r="M5805" s="2">
        <v>0.13297873167581201</v>
      </c>
    </row>
    <row r="5806" spans="1:13" x14ac:dyDescent="0.55000000000000004">
      <c r="A5806">
        <v>5801</v>
      </c>
      <c r="C5806">
        <f t="shared" si="276"/>
        <v>-4.0327546118968466E-2</v>
      </c>
      <c r="D5806">
        <f t="shared" si="277"/>
        <v>6.3938502245462535E-3</v>
      </c>
      <c r="E5806" s="2">
        <f t="shared" si="278"/>
        <v>5.5528467793217844E-3</v>
      </c>
      <c r="K5806">
        <v>5801</v>
      </c>
      <c r="L5806" s="2">
        <v>-6.3344933765248903E-3</v>
      </c>
      <c r="M5806" s="2">
        <v>3.41898798921451E-2</v>
      </c>
    </row>
    <row r="5807" spans="1:13" x14ac:dyDescent="0.55000000000000004">
      <c r="A5807">
        <v>5802</v>
      </c>
      <c r="C5807">
        <f t="shared" si="276"/>
        <v>6.7381107578435642E-2</v>
      </c>
      <c r="D5807">
        <f t="shared" si="277"/>
        <v>4.6392390355388139E-3</v>
      </c>
      <c r="E5807" s="2">
        <f t="shared" si="278"/>
        <v>1.9752376165167469E-2</v>
      </c>
      <c r="K5807">
        <v>5802</v>
      </c>
      <c r="L5807" s="2">
        <v>-4.5008553303421597E-3</v>
      </c>
      <c r="M5807" s="2">
        <v>-7.3162039409126398E-2</v>
      </c>
    </row>
    <row r="5808" spans="1:13" x14ac:dyDescent="0.55000000000000004">
      <c r="A5808">
        <v>5803</v>
      </c>
      <c r="C5808">
        <f t="shared" si="276"/>
        <v>0.15817852355778864</v>
      </c>
      <c r="D5808">
        <f t="shared" si="277"/>
        <v>1.7202766359825472E-3</v>
      </c>
      <c r="E5808" s="2">
        <f t="shared" si="278"/>
        <v>0.1026360370683916</v>
      </c>
      <c r="K5808">
        <v>5803</v>
      </c>
      <c r="L5808" s="2">
        <v>-1.5399501453958399E-3</v>
      </c>
      <c r="M5808" s="2">
        <v>-0.16219007207604</v>
      </c>
    </row>
    <row r="5809" spans="1:13" x14ac:dyDescent="0.55000000000000004">
      <c r="A5809">
        <v>5804</v>
      </c>
      <c r="C5809">
        <f t="shared" si="276"/>
        <v>0.20927646426286803</v>
      </c>
      <c r="D5809">
        <f t="shared" si="277"/>
        <v>-1.6304389386509238E-3</v>
      </c>
      <c r="E5809" s="2">
        <f t="shared" si="278"/>
        <v>0.17629338592612356</v>
      </c>
      <c r="K5809">
        <v>5804</v>
      </c>
      <c r="L5809" s="2">
        <v>1.806645106622E-3</v>
      </c>
      <c r="M5809" s="2">
        <v>-0.21059659503734901</v>
      </c>
    </row>
    <row r="5810" spans="1:13" x14ac:dyDescent="0.55000000000000004">
      <c r="A5810">
        <v>5805</v>
      </c>
      <c r="C5810">
        <f t="shared" si="276"/>
        <v>0.20785042363583042</v>
      </c>
      <c r="D5810">
        <f t="shared" si="277"/>
        <v>-4.5719487066090162E-3</v>
      </c>
      <c r="E5810" s="2">
        <f t="shared" si="278"/>
        <v>0.1714856990044526</v>
      </c>
      <c r="K5810">
        <v>5805</v>
      </c>
      <c r="L5810" s="2">
        <v>4.7007548840737896E-3</v>
      </c>
      <c r="M5810" s="2">
        <v>-0.20625789432512601</v>
      </c>
    </row>
    <row r="5811" spans="1:13" x14ac:dyDescent="0.55000000000000004">
      <c r="A5811">
        <v>5806</v>
      </c>
      <c r="C5811">
        <f t="shared" si="276"/>
        <v>0.15425830781551081</v>
      </c>
      <c r="D5811">
        <f t="shared" si="277"/>
        <v>-6.365995718240639E-3</v>
      </c>
      <c r="E5811" s="2">
        <f t="shared" si="278"/>
        <v>9.2731780106964729E-2</v>
      </c>
      <c r="K5811">
        <v>5806</v>
      </c>
      <c r="L5811" s="2">
        <v>6.4175314394431197E-3</v>
      </c>
      <c r="M5811" s="2">
        <v>-0.15026062444809199</v>
      </c>
    </row>
    <row r="5812" spans="1:13" x14ac:dyDescent="0.55000000000000004">
      <c r="A5812">
        <v>5807</v>
      </c>
      <c r="C5812">
        <f t="shared" si="276"/>
        <v>6.1950608240637819E-2</v>
      </c>
      <c r="D5812">
        <f t="shared" si="277"/>
        <v>-6.562311989136811E-3</v>
      </c>
      <c r="E5812" s="2">
        <f t="shared" si="278"/>
        <v>1.4061277414084732E-2</v>
      </c>
      <c r="K5812">
        <v>5807</v>
      </c>
      <c r="L5812" s="2">
        <v>6.5269974343291704E-3</v>
      </c>
      <c r="M5812" s="2">
        <v>-5.6629649028794402E-2</v>
      </c>
    </row>
    <row r="5813" spans="1:13" x14ac:dyDescent="0.55000000000000004">
      <c r="A5813">
        <v>5808</v>
      </c>
      <c r="C5813">
        <f t="shared" si="276"/>
        <v>-4.5905388187422638E-2</v>
      </c>
      <c r="D5813">
        <f t="shared" si="277"/>
        <v>-5.1116262733212547E-3</v>
      </c>
      <c r="E5813" s="2">
        <f t="shared" si="278"/>
        <v>9.4264606205813391E-3</v>
      </c>
      <c r="K5813">
        <v>5808</v>
      </c>
      <c r="L5813" s="2">
        <v>5.0017364312350101E-3</v>
      </c>
      <c r="M5813" s="2">
        <v>5.1184573294603603E-2</v>
      </c>
    </row>
    <row r="5814" spans="1:13" x14ac:dyDescent="0.55000000000000004">
      <c r="A5814">
        <v>5809</v>
      </c>
      <c r="C5814">
        <f t="shared" si="276"/>
        <v>-0.14224009978689384</v>
      </c>
      <c r="D5814">
        <f t="shared" si="277"/>
        <v>-2.378030107525951E-3</v>
      </c>
      <c r="E5814" s="2">
        <f t="shared" si="278"/>
        <v>8.3185751160015073E-2</v>
      </c>
      <c r="K5814">
        <v>5809</v>
      </c>
      <c r="L5814" s="2">
        <v>2.2237595104178799E-3</v>
      </c>
      <c r="M5814" s="2">
        <v>0.146179301710327</v>
      </c>
    </row>
    <row r="5815" spans="1:13" x14ac:dyDescent="0.55000000000000004">
      <c r="A5815">
        <v>5810</v>
      </c>
      <c r="C5815">
        <f t="shared" si="276"/>
        <v>-0.20287554452633239</v>
      </c>
      <c r="D5815">
        <f t="shared" si="277"/>
        <v>9.5240149042360067E-4</v>
      </c>
      <c r="E5815" s="2">
        <f t="shared" si="278"/>
        <v>0.16600577412876349</v>
      </c>
      <c r="K5815">
        <v>5810</v>
      </c>
      <c r="L5815" s="2">
        <v>-1.11117177498587E-3</v>
      </c>
      <c r="M5815" s="2">
        <v>0.20456251718214799</v>
      </c>
    </row>
    <row r="5816" spans="1:13" x14ac:dyDescent="0.55000000000000004">
      <c r="A5816">
        <v>5811</v>
      </c>
      <c r="C5816">
        <f t="shared" si="276"/>
        <v>-0.21259350386684148</v>
      </c>
      <c r="D5816">
        <f t="shared" si="277"/>
        <v>4.0438003893074059E-3</v>
      </c>
      <c r="E5816" s="2">
        <f t="shared" si="278"/>
        <v>0.18003497494581402</v>
      </c>
      <c r="K5816">
        <v>5811</v>
      </c>
      <c r="L5816" s="2">
        <v>-4.16780319613517E-3</v>
      </c>
      <c r="M5816" s="2">
        <v>0.21171178121197301</v>
      </c>
    </row>
    <row r="5817" spans="1:13" x14ac:dyDescent="0.55000000000000004">
      <c r="A5817">
        <v>5812</v>
      </c>
      <c r="C5817">
        <f t="shared" si="276"/>
        <v>-0.1689549748522835</v>
      </c>
      <c r="D5817">
        <f t="shared" si="277"/>
        <v>6.120290627024216E-3</v>
      </c>
      <c r="E5817" s="2">
        <f t="shared" si="278"/>
        <v>0.11208534252970263</v>
      </c>
      <c r="K5817">
        <v>5812</v>
      </c>
      <c r="L5817" s="2">
        <v>-6.1805824516384701E-3</v>
      </c>
      <c r="M5817" s="2">
        <v>0.165836516272719</v>
      </c>
    </row>
    <row r="5818" spans="1:13" x14ac:dyDescent="0.55000000000000004">
      <c r="A5818">
        <v>5813</v>
      </c>
      <c r="C5818">
        <f t="shared" si="276"/>
        <v>-8.2912308438103988E-2</v>
      </c>
      <c r="D5818">
        <f t="shared" si="277"/>
        <v>6.6607169228485039E-3</v>
      </c>
      <c r="E5818" s="2">
        <f t="shared" si="278"/>
        <v>2.6030200478551327E-2</v>
      </c>
      <c r="K5818">
        <v>5813</v>
      </c>
      <c r="L5818" s="2">
        <v>-6.6453964905789703E-3</v>
      </c>
      <c r="M5818" s="2">
        <v>7.8426467057904195E-2</v>
      </c>
    </row>
    <row r="5819" spans="1:13" x14ac:dyDescent="0.55000000000000004">
      <c r="A5819">
        <v>5814</v>
      </c>
      <c r="C5819">
        <f t="shared" si="276"/>
        <v>2.39395997412442E-2</v>
      </c>
      <c r="D5819">
        <f t="shared" si="277"/>
        <v>5.5294436678108537E-3</v>
      </c>
      <c r="E5819" s="2">
        <f t="shared" si="278"/>
        <v>2.7631398953605617E-3</v>
      </c>
      <c r="K5819">
        <v>5814</v>
      </c>
      <c r="L5819" s="2">
        <v>-5.4458297534070799E-3</v>
      </c>
      <c r="M5819" s="2">
        <v>-2.8625977354042799E-2</v>
      </c>
    </row>
    <row r="5820" spans="1:13" x14ac:dyDescent="0.55000000000000004">
      <c r="A5820">
        <v>5815</v>
      </c>
      <c r="C5820">
        <f t="shared" si="276"/>
        <v>0.12478317298970909</v>
      </c>
      <c r="D5820">
        <f t="shared" si="277"/>
        <v>3.0103966036644099E-3</v>
      </c>
      <c r="E5820" s="2">
        <f t="shared" si="278"/>
        <v>6.4156858107251996E-2</v>
      </c>
      <c r="K5820">
        <v>5815</v>
      </c>
      <c r="L5820" s="2">
        <v>-2.8823211710192601E-3</v>
      </c>
      <c r="M5820" s="2">
        <v>-0.12850886815499801</v>
      </c>
    </row>
    <row r="5821" spans="1:13" x14ac:dyDescent="0.55000000000000004">
      <c r="A5821">
        <v>5816</v>
      </c>
      <c r="C5821">
        <f t="shared" si="276"/>
        <v>0.19430880004146617</v>
      </c>
      <c r="D5821">
        <f t="shared" si="277"/>
        <v>-2.6419655393088609E-4</v>
      </c>
      <c r="E5821" s="2">
        <f t="shared" si="278"/>
        <v>0.15250174322266127</v>
      </c>
      <c r="K5821">
        <v>5816</v>
      </c>
      <c r="L5821" s="2">
        <v>4.0308262927273898E-4</v>
      </c>
      <c r="M5821" s="2">
        <v>-0.196205915715394</v>
      </c>
    </row>
    <row r="5822" spans="1:13" x14ac:dyDescent="0.55000000000000004">
      <c r="A5822">
        <v>5817</v>
      </c>
      <c r="C5822">
        <f t="shared" si="276"/>
        <v>0.2150670139873489</v>
      </c>
      <c r="D5822">
        <f t="shared" si="277"/>
        <v>-3.4724819453110316E-3</v>
      </c>
      <c r="E5822" s="2">
        <f t="shared" si="278"/>
        <v>0.1847529593541456</v>
      </c>
      <c r="K5822">
        <v>5817</v>
      </c>
      <c r="L5822" s="2">
        <v>3.5875318845202901E-3</v>
      </c>
      <c r="M5822" s="2">
        <v>-0.21476197451173501</v>
      </c>
    </row>
    <row r="5823" spans="1:13" x14ac:dyDescent="0.55000000000000004">
      <c r="A5823">
        <v>5818</v>
      </c>
      <c r="C5823">
        <f t="shared" si="276"/>
        <v>0.18184794067537371</v>
      </c>
      <c r="D5823">
        <f t="shared" si="277"/>
        <v>-5.8092475625299723E-3</v>
      </c>
      <c r="E5823" s="2">
        <f t="shared" si="278"/>
        <v>0.13059370125042427</v>
      </c>
      <c r="K5823">
        <v>5818</v>
      </c>
      <c r="L5823" s="2">
        <v>5.8734615238576699E-3</v>
      </c>
      <c r="M5823" s="2">
        <v>-0.17952956450504601</v>
      </c>
    </row>
    <row r="5824" spans="1:13" x14ac:dyDescent="0.55000000000000004">
      <c r="A5824">
        <v>5819</v>
      </c>
      <c r="C5824">
        <f t="shared" si="276"/>
        <v>0.10298886730433812</v>
      </c>
      <c r="D5824">
        <f t="shared" si="277"/>
        <v>-6.6880144907768505E-3</v>
      </c>
      <c r="E5824" s="2">
        <f t="shared" si="278"/>
        <v>4.0934081884670279E-2</v>
      </c>
      <c r="K5824">
        <v>5819</v>
      </c>
      <c r="L5824" s="2">
        <v>6.6883462882348704E-3</v>
      </c>
      <c r="M5824" s="2">
        <v>-9.9332861347505602E-2</v>
      </c>
    </row>
    <row r="5825" spans="1:13" x14ac:dyDescent="0.55000000000000004">
      <c r="A5825">
        <v>5820</v>
      </c>
      <c r="C5825">
        <f t="shared" si="276"/>
        <v>-1.7182409270070135E-3</v>
      </c>
      <c r="D5825">
        <f t="shared" si="277"/>
        <v>-5.8882307539988524E-3</v>
      </c>
      <c r="E5825" s="2">
        <f t="shared" si="278"/>
        <v>5.5660762418751232E-5</v>
      </c>
      <c r="K5825">
        <v>5820</v>
      </c>
      <c r="L5825" s="2">
        <v>5.8280932332355397E-3</v>
      </c>
      <c r="M5825" s="2">
        <v>5.7423731508522103E-3</v>
      </c>
    </row>
    <row r="5826" spans="1:13" x14ac:dyDescent="0.55000000000000004">
      <c r="A5826">
        <v>5821</v>
      </c>
      <c r="C5826">
        <f t="shared" si="276"/>
        <v>-0.1059941069005889</v>
      </c>
      <c r="D5826">
        <f t="shared" si="277"/>
        <v>-3.610625212105614E-3</v>
      </c>
      <c r="E5826" s="2">
        <f t="shared" si="278"/>
        <v>4.638574517898407E-2</v>
      </c>
      <c r="K5826">
        <v>5821</v>
      </c>
      <c r="L5826" s="2">
        <v>3.5081580731068001E-3</v>
      </c>
      <c r="M5826" s="2">
        <v>0.10937939467048199</v>
      </c>
    </row>
    <row r="5827" spans="1:13" x14ac:dyDescent="0.55000000000000004">
      <c r="A5827">
        <v>5822</v>
      </c>
      <c r="C5827">
        <f t="shared" si="276"/>
        <v>-0.18366768622376201</v>
      </c>
      <c r="D5827">
        <f t="shared" si="277"/>
        <v>-4.2682884786859128E-4</v>
      </c>
      <c r="E5827" s="2">
        <f t="shared" si="278"/>
        <v>0.13637462733088801</v>
      </c>
      <c r="K5827">
        <v>5822</v>
      </c>
      <c r="L5827" s="2">
        <v>3.09582960535765E-4</v>
      </c>
      <c r="M5827" s="2">
        <v>0.185621668254387</v>
      </c>
    </row>
    <row r="5828" spans="1:13" x14ac:dyDescent="0.55000000000000004">
      <c r="A5828">
        <v>5823</v>
      </c>
      <c r="C5828">
        <f t="shared" si="276"/>
        <v>-0.21524454771242196</v>
      </c>
      <c r="D5828">
        <f t="shared" si="277"/>
        <v>2.8640925603451834E-3</v>
      </c>
      <c r="E5828" s="2">
        <f t="shared" si="278"/>
        <v>0.18543219885963366</v>
      </c>
      <c r="K5828">
        <v>5823</v>
      </c>
      <c r="L5828" s="2">
        <v>-2.9665291250147098E-3</v>
      </c>
      <c r="M5828" s="2">
        <v>0.21537384351075101</v>
      </c>
    </row>
    <row r="5829" spans="1:13" x14ac:dyDescent="0.55000000000000004">
      <c r="A5829">
        <v>5824</v>
      </c>
      <c r="C5829">
        <f t="shared" si="276"/>
        <v>-0.19279956472034468</v>
      </c>
      <c r="D5829">
        <f t="shared" si="277"/>
        <v>5.4361871061934458E-3</v>
      </c>
      <c r="E5829" s="2">
        <f t="shared" si="278"/>
        <v>0.14744361111299265</v>
      </c>
      <c r="K5829">
        <v>5824</v>
      </c>
      <c r="L5829" s="2">
        <v>-5.4996555881946197E-3</v>
      </c>
      <c r="M5829" s="2">
        <v>0.191184303577521</v>
      </c>
    </row>
    <row r="5830" spans="1:13" x14ac:dyDescent="0.55000000000000004">
      <c r="A5830">
        <v>5825</v>
      </c>
      <c r="C5830">
        <f t="shared" ref="C5830:C5893" si="279">$D$1*COS($B$2*(A5830-$L$2)+$B$1)</f>
        <v>-0.12196595487583808</v>
      </c>
      <c r="D5830">
        <f t="shared" ref="D5830:D5893" si="280">$D$2*COS($B$2*(A5830-$L$3)+$B$3)</f>
        <v>6.6439132741196163E-3</v>
      </c>
      <c r="E5830" s="2">
        <f t="shared" ref="E5830:E5893" si="281">(M5830-C5830)^2</f>
        <v>5.8118324202316031E-2</v>
      </c>
      <c r="K5830">
        <v>5825</v>
      </c>
      <c r="L5830" s="2">
        <v>-6.6553591919248298E-3</v>
      </c>
      <c r="M5830" s="2">
        <v>0.119111468791987</v>
      </c>
    </row>
    <row r="5831" spans="1:13" x14ac:dyDescent="0.55000000000000004">
      <c r="A5831">
        <v>5826</v>
      </c>
      <c r="C5831">
        <f t="shared" si="279"/>
        <v>-2.0521461195843319E-2</v>
      </c>
      <c r="D5831">
        <f t="shared" si="280"/>
        <v>6.1841572528219882E-3</v>
      </c>
      <c r="E5831" s="2">
        <f t="shared" si="281"/>
        <v>1.4233936030718082E-3</v>
      </c>
      <c r="K5831">
        <v>5826</v>
      </c>
      <c r="L5831" s="2">
        <v>-6.1441867991864603E-3</v>
      </c>
      <c r="M5831" s="2">
        <v>1.7206427733591999E-2</v>
      </c>
    </row>
    <row r="5832" spans="1:13" x14ac:dyDescent="0.55000000000000004">
      <c r="A5832">
        <v>5827</v>
      </c>
      <c r="C5832">
        <f t="shared" si="279"/>
        <v>8.6073486683353018E-2</v>
      </c>
      <c r="D5832">
        <f t="shared" si="280"/>
        <v>4.1723081128343265E-3</v>
      </c>
      <c r="E5832" s="2">
        <f t="shared" si="281"/>
        <v>3.0653551452711696E-2</v>
      </c>
      <c r="K5832">
        <v>5827</v>
      </c>
      <c r="L5832" s="2">
        <v>-4.0941647068241296E-3</v>
      </c>
      <c r="M5832" s="2">
        <v>-8.9008069891609198E-2</v>
      </c>
    </row>
    <row r="5833" spans="1:13" x14ac:dyDescent="0.55000000000000004">
      <c r="A5833">
        <v>5828</v>
      </c>
      <c r="C5833">
        <f t="shared" si="279"/>
        <v>0.17106580369329463</v>
      </c>
      <c r="D5833">
        <f t="shared" si="280"/>
        <v>1.1132975817652244E-3</v>
      </c>
      <c r="E5833" s="2">
        <f t="shared" si="281"/>
        <v>0.11833307460064357</v>
      </c>
      <c r="K5833">
        <v>5828</v>
      </c>
      <c r="L5833" s="2">
        <v>-1.0187336652837801E-3</v>
      </c>
      <c r="M5833" s="2">
        <v>-0.17292994424647801</v>
      </c>
    </row>
    <row r="5834" spans="1:13" x14ac:dyDescent="0.55000000000000004">
      <c r="A5834">
        <v>5829</v>
      </c>
      <c r="C5834">
        <f t="shared" si="279"/>
        <v>0.21312420975726265</v>
      </c>
      <c r="D5834">
        <f t="shared" si="280"/>
        <v>-2.2251271758758568E-3</v>
      </c>
      <c r="E5834" s="2">
        <f t="shared" si="281"/>
        <v>0.18204272444929395</v>
      </c>
      <c r="K5834">
        <v>5829</v>
      </c>
      <c r="L5834" s="2">
        <v>2.3118455424917298E-3</v>
      </c>
      <c r="M5834" s="2">
        <v>-0.21354044128532601</v>
      </c>
    </row>
    <row r="5835" spans="1:13" x14ac:dyDescent="0.55000000000000004">
      <c r="A5835">
        <v>5830</v>
      </c>
      <c r="C5835">
        <f t="shared" si="279"/>
        <v>0.20169293147406048</v>
      </c>
      <c r="D5835">
        <f t="shared" si="280"/>
        <v>-5.0050919143315581E-3</v>
      </c>
      <c r="E5835" s="2">
        <f t="shared" si="281"/>
        <v>0.16189464918968949</v>
      </c>
      <c r="K5835">
        <v>5830</v>
      </c>
      <c r="L5835" s="2">
        <v>5.0634086925016603E-3</v>
      </c>
      <c r="M5835" s="2">
        <v>-0.20066841009554101</v>
      </c>
    </row>
    <row r="5836" spans="1:13" x14ac:dyDescent="0.55000000000000004">
      <c r="A5836">
        <v>5831</v>
      </c>
      <c r="C5836">
        <f t="shared" si="279"/>
        <v>0.13964097874054379</v>
      </c>
      <c r="D5836">
        <f t="shared" si="280"/>
        <v>-6.5288840812568411E-3</v>
      </c>
      <c r="E5836" s="2">
        <f t="shared" si="281"/>
        <v>7.682803698979139E-2</v>
      </c>
      <c r="K5836">
        <v>5831</v>
      </c>
      <c r="L5836" s="2">
        <v>6.5468097243674504E-3</v>
      </c>
      <c r="M5836" s="2">
        <v>-0.13753773074088699</v>
      </c>
    </row>
    <row r="5837" spans="1:13" x14ac:dyDescent="0.55000000000000004">
      <c r="A5837">
        <v>5832</v>
      </c>
      <c r="C5837">
        <f t="shared" si="279"/>
        <v>4.2542083741440348E-2</v>
      </c>
      <c r="D5837">
        <f t="shared" si="280"/>
        <v>-6.4140639617438757E-3</v>
      </c>
      <c r="E5837" s="2">
        <f t="shared" si="281"/>
        <v>6.8065729486750676E-3</v>
      </c>
      <c r="K5837">
        <v>5832</v>
      </c>
      <c r="L5837" s="2">
        <v>6.39052164730642E-3</v>
      </c>
      <c r="M5837" s="2">
        <v>-3.99598735000401E-2</v>
      </c>
    </row>
    <row r="5838" spans="1:13" x14ac:dyDescent="0.55000000000000004">
      <c r="A5838">
        <v>5833</v>
      </c>
      <c r="C5838">
        <f t="shared" si="279"/>
        <v>-6.5233977560788747E-2</v>
      </c>
      <c r="D5838">
        <f t="shared" si="280"/>
        <v>-4.6894489855743293E-3</v>
      </c>
      <c r="E5838" s="2">
        <f t="shared" si="281"/>
        <v>1.7651821985750361E-2</v>
      </c>
      <c r="K5838">
        <v>5833</v>
      </c>
      <c r="L5838" s="2">
        <v>4.6336877797593301E-3</v>
      </c>
      <c r="M5838" s="2">
        <v>6.7626181951949901E-2</v>
      </c>
    </row>
    <row r="5839" spans="1:13" x14ac:dyDescent="0.55000000000000004">
      <c r="A5839">
        <v>5834</v>
      </c>
      <c r="C5839">
        <f t="shared" si="279"/>
        <v>-0.15663768551625382</v>
      </c>
      <c r="D5839">
        <f t="shared" si="280"/>
        <v>-1.7878811598611756E-3</v>
      </c>
      <c r="E5839" s="2">
        <f t="shared" si="281"/>
        <v>9.9169899112287949E-2</v>
      </c>
      <c r="K5839">
        <v>5834</v>
      </c>
      <c r="L5839" s="2">
        <v>1.7163180624594401E-3</v>
      </c>
      <c r="M5839" s="2">
        <v>0.158274840611698</v>
      </c>
    </row>
    <row r="5840" spans="1:13" x14ac:dyDescent="0.55000000000000004">
      <c r="A5840">
        <v>5835</v>
      </c>
      <c r="C5840">
        <f t="shared" si="279"/>
        <v>-0.20872863607056966</v>
      </c>
      <c r="D5840">
        <f t="shared" si="280"/>
        <v>1.5624071515018211E-3</v>
      </c>
      <c r="E5840" s="2">
        <f t="shared" si="281"/>
        <v>0.17473337974909095</v>
      </c>
      <c r="K5840">
        <v>5835</v>
      </c>
      <c r="L5840" s="2">
        <v>-1.63091416084768E-3</v>
      </c>
      <c r="M5840" s="2">
        <v>0.20928258357441901</v>
      </c>
    </row>
    <row r="5841" spans="1:13" x14ac:dyDescent="0.55000000000000004">
      <c r="A5841">
        <v>5836</v>
      </c>
      <c r="C5841">
        <f t="shared" si="279"/>
        <v>-0.20843309862173326</v>
      </c>
      <c r="D5841">
        <f t="shared" si="280"/>
        <v>4.5205642007675705E-3</v>
      </c>
      <c r="E5841" s="2">
        <f t="shared" si="281"/>
        <v>0.17331177120369262</v>
      </c>
      <c r="K5841">
        <v>5836</v>
      </c>
      <c r="L5841" s="2">
        <v>-4.5696738151135797E-3</v>
      </c>
      <c r="M5841" s="2">
        <v>0.207874205186034</v>
      </c>
    </row>
    <row r="5842" spans="1:13" x14ac:dyDescent="0.55000000000000004">
      <c r="A5842">
        <v>5837</v>
      </c>
      <c r="C5842">
        <f t="shared" si="279"/>
        <v>-0.15582524683996746</v>
      </c>
      <c r="D5842">
        <f t="shared" si="280"/>
        <v>6.3441549215736085E-3</v>
      </c>
      <c r="E5842" s="2">
        <f t="shared" si="281"/>
        <v>9.6241219264771097E-2</v>
      </c>
      <c r="K5842">
        <v>5837</v>
      </c>
      <c r="L5842" s="2">
        <v>-6.36393031418601E-3</v>
      </c>
      <c r="M5842" s="2">
        <v>0.154402442550859</v>
      </c>
    </row>
    <row r="5843" spans="1:13" x14ac:dyDescent="0.55000000000000004">
      <c r="A5843">
        <v>5838</v>
      </c>
      <c r="C5843">
        <f t="shared" si="279"/>
        <v>-6.4108542636963708E-2</v>
      </c>
      <c r="D5843">
        <f t="shared" si="280"/>
        <v>6.5754964812401529E-3</v>
      </c>
      <c r="E5843" s="2">
        <f t="shared" si="281"/>
        <v>1.5968915140425827E-2</v>
      </c>
      <c r="K5843">
        <v>5838</v>
      </c>
      <c r="L5843" s="2">
        <v>-6.5643009871130496E-3</v>
      </c>
      <c r="M5843" s="2">
        <v>6.22596303356081E-2</v>
      </c>
    </row>
    <row r="5844" spans="1:13" x14ac:dyDescent="0.55000000000000004">
      <c r="A5844">
        <v>5839</v>
      </c>
      <c r="C5844">
        <f t="shared" si="279"/>
        <v>4.3698054467057282E-2</v>
      </c>
      <c r="D5844">
        <f t="shared" si="280"/>
        <v>5.1565270245840737E-3</v>
      </c>
      <c r="E5844" s="2">
        <f t="shared" si="281"/>
        <v>7.952099831756378E-3</v>
      </c>
      <c r="K5844">
        <v>5839</v>
      </c>
      <c r="L5844" s="2">
        <v>-5.1206017558507099E-3</v>
      </c>
      <c r="M5844" s="2">
        <v>-4.5476492527902999E-2</v>
      </c>
    </row>
    <row r="5845" spans="1:13" x14ac:dyDescent="0.55000000000000004">
      <c r="A5845">
        <v>5840</v>
      </c>
      <c r="C5845">
        <f t="shared" si="279"/>
        <v>0.140537360979376</v>
      </c>
      <c r="D5845">
        <f t="shared" si="280"/>
        <v>2.4433779758136556E-3</v>
      </c>
      <c r="E5845" s="2">
        <f t="shared" si="281"/>
        <v>7.972722985648191E-2</v>
      </c>
      <c r="K5845">
        <v>5840</v>
      </c>
      <c r="L5845" s="2">
        <v>-2.3944160489284601E-3</v>
      </c>
      <c r="M5845" s="2">
        <v>-0.141822745722123</v>
      </c>
    </row>
    <row r="5846" spans="1:13" x14ac:dyDescent="0.55000000000000004">
      <c r="A5846">
        <v>5841</v>
      </c>
      <c r="C5846">
        <f t="shared" si="279"/>
        <v>0.20210475218146953</v>
      </c>
      <c r="D5846">
        <f t="shared" si="280"/>
        <v>-8.8300744262667001E-4</v>
      </c>
      <c r="E5846" s="2">
        <f t="shared" si="281"/>
        <v>0.16382528617709216</v>
      </c>
      <c r="K5846">
        <v>5841</v>
      </c>
      <c r="L5846" s="2">
        <v>9.3146601132669201E-4</v>
      </c>
      <c r="M5846" s="2">
        <v>-0.20264861244579599</v>
      </c>
    </row>
    <row r="5847" spans="1:13" x14ac:dyDescent="0.55000000000000004">
      <c r="A5847">
        <v>5842</v>
      </c>
      <c r="C5847">
        <f t="shared" si="279"/>
        <v>0.21294811061618069</v>
      </c>
      <c r="D5847">
        <f t="shared" si="280"/>
        <v>-3.9877766052878088E-3</v>
      </c>
      <c r="E5847" s="2">
        <f t="shared" si="281"/>
        <v>0.18119323571670629</v>
      </c>
      <c r="K5847">
        <v>5842</v>
      </c>
      <c r="L5847" s="2">
        <v>4.02405663064945E-3</v>
      </c>
      <c r="M5847" s="2">
        <v>-0.21271987704169601</v>
      </c>
    </row>
    <row r="5848" spans="1:13" x14ac:dyDescent="0.55000000000000004">
      <c r="A5848">
        <v>5843</v>
      </c>
      <c r="C5848">
        <f t="shared" si="279"/>
        <v>0.17034598187625782</v>
      </c>
      <c r="D5848">
        <f t="shared" si="280"/>
        <v>-6.0916978956832013E-3</v>
      </c>
      <c r="E5848" s="2">
        <f t="shared" si="281"/>
        <v>0.11550489483852347</v>
      </c>
      <c r="K5848">
        <v>5843</v>
      </c>
      <c r="L5848" s="2">
        <v>6.1087973033910597E-3</v>
      </c>
      <c r="M5848" s="2">
        <v>-0.16951412881419001</v>
      </c>
    </row>
    <row r="5849" spans="1:13" x14ac:dyDescent="0.55000000000000004">
      <c r="A5849">
        <v>5844</v>
      </c>
      <c r="C5849">
        <f t="shared" si="279"/>
        <v>8.4990602293797554E-2</v>
      </c>
      <c r="D5849">
        <f t="shared" si="280"/>
        <v>-6.6667314170657088E-3</v>
      </c>
      <c r="E5849" s="2">
        <f t="shared" si="281"/>
        <v>2.8507998404671372E-2</v>
      </c>
      <c r="K5849">
        <v>5844</v>
      </c>
      <c r="L5849" s="2">
        <v>6.6635517952711703E-3</v>
      </c>
      <c r="M5849" s="2">
        <v>-8.38525154358611E-2</v>
      </c>
    </row>
    <row r="5850" spans="1:13" x14ac:dyDescent="0.55000000000000004">
      <c r="A5850">
        <v>5845</v>
      </c>
      <c r="C5850">
        <f t="shared" si="279"/>
        <v>-2.1695627004651819E-2</v>
      </c>
      <c r="D5850">
        <f t="shared" si="280"/>
        <v>-5.5685558763132392E-3</v>
      </c>
      <c r="E5850" s="2">
        <f t="shared" si="281"/>
        <v>1.980793615596292E-3</v>
      </c>
      <c r="K5850">
        <v>5845</v>
      </c>
      <c r="L5850" s="2">
        <v>5.5493784023513898E-3</v>
      </c>
      <c r="M5850" s="2">
        <v>2.28104806166207E-2</v>
      </c>
    </row>
    <row r="5851" spans="1:13" x14ac:dyDescent="0.55000000000000004">
      <c r="A5851">
        <v>5846</v>
      </c>
      <c r="C5851">
        <f t="shared" si="279"/>
        <v>-0.12293671122989135</v>
      </c>
      <c r="D5851">
        <f t="shared" si="280"/>
        <v>-3.072790186537356E-3</v>
      </c>
      <c r="E5851" s="2">
        <f t="shared" si="281"/>
        <v>6.0859489503313879E-2</v>
      </c>
      <c r="K5851">
        <v>5846</v>
      </c>
      <c r="L5851" s="2">
        <v>3.0453287627184001E-3</v>
      </c>
      <c r="M5851" s="2">
        <v>0.12376045029272099</v>
      </c>
    </row>
    <row r="5852" spans="1:13" x14ac:dyDescent="0.55000000000000004">
      <c r="A5852">
        <v>5847</v>
      </c>
      <c r="C5852">
        <f t="shared" si="279"/>
        <v>-0.19332327223981502</v>
      </c>
      <c r="D5852">
        <f t="shared" si="280"/>
        <v>1.9418107083526615E-4</v>
      </c>
      <c r="E5852" s="2">
        <f t="shared" si="281"/>
        <v>0.14979773200920757</v>
      </c>
      <c r="K5852">
        <v>5847</v>
      </c>
      <c r="L5852" s="2">
        <v>-2.2144235738550899E-4</v>
      </c>
      <c r="M5852" s="2">
        <v>0.19371384743891501</v>
      </c>
    </row>
    <row r="5853" spans="1:13" x14ac:dyDescent="0.55000000000000004">
      <c r="A5853">
        <v>5848</v>
      </c>
      <c r="C5853">
        <f t="shared" si="279"/>
        <v>-0.21518976684880098</v>
      </c>
      <c r="D5853">
        <f t="shared" si="280"/>
        <v>3.4124169724404521E-3</v>
      </c>
      <c r="E5853" s="2">
        <f t="shared" si="281"/>
        <v>0.18519266762139561</v>
      </c>
      <c r="K5853">
        <v>5848</v>
      </c>
      <c r="L5853" s="2">
        <v>-3.43275186535356E-3</v>
      </c>
      <c r="M5853" s="2">
        <v>0.21515040978056699</v>
      </c>
    </row>
    <row r="5854" spans="1:13" x14ac:dyDescent="0.55000000000000004">
      <c r="A5854">
        <v>5849</v>
      </c>
      <c r="C5854">
        <f t="shared" si="279"/>
        <v>-0.18304816581912955</v>
      </c>
      <c r="D5854">
        <f t="shared" si="280"/>
        <v>5.7742081420057772E-3</v>
      </c>
      <c r="E5854" s="2">
        <f t="shared" si="281"/>
        <v>0.13377261124941381</v>
      </c>
      <c r="K5854">
        <v>5849</v>
      </c>
      <c r="L5854" s="2">
        <v>-5.7843073733972799E-3</v>
      </c>
      <c r="M5854" s="2">
        <v>0.18270121729643199</v>
      </c>
    </row>
    <row r="5855" spans="1:13" x14ac:dyDescent="0.55000000000000004">
      <c r="A5855">
        <v>5850</v>
      </c>
      <c r="C5855">
        <f t="shared" si="279"/>
        <v>-0.10496533351805371</v>
      </c>
      <c r="D5855">
        <f t="shared" si="280"/>
        <v>6.6867947785782273E-3</v>
      </c>
      <c r="E5855" s="2">
        <f t="shared" si="281"/>
        <v>4.3872949126414422E-2</v>
      </c>
      <c r="K5855">
        <v>5850</v>
      </c>
      <c r="L5855" s="2">
        <v>-6.6871472165358197E-3</v>
      </c>
      <c r="M5855" s="2">
        <v>0.10449337154433901</v>
      </c>
    </row>
    <row r="5856" spans="1:13" x14ac:dyDescent="0.55000000000000004">
      <c r="A5856">
        <v>5851</v>
      </c>
      <c r="C5856">
        <f t="shared" si="279"/>
        <v>-5.3841499762798627E-4</v>
      </c>
      <c r="D5856">
        <f t="shared" si="280"/>
        <v>5.9211368721781652E-3</v>
      </c>
      <c r="E5856" s="2">
        <f t="shared" si="281"/>
        <v>4.2631452498556308E-7</v>
      </c>
      <c r="K5856">
        <v>5851</v>
      </c>
      <c r="L5856" s="2">
        <v>-5.9151495552433597E-3</v>
      </c>
      <c r="M5856" s="2">
        <v>1.14512659149978E-4</v>
      </c>
    </row>
    <row r="5857" spans="1:13" x14ac:dyDescent="0.55000000000000004">
      <c r="A5857">
        <v>5852</v>
      </c>
      <c r="C5857">
        <f t="shared" si="279"/>
        <v>0.10402363433556912</v>
      </c>
      <c r="D5857">
        <f t="shared" si="280"/>
        <v>3.6693984186052359E-3</v>
      </c>
      <c r="E5857" s="2">
        <f t="shared" si="281"/>
        <v>4.3395831236638802E-2</v>
      </c>
      <c r="K5857">
        <v>5852</v>
      </c>
      <c r="L5857" s="2">
        <v>-3.6616659929164098E-3</v>
      </c>
      <c r="M5857" s="2">
        <v>-0.104293026631908</v>
      </c>
    </row>
    <row r="5858" spans="1:13" x14ac:dyDescent="0.55000000000000004">
      <c r="A5858">
        <v>5853</v>
      </c>
      <c r="C5858">
        <f t="shared" si="279"/>
        <v>0.18247794409791135</v>
      </c>
      <c r="D5858">
        <f t="shared" si="280"/>
        <v>4.9671830669891588E-4</v>
      </c>
      <c r="E5858" s="2">
        <f t="shared" si="281"/>
        <v>0.13326710572153258</v>
      </c>
      <c r="K5858">
        <v>5853</v>
      </c>
      <c r="L5858" s="2">
        <v>-4.9109546733685995E-4</v>
      </c>
      <c r="M5858" s="2">
        <v>-0.18257973041603801</v>
      </c>
    </row>
    <row r="5859" spans="1:13" x14ac:dyDescent="0.55000000000000004">
      <c r="A5859">
        <v>5854</v>
      </c>
      <c r="C5859">
        <f t="shared" si="279"/>
        <v>0.21513413622155472</v>
      </c>
      <c r="D5859">
        <f t="shared" si="280"/>
        <v>-2.8006276301976618E-3</v>
      </c>
      <c r="E5859" s="2">
        <f t="shared" si="281"/>
        <v>0.18513429026649939</v>
      </c>
      <c r="K5859">
        <v>5854</v>
      </c>
      <c r="L5859" s="2">
        <v>2.8024729645723099E-3</v>
      </c>
      <c r="M5859" s="2">
        <v>-0.21513820807505399</v>
      </c>
    </row>
    <row r="5860" spans="1:13" x14ac:dyDescent="0.55000000000000004">
      <c r="A5860">
        <v>5855</v>
      </c>
      <c r="C5860">
        <f t="shared" si="279"/>
        <v>0.19379619482137891</v>
      </c>
      <c r="D5860">
        <f t="shared" si="280"/>
        <v>-5.3950750644611691E-3</v>
      </c>
      <c r="E5860" s="2">
        <f t="shared" si="281"/>
        <v>0.15024165297495098</v>
      </c>
      <c r="K5860">
        <v>5855</v>
      </c>
      <c r="L5860" s="2">
        <v>5.3941446572242403E-3</v>
      </c>
      <c r="M5860" s="2">
        <v>-0.193813986901123</v>
      </c>
    </row>
    <row r="5861" spans="1:13" x14ac:dyDescent="0.55000000000000004">
      <c r="A5861">
        <v>5856</v>
      </c>
      <c r="C5861">
        <f t="shared" si="279"/>
        <v>0.12381949342070997</v>
      </c>
      <c r="D5861">
        <f t="shared" si="280"/>
        <v>-6.6354723767043048E-3</v>
      </c>
      <c r="E5861" s="2">
        <f t="shared" si="281"/>
        <v>6.1388656650649936E-2</v>
      </c>
      <c r="K5861">
        <v>5856</v>
      </c>
      <c r="L5861" s="2">
        <v>6.63481935763031E-3</v>
      </c>
      <c r="M5861" s="2">
        <v>-0.12394785037312001</v>
      </c>
    </row>
    <row r="5862" spans="1:13" x14ac:dyDescent="0.55000000000000004">
      <c r="A5862">
        <v>5857</v>
      </c>
      <c r="C5862">
        <f t="shared" si="279"/>
        <v>2.2766709079282577E-2</v>
      </c>
      <c r="D5862">
        <f t="shared" si="280"/>
        <v>-6.2105059870548839E-3</v>
      </c>
      <c r="E5862" s="2">
        <f t="shared" si="281"/>
        <v>2.0980902273299942E-3</v>
      </c>
      <c r="K5862">
        <v>5857</v>
      </c>
      <c r="L5862" s="2">
        <v>6.2137623904867396E-3</v>
      </c>
      <c r="M5862" s="2">
        <v>-2.30382058025289E-2</v>
      </c>
    </row>
    <row r="5863" spans="1:13" x14ac:dyDescent="0.55000000000000004">
      <c r="A5863">
        <v>5858</v>
      </c>
      <c r="C5863">
        <f t="shared" si="279"/>
        <v>-8.4000039356893472E-2</v>
      </c>
      <c r="D5863">
        <f t="shared" si="280"/>
        <v>-4.2268335017341518E-3</v>
      </c>
      <c r="E5863" s="2">
        <f t="shared" si="281"/>
        <v>2.8103685828578494E-2</v>
      </c>
      <c r="K5863">
        <v>5858</v>
      </c>
      <c r="L5863" s="2">
        <v>4.2364300852624198E-3</v>
      </c>
      <c r="M5863" s="2">
        <v>8.3641500329958901E-2</v>
      </c>
    </row>
    <row r="5864" spans="1:13" x14ac:dyDescent="0.55000000000000004">
      <c r="A5864">
        <v>5859</v>
      </c>
      <c r="C5864">
        <f t="shared" si="279"/>
        <v>-0.16968454849290132</v>
      </c>
      <c r="D5864">
        <f t="shared" si="280"/>
        <v>-1.1823149021550059E-3</v>
      </c>
      <c r="E5864" s="2">
        <f t="shared" si="281"/>
        <v>0.11495980000973498</v>
      </c>
      <c r="K5864">
        <v>5859</v>
      </c>
      <c r="L5864" s="2">
        <v>1.1980575842798699E-3</v>
      </c>
      <c r="M5864" s="2">
        <v>0.16937267383061</v>
      </c>
    </row>
    <row r="5865" spans="1:13" x14ac:dyDescent="0.55000000000000004">
      <c r="A5865">
        <v>5860</v>
      </c>
      <c r="C5865">
        <f t="shared" si="279"/>
        <v>-0.21278181262657186</v>
      </c>
      <c r="D5865">
        <f t="shared" si="280"/>
        <v>2.1589398167196992E-3</v>
      </c>
      <c r="E5865" s="2">
        <f t="shared" si="281"/>
        <v>0.18102065605491421</v>
      </c>
      <c r="K5865">
        <v>5860</v>
      </c>
      <c r="L5865" s="2">
        <v>-2.14037587089524E-3</v>
      </c>
      <c r="M5865" s="2">
        <v>0.21268341045859901</v>
      </c>
    </row>
    <row r="5866" spans="1:13" x14ac:dyDescent="0.55000000000000004">
      <c r="A5866">
        <v>5861</v>
      </c>
      <c r="C5866">
        <f t="shared" si="279"/>
        <v>-0.20247532687571668</v>
      </c>
      <c r="D5866">
        <f t="shared" si="280"/>
        <v>4.9583461484383837E-3</v>
      </c>
      <c r="E5866" s="2">
        <f t="shared" si="281"/>
        <v>0.16418833212120443</v>
      </c>
      <c r="K5866">
        <v>5861</v>
      </c>
      <c r="L5866" s="2">
        <v>-4.9427389112767202E-3</v>
      </c>
      <c r="M5866" s="2">
        <v>0.20272626754514</v>
      </c>
    </row>
    <row r="5867" spans="1:13" x14ac:dyDescent="0.55000000000000004">
      <c r="A5867">
        <v>5862</v>
      </c>
      <c r="C5867">
        <f t="shared" si="279"/>
        <v>-0.1413518019203179</v>
      </c>
      <c r="D5867">
        <f t="shared" si="280"/>
        <v>6.5133121105432719E-3</v>
      </c>
      <c r="E5867" s="2">
        <f t="shared" si="281"/>
        <v>8.0285451698557803E-2</v>
      </c>
      <c r="K5867">
        <v>5862</v>
      </c>
      <c r="L5867" s="2">
        <v>-6.5071623288028299E-3</v>
      </c>
      <c r="M5867" s="2">
        <v>0.14199507330253999</v>
      </c>
    </row>
    <row r="5868" spans="1:13" x14ac:dyDescent="0.55000000000000004">
      <c r="A5868">
        <v>5863</v>
      </c>
      <c r="C5868">
        <f t="shared" si="279"/>
        <v>-4.4751954142500383E-2</v>
      </c>
      <c r="D5868">
        <f t="shared" si="280"/>
        <v>6.4335740226279178E-3</v>
      </c>
      <c r="E5868" s="2">
        <f t="shared" si="281"/>
        <v>8.1816160824857102E-3</v>
      </c>
      <c r="K5868">
        <v>5863</v>
      </c>
      <c r="L5868" s="2">
        <v>-6.4418265735758599E-3</v>
      </c>
      <c r="M5868" s="2">
        <v>4.5700332077836303E-2</v>
      </c>
    </row>
    <row r="5869" spans="1:13" x14ac:dyDescent="0.55000000000000004">
      <c r="A5869">
        <v>5864</v>
      </c>
      <c r="C5869">
        <f t="shared" si="279"/>
        <v>6.307969082873667E-2</v>
      </c>
      <c r="D5869">
        <f t="shared" si="280"/>
        <v>4.7391444640135427E-3</v>
      </c>
      <c r="E5869" s="2">
        <f t="shared" si="281"/>
        <v>1.5655022319790931E-2</v>
      </c>
      <c r="K5869">
        <v>5864</v>
      </c>
      <c r="L5869" s="2">
        <v>-4.7630953908059997E-3</v>
      </c>
      <c r="M5869" s="2">
        <v>-6.2040340820040202E-2</v>
      </c>
    </row>
    <row r="5870" spans="1:13" x14ac:dyDescent="0.55000000000000004">
      <c r="A5870">
        <v>5865</v>
      </c>
      <c r="C5870">
        <f t="shared" si="279"/>
        <v>0.15507966301416962</v>
      </c>
      <c r="D5870">
        <f t="shared" si="280"/>
        <v>1.8552895382646115E-3</v>
      </c>
      <c r="E5870" s="2">
        <f t="shared" si="281"/>
        <v>9.56802781649643E-2</v>
      </c>
      <c r="K5870">
        <v>5865</v>
      </c>
      <c r="L5870" s="2">
        <v>-1.89141741931016E-3</v>
      </c>
      <c r="M5870" s="2">
        <v>-0.154242625489204</v>
      </c>
    </row>
    <row r="5871" spans="1:13" x14ac:dyDescent="0.55000000000000004">
      <c r="A5871">
        <v>5866</v>
      </c>
      <c r="C5871">
        <f t="shared" si="279"/>
        <v>0.2081579086059776</v>
      </c>
      <c r="D5871">
        <f t="shared" si="280"/>
        <v>-1.4942039552568263E-3</v>
      </c>
      <c r="E5871" s="2">
        <f t="shared" si="281"/>
        <v>0.17303253536596166</v>
      </c>
      <c r="K5871">
        <v>5866</v>
      </c>
      <c r="L5871" s="2">
        <v>1.45397777835372E-3</v>
      </c>
      <c r="M5871" s="2">
        <v>-0.20781388775281601</v>
      </c>
    </row>
    <row r="5872" spans="1:13" x14ac:dyDescent="0.55000000000000004">
      <c r="A5872">
        <v>5867</v>
      </c>
      <c r="C5872">
        <f t="shared" si="279"/>
        <v>0.20899290675826557</v>
      </c>
      <c r="D5872">
        <f t="shared" si="280"/>
        <v>-4.4686837513292004E-3</v>
      </c>
      <c r="E5872" s="2">
        <f t="shared" si="281"/>
        <v>0.17499980433555973</v>
      </c>
      <c r="K5872">
        <v>5867</v>
      </c>
      <c r="L5872" s="2">
        <v>4.4352152216056203E-3</v>
      </c>
      <c r="M5872" s="2">
        <v>-0.20933687264497</v>
      </c>
    </row>
    <row r="5873" spans="1:13" x14ac:dyDescent="0.55000000000000004">
      <c r="A5873">
        <v>5868</v>
      </c>
      <c r="C5873">
        <f t="shared" si="279"/>
        <v>0.15737509053517373</v>
      </c>
      <c r="D5873">
        <f t="shared" si="280"/>
        <v>-6.321618118197786E-3</v>
      </c>
      <c r="E5873" s="2">
        <f t="shared" si="281"/>
        <v>9.9732943097461585E-2</v>
      </c>
      <c r="K5873">
        <v>5868</v>
      </c>
      <c r="L5873" s="2">
        <v>6.3056254985286797E-3</v>
      </c>
      <c r="M5873" s="2">
        <v>-0.15843013915151399</v>
      </c>
    </row>
    <row r="5874" spans="1:13" x14ac:dyDescent="0.55000000000000004">
      <c r="A5874">
        <v>5869</v>
      </c>
      <c r="C5874">
        <f t="shared" si="279"/>
        <v>6.6259443791460274E-2</v>
      </c>
      <c r="D5874">
        <f t="shared" si="280"/>
        <v>-6.5879595865360871E-3</v>
      </c>
      <c r="E5874" s="2">
        <f t="shared" si="281"/>
        <v>1.7983624873189129E-2</v>
      </c>
      <c r="K5874">
        <v>5869</v>
      </c>
      <c r="L5874" s="2">
        <v>6.5967527520845396E-3</v>
      </c>
      <c r="M5874" s="2">
        <v>-6.7843594478331104E-2</v>
      </c>
    </row>
    <row r="5875" spans="1:13" x14ac:dyDescent="0.55000000000000004">
      <c r="A5875">
        <v>5870</v>
      </c>
      <c r="C5875">
        <f t="shared" si="279"/>
        <v>-4.1485926705650024E-2</v>
      </c>
      <c r="D5875">
        <f t="shared" si="280"/>
        <v>-5.2008620618239007E-3</v>
      </c>
      <c r="E5875" s="2">
        <f t="shared" si="281"/>
        <v>6.5968063333811337E-3</v>
      </c>
      <c r="K5875">
        <v>5870</v>
      </c>
      <c r="L5875" s="2">
        <v>5.2356823555977702E-3</v>
      </c>
      <c r="M5875" s="2">
        <v>3.9734799303054999E-2</v>
      </c>
    </row>
    <row r="5876" spans="1:13" x14ac:dyDescent="0.55000000000000004">
      <c r="A5876">
        <v>5871</v>
      </c>
      <c r="C5876">
        <f t="shared" si="279"/>
        <v>-0.13881920405119644</v>
      </c>
      <c r="D5876">
        <f t="shared" si="280"/>
        <v>-2.5084577851582374E-3</v>
      </c>
      <c r="E5876" s="2">
        <f t="shared" si="281"/>
        <v>7.6275707330250159E-2</v>
      </c>
      <c r="K5876">
        <v>5871</v>
      </c>
      <c r="L5876" s="2">
        <v>2.5633028333362398E-3</v>
      </c>
      <c r="M5876" s="2">
        <v>0.13736136610219099</v>
      </c>
    </row>
    <row r="5877" spans="1:13" x14ac:dyDescent="0.55000000000000004">
      <c r="A5877">
        <v>5872</v>
      </c>
      <c r="C5877">
        <f t="shared" si="279"/>
        <v>-0.20131178725962268</v>
      </c>
      <c r="D5877">
        <f t="shared" si="280"/>
        <v>8.1351652154849419E-4</v>
      </c>
      <c r="E5877" s="2">
        <f t="shared" si="281"/>
        <v>0.16152096863767493</v>
      </c>
      <c r="K5877">
        <v>5872</v>
      </c>
      <c r="L5877" s="2">
        <v>-7.5107178511067403E-4</v>
      </c>
      <c r="M5877" s="2">
        <v>0.200584926632983</v>
      </c>
    </row>
    <row r="5878" spans="1:13" x14ac:dyDescent="0.55000000000000004">
      <c r="A5878">
        <v>5873</v>
      </c>
      <c r="C5878">
        <f t="shared" si="279"/>
        <v>-0.21327935518167576</v>
      </c>
      <c r="D5878">
        <f t="shared" si="280"/>
        <v>3.9313153289142651E-3</v>
      </c>
      <c r="E5878" s="2">
        <f t="shared" si="281"/>
        <v>0.18220101054352053</v>
      </c>
      <c r="K5878">
        <v>5873</v>
      </c>
      <c r="L5878" s="2">
        <v>-3.8773358156655299E-3</v>
      </c>
      <c r="M5878" s="2">
        <v>0.213570747949998</v>
      </c>
    </row>
    <row r="5879" spans="1:13" x14ac:dyDescent="0.55000000000000004">
      <c r="A5879">
        <v>5874</v>
      </c>
      <c r="C5879">
        <f t="shared" si="279"/>
        <v>-0.17171830052523704</v>
      </c>
      <c r="D5879">
        <f t="shared" si="280"/>
        <v>6.0624368542747716E-3</v>
      </c>
      <c r="E5879" s="2">
        <f t="shared" si="281"/>
        <v>0.11887652457139486</v>
      </c>
      <c r="K5879">
        <v>5874</v>
      </c>
      <c r="L5879" s="2">
        <v>-6.0324970379418297E-3</v>
      </c>
      <c r="M5879" s="2">
        <v>0.17306645054620301</v>
      </c>
    </row>
    <row r="5880" spans="1:13" x14ac:dyDescent="0.55000000000000004">
      <c r="A5880">
        <v>5875</v>
      </c>
      <c r="C5880">
        <f t="shared" si="279"/>
        <v>-8.705957197154908E-2</v>
      </c>
      <c r="D5880">
        <f t="shared" si="280"/>
        <v>6.6720145152420942E-3</v>
      </c>
      <c r="E5880" s="2">
        <f t="shared" si="281"/>
        <v>3.1073284213582849E-2</v>
      </c>
      <c r="K5880">
        <v>5875</v>
      </c>
      <c r="L5880" s="2">
        <v>-6.6767819541708601E-3</v>
      </c>
      <c r="M5880" s="2">
        <v>8.9216586976797796E-2</v>
      </c>
    </row>
    <row r="5881" spans="1:13" x14ac:dyDescent="0.55000000000000004">
      <c r="A5881">
        <v>5876</v>
      </c>
      <c r="C5881">
        <f t="shared" si="279"/>
        <v>1.9449274076823043E-2</v>
      </c>
      <c r="D5881">
        <f t="shared" si="280"/>
        <v>5.6070571677910401E-3</v>
      </c>
      <c r="E5881" s="2">
        <f t="shared" si="281"/>
        <v>1.3269553496239365E-3</v>
      </c>
      <c r="K5881">
        <v>5876</v>
      </c>
      <c r="L5881" s="2">
        <v>-5.6488254102296199E-3</v>
      </c>
      <c r="M5881" s="2">
        <v>-1.69781242604716E-2</v>
      </c>
    </row>
    <row r="5882" spans="1:13" x14ac:dyDescent="0.55000000000000004">
      <c r="A5882">
        <v>5877</v>
      </c>
      <c r="C5882">
        <f t="shared" si="279"/>
        <v>0.12107676228748894</v>
      </c>
      <c r="D5882">
        <f t="shared" si="280"/>
        <v>3.1348466586980047E-3</v>
      </c>
      <c r="E5882" s="2">
        <f t="shared" si="281"/>
        <v>5.7598714202163573E-2</v>
      </c>
      <c r="K5882">
        <v>5877</v>
      </c>
      <c r="L5882" s="2">
        <v>-3.2060854995276302E-3</v>
      </c>
      <c r="M5882" s="2">
        <v>-0.118920558952069</v>
      </c>
    </row>
    <row r="5883" spans="1:13" x14ac:dyDescent="0.55000000000000004">
      <c r="A5883">
        <v>5878</v>
      </c>
      <c r="C5883">
        <f t="shared" si="279"/>
        <v>0.19231653526277204</v>
      </c>
      <c r="D5883">
        <f t="shared" si="280"/>
        <v>-1.2414428445659399E-4</v>
      </c>
      <c r="E5883" s="2">
        <f t="shared" si="281"/>
        <v>0.14699183121887241</v>
      </c>
      <c r="K5883">
        <v>5878</v>
      </c>
      <c r="L5883" s="2">
        <v>3.9638413641544501E-5</v>
      </c>
      <c r="M5883" s="2">
        <v>-0.19107860192453299</v>
      </c>
    </row>
    <row r="5884" spans="1:13" x14ac:dyDescent="0.55000000000000004">
      <c r="A5884">
        <v>5879</v>
      </c>
      <c r="C5884">
        <f t="shared" si="279"/>
        <v>0.21528891159802349</v>
      </c>
      <c r="D5884">
        <f t="shared" si="280"/>
        <v>-3.3519776289664795E-3</v>
      </c>
      <c r="E5884" s="2">
        <f t="shared" si="281"/>
        <v>0.18547555954546235</v>
      </c>
      <c r="K5884">
        <v>5879</v>
      </c>
      <c r="L5884" s="2">
        <v>3.2754346402153302E-3</v>
      </c>
      <c r="M5884" s="2">
        <v>-0.215379823679408</v>
      </c>
    </row>
    <row r="5885" spans="1:13" x14ac:dyDescent="0.55000000000000004">
      <c r="A5885">
        <v>5880</v>
      </c>
      <c r="C5885">
        <f t="shared" si="279"/>
        <v>0.18422830905236823</v>
      </c>
      <c r="D5885">
        <f t="shared" si="280"/>
        <v>-5.7385352426881911E-3</v>
      </c>
      <c r="E5885" s="2">
        <f t="shared" si="281"/>
        <v>0.13687494587616847</v>
      </c>
      <c r="K5885">
        <v>5880</v>
      </c>
      <c r="L5885" s="2">
        <v>5.6908779418258599E-3</v>
      </c>
      <c r="M5885" s="2">
        <v>-0.18573783247435099</v>
      </c>
    </row>
    <row r="5886" spans="1:13" x14ac:dyDescent="0.55000000000000004">
      <c r="A5886">
        <v>5881</v>
      </c>
      <c r="C5886">
        <f t="shared" si="279"/>
        <v>0.10693028415921123</v>
      </c>
      <c r="D5886">
        <f t="shared" si="280"/>
        <v>-6.684841469220687E-3</v>
      </c>
      <c r="E5886" s="2">
        <f t="shared" si="281"/>
        <v>4.6875252059342121E-2</v>
      </c>
      <c r="K5886">
        <v>5881</v>
      </c>
      <c r="L5886" s="2">
        <v>6.6810055592623901E-3</v>
      </c>
      <c r="M5886" s="2">
        <v>-0.109576648892232</v>
      </c>
    </row>
    <row r="5887" spans="1:13" x14ac:dyDescent="0.55000000000000004">
      <c r="A5887">
        <v>5882</v>
      </c>
      <c r="C5887">
        <f t="shared" si="279"/>
        <v>2.7950118536470563E-3</v>
      </c>
      <c r="D5887">
        <f t="shared" si="280"/>
        <v>-5.9533933922569175E-3</v>
      </c>
      <c r="E5887" s="2">
        <f t="shared" si="281"/>
        <v>7.6848466007117924E-5</v>
      </c>
      <c r="K5887">
        <v>5882</v>
      </c>
      <c r="L5887" s="2">
        <v>5.9978338884321301E-3</v>
      </c>
      <c r="M5887" s="2">
        <v>-5.97131383087539E-3</v>
      </c>
    </row>
    <row r="5888" spans="1:13" x14ac:dyDescent="0.55000000000000004">
      <c r="A5888">
        <v>5883</v>
      </c>
      <c r="C5888">
        <f t="shared" si="279"/>
        <v>-0.10204174951300717</v>
      </c>
      <c r="D5888">
        <f t="shared" si="280"/>
        <v>-3.7277690614126347E-3</v>
      </c>
      <c r="E5888" s="2">
        <f t="shared" si="281"/>
        <v>4.0469901332666321E-2</v>
      </c>
      <c r="K5888">
        <v>5883</v>
      </c>
      <c r="L5888" s="2">
        <v>3.81246751238389E-3</v>
      </c>
      <c r="M5888" s="2">
        <v>9.9129573822766298E-2</v>
      </c>
    </row>
    <row r="5889" spans="1:13" x14ac:dyDescent="0.55000000000000004">
      <c r="A5889">
        <v>5884</v>
      </c>
      <c r="C5889">
        <f t="shared" si="279"/>
        <v>-0.18126818261962233</v>
      </c>
      <c r="D5889">
        <f t="shared" si="280"/>
        <v>-5.6655327138807957E-4</v>
      </c>
      <c r="E5889" s="2">
        <f t="shared" si="281"/>
        <v>0.13008358998909941</v>
      </c>
      <c r="K5889">
        <v>5884</v>
      </c>
      <c r="L5889" s="2">
        <v>6.7224499702770097E-4</v>
      </c>
      <c r="M5889" s="2">
        <v>0.17940284475726501</v>
      </c>
    </row>
    <row r="5890" spans="1:13" x14ac:dyDescent="0.55000000000000004">
      <c r="A5890">
        <v>5885</v>
      </c>
      <c r="C5890">
        <f t="shared" si="279"/>
        <v>-0.21500012272160171</v>
      </c>
      <c r="D5890">
        <f t="shared" si="280"/>
        <v>2.7368554478402651E-3</v>
      </c>
      <c r="E5890" s="2">
        <f t="shared" si="281"/>
        <v>0.18467963308653498</v>
      </c>
      <c r="K5890">
        <v>5885</v>
      </c>
      <c r="L5890" s="2">
        <v>-2.6363454481392701E-3</v>
      </c>
      <c r="M5890" s="2">
        <v>0.21474356028785799</v>
      </c>
    </row>
    <row r="5891" spans="1:13" x14ac:dyDescent="0.55000000000000004">
      <c r="A5891">
        <v>5886</v>
      </c>
      <c r="C5891">
        <f t="shared" si="279"/>
        <v>-0.19477156386346969</v>
      </c>
      <c r="D5891">
        <f t="shared" si="280"/>
        <v>5.3533711379962975E-3</v>
      </c>
      <c r="E5891" s="2">
        <f t="shared" si="281"/>
        <v>0.1529372957588839</v>
      </c>
      <c r="K5891">
        <v>5886</v>
      </c>
      <c r="L5891" s="2">
        <v>-5.2846468211199503E-3</v>
      </c>
      <c r="M5891" s="2">
        <v>0.19630041897202299</v>
      </c>
    </row>
    <row r="5892" spans="1:13" x14ac:dyDescent="0.55000000000000004">
      <c r="A5892">
        <v>5887</v>
      </c>
      <c r="C5892">
        <f t="shared" si="279"/>
        <v>-0.12565944793442793</v>
      </c>
      <c r="D5892">
        <f t="shared" si="280"/>
        <v>6.6263035126256182E-3</v>
      </c>
      <c r="E5892" s="2">
        <f t="shared" si="281"/>
        <v>6.4694974444845413E-2</v>
      </c>
      <c r="K5892">
        <v>5887</v>
      </c>
      <c r="L5892" s="2">
        <v>-6.6093756141823497E-3</v>
      </c>
      <c r="M5892" s="2">
        <v>0.12869261996525599</v>
      </c>
    </row>
    <row r="5893" spans="1:13" x14ac:dyDescent="0.55000000000000004">
      <c r="A5893">
        <v>5888</v>
      </c>
      <c r="C5893">
        <f t="shared" si="279"/>
        <v>-2.5009459264848408E-2</v>
      </c>
      <c r="D5893">
        <f t="shared" si="280"/>
        <v>6.2361733769818132E-3</v>
      </c>
      <c r="E5893" s="2">
        <f t="shared" si="281"/>
        <v>2.9011597713909285E-3</v>
      </c>
      <c r="K5893">
        <v>5888</v>
      </c>
      <c r="L5893" s="2">
        <v>-6.2787452830831703E-3</v>
      </c>
      <c r="M5893" s="2">
        <v>2.8852955937135698E-2</v>
      </c>
    </row>
    <row r="5894" spans="1:13" x14ac:dyDescent="0.55000000000000004">
      <c r="A5894">
        <v>5889</v>
      </c>
      <c r="C5894">
        <f t="shared" ref="C5894:C5957" si="282">$D$1*COS($B$2*(A5894-$L$2)+$B$1)</f>
        <v>8.1917376522633756E-2</v>
      </c>
      <c r="D5894">
        <f t="shared" ref="D5894:D5957" si="283">$D$2*COS($B$2*(A5894-$L$3)+$B$3)</f>
        <v>4.2808951718206895E-3</v>
      </c>
      <c r="E5894" s="2">
        <f t="shared" ref="E5894:E5957" si="284">(M5894-C5894)^2</f>
        <v>2.5641772680727239E-2</v>
      </c>
      <c r="K5894">
        <v>5889</v>
      </c>
      <c r="L5894" s="2">
        <v>-4.3755642453278797E-3</v>
      </c>
      <c r="M5894" s="2">
        <v>-7.8213109896184199E-2</v>
      </c>
    </row>
    <row r="5895" spans="1:13" x14ac:dyDescent="0.55000000000000004">
      <c r="A5895">
        <v>5890</v>
      </c>
      <c r="C5895">
        <f t="shared" si="282"/>
        <v>0.16828467748227177</v>
      </c>
      <c r="D5895">
        <f t="shared" si="283"/>
        <v>1.2512025127388363E-3</v>
      </c>
      <c r="E5895" s="2">
        <f t="shared" si="284"/>
        <v>0.11153923024937683</v>
      </c>
      <c r="K5895">
        <v>5890</v>
      </c>
      <c r="L5895" s="2">
        <v>-1.37649599830029E-3</v>
      </c>
      <c r="M5895" s="2">
        <v>-0.165690217157096</v>
      </c>
    </row>
    <row r="5896" spans="1:13" x14ac:dyDescent="0.55000000000000004">
      <c r="A5896">
        <v>5891</v>
      </c>
      <c r="C5896">
        <f t="shared" si="282"/>
        <v>0.2124160715563134</v>
      </c>
      <c r="D5896">
        <f t="shared" si="283"/>
        <v>-2.0925156038588497E-3</v>
      </c>
      <c r="E5896" s="2">
        <f t="shared" si="284"/>
        <v>0.17984830199853782</v>
      </c>
      <c r="K5896">
        <v>5891</v>
      </c>
      <c r="L5896" s="2">
        <v>1.96732421066283E-3</v>
      </c>
      <c r="M5896" s="2">
        <v>-0.21166918166352899</v>
      </c>
    </row>
    <row r="5897" spans="1:13" x14ac:dyDescent="0.55000000000000004">
      <c r="A5897">
        <v>5892</v>
      </c>
      <c r="C5897">
        <f t="shared" si="282"/>
        <v>0.20323550904525414</v>
      </c>
      <c r="D5897">
        <f t="shared" si="283"/>
        <v>-4.9110564106172724E-3</v>
      </c>
      <c r="E5897" s="2">
        <f t="shared" si="284"/>
        <v>0.16635777013612185</v>
      </c>
      <c r="K5897">
        <v>5892</v>
      </c>
      <c r="L5897" s="2">
        <v>4.8184158666720904E-3</v>
      </c>
      <c r="M5897" s="2">
        <v>-0.20463428652205901</v>
      </c>
    </row>
    <row r="5898" spans="1:13" x14ac:dyDescent="0.55000000000000004">
      <c r="A5898">
        <v>5893</v>
      </c>
      <c r="C5898">
        <f t="shared" si="282"/>
        <v>0.14304711762846611</v>
      </c>
      <c r="D5898">
        <f t="shared" si="283"/>
        <v>-6.4970255751664128E-3</v>
      </c>
      <c r="E5898" s="2">
        <f t="shared" si="284"/>
        <v>8.3749224374939993E-2</v>
      </c>
      <c r="K5898">
        <v>5893</v>
      </c>
      <c r="L5898" s="2">
        <v>6.4627053775913801E-3</v>
      </c>
      <c r="M5898" s="2">
        <v>-0.146347464862188</v>
      </c>
    </row>
    <row r="5899" spans="1:13" x14ac:dyDescent="0.55000000000000004">
      <c r="A5899">
        <v>5894</v>
      </c>
      <c r="C5899">
        <f t="shared" si="282"/>
        <v>4.6956914880934002E-2</v>
      </c>
      <c r="D5899">
        <f t="shared" si="283"/>
        <v>-6.4523782667819767E-3</v>
      </c>
      <c r="E5899" s="2">
        <f t="shared" si="284"/>
        <v>9.6754622597355153E-3</v>
      </c>
      <c r="K5899">
        <v>5894</v>
      </c>
      <c r="L5899" s="2">
        <v>6.4883702349793999E-3</v>
      </c>
      <c r="M5899" s="2">
        <v>-5.1407012753822E-2</v>
      </c>
    </row>
    <row r="5900" spans="1:13" x14ac:dyDescent="0.55000000000000004">
      <c r="A5900">
        <v>5895</v>
      </c>
      <c r="C5900">
        <f t="shared" si="282"/>
        <v>-6.0918483728479834E-2</v>
      </c>
      <c r="D5900">
        <f t="shared" si="283"/>
        <v>-4.7883200187778677E-3</v>
      </c>
      <c r="E5900" s="2">
        <f t="shared" si="284"/>
        <v>1.3765655042908971E-2</v>
      </c>
      <c r="K5900">
        <v>5895</v>
      </c>
      <c r="L5900" s="2">
        <v>4.8889825160901004E-3</v>
      </c>
      <c r="M5900" s="2">
        <v>5.6408644604693699E-2</v>
      </c>
    </row>
    <row r="5901" spans="1:13" x14ac:dyDescent="0.55000000000000004">
      <c r="A5901">
        <v>5896</v>
      </c>
      <c r="C5901">
        <f t="shared" si="282"/>
        <v>-0.15350462697959935</v>
      </c>
      <c r="D5901">
        <f t="shared" si="283"/>
        <v>-1.9224943759315199E-3</v>
      </c>
      <c r="E5901" s="2">
        <f t="shared" si="284"/>
        <v>9.2173587826279213E-2</v>
      </c>
      <c r="K5901">
        <v>5896</v>
      </c>
      <c r="L5901" s="2">
        <v>2.0651187970003901E-3</v>
      </c>
      <c r="M5901" s="2">
        <v>0.150096406988138</v>
      </c>
    </row>
    <row r="5902" spans="1:13" x14ac:dyDescent="0.55000000000000004">
      <c r="A5902">
        <v>5897</v>
      </c>
      <c r="C5902">
        <f t="shared" si="282"/>
        <v>-0.20756434448265504</v>
      </c>
      <c r="D5902">
        <f t="shared" si="283"/>
        <v>1.4258368323754205E-3</v>
      </c>
      <c r="E5902" s="2">
        <f t="shared" si="284"/>
        <v>0.17119397589391683</v>
      </c>
      <c r="K5902">
        <v>5897</v>
      </c>
      <c r="L5902" s="2">
        <v>-1.2759667358649999E-3</v>
      </c>
      <c r="M5902" s="2">
        <v>0.20619159311089399</v>
      </c>
    </row>
    <row r="5903" spans="1:13" x14ac:dyDescent="0.55000000000000004">
      <c r="A5903">
        <v>5898</v>
      </c>
      <c r="C5903">
        <f t="shared" si="282"/>
        <v>-0.20952978662980565</v>
      </c>
      <c r="D5903">
        <f t="shared" si="283"/>
        <v>4.4163130500119198E-3</v>
      </c>
      <c r="E5903" s="2">
        <f t="shared" si="284"/>
        <v>0.17654669637514961</v>
      </c>
      <c r="K5903">
        <v>5898</v>
      </c>
      <c r="L5903" s="2">
        <v>-4.2974784842100397E-3</v>
      </c>
      <c r="M5903" s="2">
        <v>0.210644815619247</v>
      </c>
    </row>
    <row r="5904" spans="1:13" x14ac:dyDescent="0.55000000000000004">
      <c r="A5904">
        <v>5899</v>
      </c>
      <c r="C5904">
        <f t="shared" si="282"/>
        <v>-0.15890766887034968</v>
      </c>
      <c r="D5904">
        <f t="shared" si="283"/>
        <v>6.2983877805884722E-3</v>
      </c>
      <c r="E5904" s="2">
        <f t="shared" si="284"/>
        <v>0.10320053847353829</v>
      </c>
      <c r="K5904">
        <v>5899</v>
      </c>
      <c r="L5904" s="2">
        <v>-6.2426600865636396E-3</v>
      </c>
      <c r="M5904" s="2">
        <v>0.162340737310192</v>
      </c>
    </row>
    <row r="5905" spans="1:13" x14ac:dyDescent="0.55000000000000004">
      <c r="A5905">
        <v>5900</v>
      </c>
      <c r="C5905">
        <f t="shared" si="282"/>
        <v>-6.8403075732331092E-2</v>
      </c>
      <c r="D5905">
        <f t="shared" si="283"/>
        <v>6.5996999377180123E-3</v>
      </c>
      <c r="E5905" s="2">
        <f t="shared" si="284"/>
        <v>2.0101707340475238E-2</v>
      </c>
      <c r="K5905">
        <v>5900</v>
      </c>
      <c r="L5905" s="2">
        <v>-6.6243287435857603E-3</v>
      </c>
      <c r="M5905" s="2">
        <v>7.3377414252981193E-2</v>
      </c>
    </row>
    <row r="5906" spans="1:13" x14ac:dyDescent="0.55000000000000004">
      <c r="A5906">
        <v>5901</v>
      </c>
      <c r="C5906">
        <f t="shared" si="282"/>
        <v>3.9269247592066708E-2</v>
      </c>
      <c r="D5906">
        <f t="shared" si="283"/>
        <v>5.2446265211173694E-3</v>
      </c>
      <c r="E5906" s="2">
        <f t="shared" si="284"/>
        <v>5.3630700914810312E-3</v>
      </c>
      <c r="K5906">
        <v>5901</v>
      </c>
      <c r="L5906" s="2">
        <v>-5.34689317242473E-3</v>
      </c>
      <c r="M5906" s="2">
        <v>-3.3963737404320203E-2</v>
      </c>
    </row>
    <row r="5907" spans="1:13" x14ac:dyDescent="0.55000000000000004">
      <c r="A5907">
        <v>5902</v>
      </c>
      <c r="C5907">
        <f t="shared" si="282"/>
        <v>0.13708581749850057</v>
      </c>
      <c r="D5907">
        <f t="shared" si="283"/>
        <v>2.5732623957618102E-3</v>
      </c>
      <c r="E5907" s="2">
        <f t="shared" si="284"/>
        <v>7.2837523420619277E-2</v>
      </c>
      <c r="K5907">
        <v>5902</v>
      </c>
      <c r="L5907" s="2">
        <v>-2.7302950365128099E-3</v>
      </c>
      <c r="M5907" s="2">
        <v>-0.13279846033297901</v>
      </c>
    </row>
    <row r="5908" spans="1:13" x14ac:dyDescent="0.55000000000000004">
      <c r="A5908">
        <v>5903</v>
      </c>
      <c r="C5908">
        <f t="shared" si="282"/>
        <v>0.20049673675565757</v>
      </c>
      <c r="D5908">
        <f t="shared" si="283"/>
        <v>-7.4393635092270957E-4</v>
      </c>
      <c r="E5908" s="2">
        <f t="shared" si="284"/>
        <v>0.15909705497284801</v>
      </c>
      <c r="K5908">
        <v>5903</v>
      </c>
      <c r="L5908" s="2">
        <v>5.7012242881449005E-4</v>
      </c>
      <c r="M5908" s="2">
        <v>-0.19837298504940501</v>
      </c>
    </row>
    <row r="5909" spans="1:13" x14ac:dyDescent="0.55000000000000004">
      <c r="A5909">
        <v>5904</v>
      </c>
      <c r="C5909">
        <f t="shared" si="282"/>
        <v>0.21358720122303515</v>
      </c>
      <c r="D5909">
        <f t="shared" si="283"/>
        <v>-3.8744227544597123E-3</v>
      </c>
      <c r="E5909" s="2">
        <f t="shared" si="284"/>
        <v>0.18305644933525059</v>
      </c>
      <c r="K5909">
        <v>5904</v>
      </c>
      <c r="L5909" s="2">
        <v>3.72774919506242E-3</v>
      </c>
      <c r="M5909" s="2">
        <v>-0.21426376504354999</v>
      </c>
    </row>
    <row r="5910" spans="1:13" x14ac:dyDescent="0.55000000000000004">
      <c r="A5910">
        <v>5905</v>
      </c>
      <c r="C5910">
        <f t="shared" si="282"/>
        <v>0.17307178024441938</v>
      </c>
      <c r="D5910">
        <f t="shared" si="283"/>
        <v>-6.0325107129792239E-3</v>
      </c>
      <c r="E5910" s="2">
        <f t="shared" si="284"/>
        <v>0.12219403657889545</v>
      </c>
      <c r="K5910">
        <v>5905</v>
      </c>
      <c r="L5910" s="2">
        <v>5.9517380501298602E-3</v>
      </c>
      <c r="M5910" s="2">
        <v>-0.17649085588664001</v>
      </c>
    </row>
    <row r="5911" spans="1:13" x14ac:dyDescent="0.55000000000000004">
      <c r="A5911">
        <v>5906</v>
      </c>
      <c r="C5911">
        <f t="shared" si="282"/>
        <v>8.9118990488128519E-2</v>
      </c>
      <c r="D5911">
        <f t="shared" si="283"/>
        <v>-6.6765656377777254E-3</v>
      </c>
      <c r="E5911" s="2">
        <f t="shared" si="284"/>
        <v>3.3721338526988026E-2</v>
      </c>
      <c r="K5911">
        <v>5906</v>
      </c>
      <c r="L5911" s="2">
        <v>6.6850771886399303E-3</v>
      </c>
      <c r="M5911" s="2">
        <v>-9.4514717003138002E-2</v>
      </c>
    </row>
    <row r="5912" spans="1:13" x14ac:dyDescent="0.55000000000000004">
      <c r="A5912">
        <v>5907</v>
      </c>
      <c r="C5912">
        <f t="shared" si="282"/>
        <v>-1.7200787401409921E-2</v>
      </c>
      <c r="D5912">
        <f t="shared" si="283"/>
        <v>-5.6449433183314588E-3</v>
      </c>
      <c r="E5912" s="2">
        <f t="shared" si="284"/>
        <v>8.0281592331901013E-4</v>
      </c>
      <c r="K5912">
        <v>5907</v>
      </c>
      <c r="L5912" s="2">
        <v>5.7440972740470603E-3</v>
      </c>
      <c r="M5912" s="2">
        <v>1.1133219080537E-2</v>
      </c>
    </row>
    <row r="5913" spans="1:13" x14ac:dyDescent="0.55000000000000004">
      <c r="A5913">
        <v>5908</v>
      </c>
      <c r="C5913">
        <f t="shared" si="282"/>
        <v>-0.11920353021702548</v>
      </c>
      <c r="D5913">
        <f t="shared" si="283"/>
        <v>-3.1965592119482778E-3</v>
      </c>
      <c r="E5913" s="2">
        <f t="shared" si="284"/>
        <v>5.4380515078537389E-2</v>
      </c>
      <c r="K5913">
        <v>5908</v>
      </c>
      <c r="L5913" s="2">
        <v>3.36447256337661E-3</v>
      </c>
      <c r="M5913" s="2">
        <v>0.113992771380014</v>
      </c>
    </row>
    <row r="5914" spans="1:13" x14ac:dyDescent="0.55000000000000004">
      <c r="A5914">
        <v>5909</v>
      </c>
      <c r="C5914">
        <f t="shared" si="282"/>
        <v>-0.19128869955778044</v>
      </c>
      <c r="D5914">
        <f t="shared" si="283"/>
        <v>5.4093878414482339E-5</v>
      </c>
      <c r="E5914" s="2">
        <f t="shared" si="284"/>
        <v>0.14408919555181851</v>
      </c>
      <c r="K5914">
        <v>5909</v>
      </c>
      <c r="L5914" s="2">
        <v>1.4219482753600199E-4</v>
      </c>
      <c r="M5914" s="2">
        <v>0.18830212692755299</v>
      </c>
    </row>
    <row r="5915" spans="1:13" x14ac:dyDescent="0.55000000000000004">
      <c r="A5915">
        <v>5910</v>
      </c>
      <c r="C5915">
        <f t="shared" si="282"/>
        <v>-0.21536443735801059</v>
      </c>
      <c r="D5915">
        <f t="shared" si="283"/>
        <v>3.2911705455891905E-3</v>
      </c>
      <c r="E5915" s="2">
        <f t="shared" si="284"/>
        <v>0.1856011196263477</v>
      </c>
      <c r="K5915">
        <v>5910</v>
      </c>
      <c r="L5915" s="2">
        <v>-3.11569648497367E-3</v>
      </c>
      <c r="M5915" s="2">
        <v>0.21545004664449799</v>
      </c>
    </row>
    <row r="5916" spans="1:13" x14ac:dyDescent="0.55000000000000004">
      <c r="A5916">
        <v>5911</v>
      </c>
      <c r="C5916">
        <f t="shared" si="282"/>
        <v>-0.18538824090353395</v>
      </c>
      <c r="D5916">
        <f t="shared" si="283"/>
        <v>5.7022327781918042E-3</v>
      </c>
      <c r="E5916" s="2">
        <f t="shared" si="284"/>
        <v>0.13989500472829047</v>
      </c>
      <c r="K5916">
        <v>5911</v>
      </c>
      <c r="L5916" s="2">
        <v>-5.5932422844439398E-3</v>
      </c>
      <c r="M5916" s="2">
        <v>0.18863716562427199</v>
      </c>
    </row>
    <row r="5917" spans="1:13" x14ac:dyDescent="0.55000000000000004">
      <c r="A5917">
        <v>5912</v>
      </c>
      <c r="C5917">
        <f t="shared" si="282"/>
        <v>-0.10888350365633649</v>
      </c>
      <c r="D5917">
        <f t="shared" si="283"/>
        <v>6.6821547769985576E-3</v>
      </c>
      <c r="E5917" s="2">
        <f t="shared" si="284"/>
        <v>4.9935462050426004E-2</v>
      </c>
      <c r="K5917">
        <v>5912</v>
      </c>
      <c r="L5917" s="2">
        <v>-6.6699258558191596E-3</v>
      </c>
      <c r="M5917" s="2">
        <v>0.11457893625343001</v>
      </c>
    </row>
    <row r="5918" spans="1:13" x14ac:dyDescent="0.55000000000000004">
      <c r="A5918">
        <v>5913</v>
      </c>
      <c r="C5918">
        <f t="shared" si="282"/>
        <v>-5.0513020735537774E-3</v>
      </c>
      <c r="D5918">
        <f t="shared" si="283"/>
        <v>5.9849967754258201E-3</v>
      </c>
      <c r="E5918" s="2">
        <f t="shared" si="284"/>
        <v>2.8476574566817573E-4</v>
      </c>
      <c r="K5918">
        <v>5913</v>
      </c>
      <c r="L5918" s="2">
        <v>-6.0760851193884299E-3</v>
      </c>
      <c r="M5918" s="2">
        <v>1.18237015017992E-2</v>
      </c>
    </row>
    <row r="5919" spans="1:13" x14ac:dyDescent="0.55000000000000004">
      <c r="A5919">
        <v>5914</v>
      </c>
      <c r="C5919">
        <f t="shared" si="282"/>
        <v>0.10004866985669128</v>
      </c>
      <c r="D5919">
        <f t="shared" si="283"/>
        <v>3.7857307369436387E-3</v>
      </c>
      <c r="E5919" s="2">
        <f t="shared" si="284"/>
        <v>3.7613314148286635E-2</v>
      </c>
      <c r="K5919">
        <v>5914</v>
      </c>
      <c r="L5919" s="2">
        <v>-3.9604511715113202E-3</v>
      </c>
      <c r="M5919" s="2">
        <v>-9.3892852639876304E-2</v>
      </c>
    </row>
    <row r="5920" spans="1:13" x14ac:dyDescent="0.55000000000000004">
      <c r="A5920">
        <v>5915</v>
      </c>
      <c r="C5920">
        <f t="shared" si="282"/>
        <v>0.18003853450981916</v>
      </c>
      <c r="D5920">
        <f t="shared" si="283"/>
        <v>6.3632608045799258E-4</v>
      </c>
      <c r="E5920" s="2">
        <f t="shared" si="284"/>
        <v>0.1268299258376604</v>
      </c>
      <c r="K5920">
        <v>5915</v>
      </c>
      <c r="L5920" s="2">
        <v>-8.5289765887382695E-4</v>
      </c>
      <c r="M5920" s="2">
        <v>-0.17609335936892401</v>
      </c>
    </row>
    <row r="5921" spans="1:13" x14ac:dyDescent="0.55000000000000004">
      <c r="A5921">
        <v>5916</v>
      </c>
      <c r="C5921">
        <f t="shared" si="282"/>
        <v>0.21484252191496167</v>
      </c>
      <c r="D5921">
        <f t="shared" si="283"/>
        <v>-2.6727830096132947E-3</v>
      </c>
      <c r="E5921" s="2">
        <f t="shared" si="284"/>
        <v>0.18406906947205928</v>
      </c>
      <c r="K5921">
        <v>5916</v>
      </c>
      <c r="L5921" s="2">
        <v>2.4682693634215601E-3</v>
      </c>
      <c r="M5921" s="2">
        <v>-0.21419019184013099</v>
      </c>
    </row>
    <row r="5922" spans="1:13" x14ac:dyDescent="0.55000000000000004">
      <c r="A5922">
        <v>5917</v>
      </c>
      <c r="C5922">
        <f t="shared" si="282"/>
        <v>0.195725564840498</v>
      </c>
      <c r="D5922">
        <f t="shared" si="283"/>
        <v>-5.3110799020673989E-3</v>
      </c>
      <c r="E5922" s="2">
        <f t="shared" si="284"/>
        <v>0.15552558849942816</v>
      </c>
      <c r="K5922">
        <v>5917</v>
      </c>
      <c r="L5922" s="2">
        <v>5.1712430116165496E-3</v>
      </c>
      <c r="M5922" s="2">
        <v>-0.198641762025494</v>
      </c>
    </row>
    <row r="5923" spans="1:13" x14ac:dyDescent="0.55000000000000004">
      <c r="A5923">
        <v>5918</v>
      </c>
      <c r="C5923">
        <f t="shared" si="282"/>
        <v>0.12748561655863555</v>
      </c>
      <c r="D5923">
        <f t="shared" si="283"/>
        <v>-6.6164076877844218E-3</v>
      </c>
      <c r="E5923" s="2">
        <f t="shared" si="284"/>
        <v>6.8031186734006405E-2</v>
      </c>
      <c r="K5923">
        <v>5918</v>
      </c>
      <c r="L5923" s="2">
        <v>6.5790467674895301E-3</v>
      </c>
      <c r="M5923" s="2">
        <v>-0.133342270627544</v>
      </c>
    </row>
    <row r="5924" spans="1:13" x14ac:dyDescent="0.55000000000000004">
      <c r="A5924">
        <v>5919</v>
      </c>
      <c r="C5924">
        <f t="shared" si="282"/>
        <v>2.7249465704139639E-2</v>
      </c>
      <c r="D5924">
        <f t="shared" si="283"/>
        <v>-6.2611566066760214E-3</v>
      </c>
      <c r="E5924" s="2">
        <f t="shared" si="284"/>
        <v>3.8310957594426438E-3</v>
      </c>
      <c r="K5924">
        <v>5919</v>
      </c>
      <c r="L5924" s="2">
        <v>6.3390874470016702E-3</v>
      </c>
      <c r="M5924" s="2">
        <v>-3.4646380355532601E-2</v>
      </c>
    </row>
    <row r="5925" spans="1:13" x14ac:dyDescent="0.55000000000000004">
      <c r="A5925">
        <v>5920</v>
      </c>
      <c r="C5925">
        <f t="shared" si="282"/>
        <v>-7.9825726668931549E-2</v>
      </c>
      <c r="D5925">
        <f t="shared" si="283"/>
        <v>-4.3344871920017545E-3</v>
      </c>
      <c r="E5925" s="2">
        <f t="shared" si="284"/>
        <v>2.3272307200881848E-2</v>
      </c>
      <c r="K5925">
        <v>5920</v>
      </c>
      <c r="L5925" s="2">
        <v>4.5114643505686901E-3</v>
      </c>
      <c r="M5925" s="2">
        <v>7.2726910807061798E-2</v>
      </c>
    </row>
    <row r="5926" spans="1:13" x14ac:dyDescent="0.55000000000000004">
      <c r="A5926">
        <v>5921</v>
      </c>
      <c r="C5926">
        <f t="shared" si="282"/>
        <v>-0.16686634423893154</v>
      </c>
      <c r="D5926">
        <f t="shared" si="283"/>
        <v>-1.3199528559712716E-3</v>
      </c>
      <c r="E5926" s="2">
        <f t="shared" si="284"/>
        <v>0.10807764095520313</v>
      </c>
      <c r="K5926">
        <v>5921</v>
      </c>
      <c r="L5926" s="2">
        <v>1.5539170204427999E-3</v>
      </c>
      <c r="M5926" s="2">
        <v>0.16188529599302701</v>
      </c>
    </row>
    <row r="5927" spans="1:13" x14ac:dyDescent="0.55000000000000004">
      <c r="A5927">
        <v>5922</v>
      </c>
      <c r="C5927">
        <f t="shared" si="282"/>
        <v>-0.21202702667133322</v>
      </c>
      <c r="D5927">
        <f t="shared" si="283"/>
        <v>2.0258618245834756E-3</v>
      </c>
      <c r="E5927" s="2">
        <f t="shared" si="284"/>
        <v>0.17852782452040988</v>
      </c>
      <c r="K5927">
        <v>5922</v>
      </c>
      <c r="L5927" s="2">
        <v>-1.79281846725431E-3</v>
      </c>
      <c r="M5927" s="2">
        <v>0.21049850453407201</v>
      </c>
    </row>
    <row r="5928" spans="1:13" x14ac:dyDescent="0.55000000000000004">
      <c r="A5928">
        <v>5923</v>
      </c>
      <c r="C5928">
        <f t="shared" si="282"/>
        <v>-0.20397339458434852</v>
      </c>
      <c r="D5928">
        <f t="shared" si="283"/>
        <v>4.8632278889468852E-3</v>
      </c>
      <c r="E5928" s="2">
        <f t="shared" si="284"/>
        <v>0.16839898294080513</v>
      </c>
      <c r="K5928">
        <v>5923</v>
      </c>
      <c r="L5928" s="2">
        <v>-4.6905314479892702E-3</v>
      </c>
      <c r="M5928" s="2">
        <v>0.20639105677663999</v>
      </c>
    </row>
    <row r="5929" spans="1:13" x14ac:dyDescent="0.55000000000000004">
      <c r="A5929">
        <v>5924</v>
      </c>
      <c r="C5929">
        <f t="shared" si="282"/>
        <v>-0.14472673987471546</v>
      </c>
      <c r="D5929">
        <f t="shared" si="283"/>
        <v>6.480026261895035E-3</v>
      </c>
      <c r="E5929" s="2">
        <f t="shared" si="284"/>
        <v>8.7212974133185309E-2</v>
      </c>
      <c r="K5929">
        <v>5924</v>
      </c>
      <c r="L5929" s="2">
        <v>-6.41347172963072E-3</v>
      </c>
      <c r="M5929" s="2">
        <v>0.15059168849233601</v>
      </c>
    </row>
    <row r="5930" spans="1:13" x14ac:dyDescent="0.55000000000000004">
      <c r="A5930">
        <v>5925</v>
      </c>
      <c r="C5930">
        <f t="shared" si="282"/>
        <v>-4.9156724054157538E-2</v>
      </c>
      <c r="D5930">
        <f t="shared" si="283"/>
        <v>6.4704746312236302E-3</v>
      </c>
      <c r="E5930" s="2">
        <f t="shared" si="284"/>
        <v>1.128532741520521E-2</v>
      </c>
      <c r="K5930">
        <v>5925</v>
      </c>
      <c r="L5930" s="2">
        <v>-6.5301182302960198E-3</v>
      </c>
      <c r="M5930" s="2">
        <v>5.7075697622114202E-2</v>
      </c>
    </row>
    <row r="5931" spans="1:13" x14ac:dyDescent="0.55000000000000004">
      <c r="A5931">
        <v>5926</v>
      </c>
      <c r="C5931">
        <f t="shared" si="282"/>
        <v>5.8750593362462855E-2</v>
      </c>
      <c r="D5931">
        <f t="shared" si="283"/>
        <v>4.8369702548987942E-3</v>
      </c>
      <c r="E5931" s="2">
        <f t="shared" si="284"/>
        <v>1.1987151164523934E-2</v>
      </c>
      <c r="K5931">
        <v>5926</v>
      </c>
      <c r="L5931" s="2">
        <v>-5.0112561102711901E-3</v>
      </c>
      <c r="M5931" s="2">
        <v>-5.0735255789488898E-2</v>
      </c>
    </row>
    <row r="5932" spans="1:13" x14ac:dyDescent="0.55000000000000004">
      <c r="A5932">
        <v>5927</v>
      </c>
      <c r="C5932">
        <f t="shared" si="282"/>
        <v>0.15191275020713269</v>
      </c>
      <c r="D5932">
        <f t="shared" si="283"/>
        <v>1.9894882999306816E-3</v>
      </c>
      <c r="E5932" s="2">
        <f t="shared" si="284"/>
        <v>8.8656253418884418E-2</v>
      </c>
      <c r="K5932">
        <v>5927</v>
      </c>
      <c r="L5932" s="2">
        <v>-2.2372938098529898E-3</v>
      </c>
      <c r="M5932" s="2">
        <v>-0.145839249649937</v>
      </c>
    </row>
    <row r="5933" spans="1:13" x14ac:dyDescent="0.55000000000000004">
      <c r="A5933">
        <v>5928</v>
      </c>
      <c r="C5933">
        <f t="shared" si="282"/>
        <v>0.20694800881953693</v>
      </c>
      <c r="D5933">
        <f t="shared" si="283"/>
        <v>-1.3573132833012054E-3</v>
      </c>
      <c r="E5933" s="2">
        <f t="shared" si="284"/>
        <v>0.1692210871505172</v>
      </c>
      <c r="K5933">
        <v>5928</v>
      </c>
      <c r="L5933" s="2">
        <v>1.09701260440606E-3</v>
      </c>
      <c r="M5933" s="2">
        <v>-0.204416898714537</v>
      </c>
    </row>
    <row r="5934" spans="1:13" x14ac:dyDescent="0.55000000000000004">
      <c r="A5934">
        <v>5929</v>
      </c>
      <c r="C5934">
        <f t="shared" si="282"/>
        <v>0.2100436793361537</v>
      </c>
      <c r="D5934">
        <f t="shared" si="283"/>
        <v>-4.363457842318467E-3</v>
      </c>
      <c r="E5934" s="2">
        <f t="shared" si="284"/>
        <v>0.17794961559485617</v>
      </c>
      <c r="K5934">
        <v>5929</v>
      </c>
      <c r="L5934" s="2">
        <v>4.1565654065194796E-3</v>
      </c>
      <c r="M5934" s="2">
        <v>-0.211797067385706</v>
      </c>
    </row>
    <row r="5935" spans="1:13" x14ac:dyDescent="0.55000000000000004">
      <c r="A5935">
        <v>5930</v>
      </c>
      <c r="C5935">
        <f t="shared" si="282"/>
        <v>0.16042281370886941</v>
      </c>
      <c r="D5935">
        <f t="shared" si="283"/>
        <v>-6.2744664573074578E-3</v>
      </c>
      <c r="E5935" s="2">
        <f t="shared" si="284"/>
        <v>0.10663761963887382</v>
      </c>
      <c r="K5935">
        <v>5930</v>
      </c>
      <c r="L5935" s="2">
        <v>6.1750806171103501E-3</v>
      </c>
      <c r="M5935" s="2">
        <v>-0.166131346636507</v>
      </c>
    </row>
    <row r="5936" spans="1:13" x14ac:dyDescent="0.55000000000000004">
      <c r="A5936">
        <v>5931</v>
      </c>
      <c r="C5936">
        <f t="shared" si="282"/>
        <v>7.0539203285273161E-2</v>
      </c>
      <c r="D5936">
        <f t="shared" si="283"/>
        <v>-6.6107162467714834E-3</v>
      </c>
      <c r="E5936" s="2">
        <f t="shared" si="284"/>
        <v>2.2319225412079181E-2</v>
      </c>
      <c r="K5936">
        <v>5931</v>
      </c>
      <c r="L5936" s="2">
        <v>6.6470085797268796E-3</v>
      </c>
      <c r="M5936" s="2">
        <v>-7.8856999518142096E-2</v>
      </c>
    </row>
    <row r="5937" spans="1:13" x14ac:dyDescent="0.55000000000000004">
      <c r="A5937">
        <v>5932</v>
      </c>
      <c r="C5937">
        <f t="shared" si="282"/>
        <v>-3.7048260314494472E-2</v>
      </c>
      <c r="D5937">
        <f t="shared" si="283"/>
        <v>-5.287815601138275E-3</v>
      </c>
      <c r="E5937" s="2">
        <f t="shared" si="284"/>
        <v>4.2531048265822668E-3</v>
      </c>
      <c r="K5937">
        <v>5932</v>
      </c>
      <c r="L5937" s="2">
        <v>5.4541520085032496E-3</v>
      </c>
      <c r="M5937" s="2">
        <v>2.8167572322851098E-2</v>
      </c>
    </row>
    <row r="5938" spans="1:13" x14ac:dyDescent="0.55000000000000004">
      <c r="A5938">
        <v>5933</v>
      </c>
      <c r="C5938">
        <f t="shared" si="282"/>
        <v>-0.13533739149069016</v>
      </c>
      <c r="D5938">
        <f t="shared" si="283"/>
        <v>-2.6377846979286396E-3</v>
      </c>
      <c r="E5938" s="2">
        <f t="shared" si="284"/>
        <v>6.9418966244631578E-2</v>
      </c>
      <c r="K5938">
        <v>5933</v>
      </c>
      <c r="L5938" s="2">
        <v>2.89526923164734E-3</v>
      </c>
      <c r="M5938" s="2">
        <v>0.12813740093665299</v>
      </c>
    </row>
    <row r="5939" spans="1:13" x14ac:dyDescent="0.55000000000000004">
      <c r="A5939">
        <v>5934</v>
      </c>
      <c r="C5939">
        <f t="shared" si="282"/>
        <v>-0.19965969008741247</v>
      </c>
      <c r="D5939">
        <f t="shared" si="283"/>
        <v>6.7427456427437255E-4</v>
      </c>
      <c r="E5939" s="2">
        <f t="shared" si="284"/>
        <v>0.15655800343446843</v>
      </c>
      <c r="K5939">
        <v>5934</v>
      </c>
      <c r="L5939" s="2">
        <v>-3.8875168522099697E-4</v>
      </c>
      <c r="M5939" s="2">
        <v>0.196014422579146</v>
      </c>
    </row>
    <row r="5940" spans="1:13" x14ac:dyDescent="0.55000000000000004">
      <c r="A5940">
        <v>5935</v>
      </c>
      <c r="C5940">
        <f t="shared" si="282"/>
        <v>-0.21387161496698048</v>
      </c>
      <c r="D5940">
        <f t="shared" si="283"/>
        <v>3.8171051235140851E-3</v>
      </c>
      <c r="E5940" s="2">
        <f t="shared" si="284"/>
        <v>0.183757995536246</v>
      </c>
      <c r="K5940">
        <v>5935</v>
      </c>
      <c r="L5940" s="2">
        <v>-3.57540733088536E-3</v>
      </c>
      <c r="M5940" s="2">
        <v>0.214798416101493</v>
      </c>
    </row>
    <row r="5941" spans="1:13" x14ac:dyDescent="0.55000000000000004">
      <c r="A5941">
        <v>5936</v>
      </c>
      <c r="C5941">
        <f t="shared" si="282"/>
        <v>-0.17440627254579091</v>
      </c>
      <c r="D5941">
        <f t="shared" si="283"/>
        <v>6.0019227549438598E-3</v>
      </c>
      <c r="E5941" s="2">
        <f t="shared" si="284"/>
        <v>0.12545132564581199</v>
      </c>
      <c r="K5941">
        <v>5936</v>
      </c>
      <c r="L5941" s="2">
        <v>-5.8665800303126896E-3</v>
      </c>
      <c r="M5941" s="2">
        <v>0.17978481379858899</v>
      </c>
    </row>
    <row r="5942" spans="1:13" x14ac:dyDescent="0.55000000000000004">
      <c r="A5942">
        <v>5937</v>
      </c>
      <c r="C5942">
        <f t="shared" si="282"/>
        <v>-9.1168631908147835E-2</v>
      </c>
      <c r="D5942">
        <f t="shared" si="283"/>
        <v>6.6803842853765021E-3</v>
      </c>
      <c r="E5942" s="2">
        <f t="shared" si="284"/>
        <v>3.6447247217635557E-2</v>
      </c>
      <c r="K5942">
        <v>5937</v>
      </c>
      <c r="L5942" s="2">
        <v>-6.68843136752787E-3</v>
      </c>
      <c r="M5942" s="2">
        <v>9.9742989575814095E-2</v>
      </c>
    </row>
    <row r="5943" spans="1:13" x14ac:dyDescent="0.55000000000000004">
      <c r="A5943">
        <v>5938</v>
      </c>
      <c r="C5943">
        <f t="shared" si="282"/>
        <v>1.4950413656154425E-2</v>
      </c>
      <c r="D5943">
        <f t="shared" si="283"/>
        <v>5.682210171507788E-3</v>
      </c>
      <c r="E5943" s="2">
        <f t="shared" si="284"/>
        <v>4.0927308181671072E-4</v>
      </c>
      <c r="K5943">
        <v>5938</v>
      </c>
      <c r="L5943" s="2">
        <v>-5.8351235767298004E-3</v>
      </c>
      <c r="M5943" s="2">
        <v>-5.2800851468091502E-3</v>
      </c>
    </row>
    <row r="5944" spans="1:13" x14ac:dyDescent="0.55000000000000004">
      <c r="A5944">
        <v>5939</v>
      </c>
      <c r="C5944">
        <f t="shared" si="282"/>
        <v>0.11731722052247803</v>
      </c>
      <c r="D5944">
        <f t="shared" si="283"/>
        <v>3.2579210760778389E-3</v>
      </c>
      <c r="E5944" s="2">
        <f t="shared" si="284"/>
        <v>5.1210762315240903E-2</v>
      </c>
      <c r="K5944">
        <v>5939</v>
      </c>
      <c r="L5944" s="2">
        <v>-3.5203728876610899E-3</v>
      </c>
      <c r="M5944" s="2">
        <v>-0.108980729789143</v>
      </c>
    </row>
    <row r="5945" spans="1:13" x14ac:dyDescent="0.55000000000000004">
      <c r="A5945">
        <v>5940</v>
      </c>
      <c r="C5945">
        <f t="shared" si="282"/>
        <v>0.19023987788698976</v>
      </c>
      <c r="D5945">
        <f t="shared" si="283"/>
        <v>1.5962462177265406E-5</v>
      </c>
      <c r="E5945" s="2">
        <f t="shared" si="284"/>
        <v>0.14109515667398229</v>
      </c>
      <c r="K5945">
        <v>5940</v>
      </c>
      <c r="L5945" s="2">
        <v>-3.23922970069756E-4</v>
      </c>
      <c r="M5945" s="2">
        <v>-0.185386474588422</v>
      </c>
    </row>
    <row r="5946" spans="1:13" x14ac:dyDescent="0.55000000000000004">
      <c r="A5946">
        <v>5941</v>
      </c>
      <c r="C5946">
        <f t="shared" si="282"/>
        <v>0.21541633584295644</v>
      </c>
      <c r="D5946">
        <f t="shared" si="283"/>
        <v>-3.2300023933527987E-3</v>
      </c>
      <c r="E5946" s="2">
        <f t="shared" si="284"/>
        <v>0.18556913614221709</v>
      </c>
      <c r="K5946">
        <v>5941</v>
      </c>
      <c r="L5946" s="2">
        <v>2.95365546484777E-3</v>
      </c>
      <c r="M5946" s="2">
        <v>-0.215361026772835</v>
      </c>
    </row>
    <row r="5947" spans="1:13" x14ac:dyDescent="0.55000000000000004">
      <c r="A5947">
        <v>5942</v>
      </c>
      <c r="C5947">
        <f t="shared" si="282"/>
        <v>0.18652783411842819</v>
      </c>
      <c r="D5947">
        <f t="shared" si="283"/>
        <v>-5.6653047311997547E-3</v>
      </c>
      <c r="E5947" s="2">
        <f t="shared" si="284"/>
        <v>0.14282723602452885</v>
      </c>
      <c r="K5947">
        <v>5942</v>
      </c>
      <c r="L5947" s="2">
        <v>5.49147256544592E-3</v>
      </c>
      <c r="M5947" s="2">
        <v>-0.191397073799175</v>
      </c>
    </row>
    <row r="5948" spans="1:13" x14ac:dyDescent="0.55000000000000004">
      <c r="A5948">
        <v>5943</v>
      </c>
      <c r="C5948">
        <f t="shared" si="282"/>
        <v>0.11082477772495973</v>
      </c>
      <c r="D5948">
        <f t="shared" si="283"/>
        <v>-6.6787349966643825E-3</v>
      </c>
      <c r="E5948" s="2">
        <f t="shared" si="284"/>
        <v>5.3047907717799887E-2</v>
      </c>
      <c r="K5948">
        <v>5943</v>
      </c>
      <c r="L5948" s="2">
        <v>6.6539162954055804E-3</v>
      </c>
      <c r="M5948" s="2">
        <v>-0.119496536351267</v>
      </c>
    </row>
    <row r="5949" spans="1:13" x14ac:dyDescent="0.55000000000000004">
      <c r="A5949">
        <v>5944</v>
      </c>
      <c r="C5949">
        <f t="shared" si="282"/>
        <v>7.3070381234922703E-3</v>
      </c>
      <c r="D5949">
        <f t="shared" si="283"/>
        <v>-6.0159435545301503E-3</v>
      </c>
      <c r="E5949" s="2">
        <f t="shared" si="284"/>
        <v>6.2372006571371965E-4</v>
      </c>
      <c r="K5949">
        <v>5944</v>
      </c>
      <c r="L5949" s="2">
        <v>6.1498454112809799E-3</v>
      </c>
      <c r="M5949" s="2">
        <v>-1.7667350071490999E-2</v>
      </c>
    </row>
    <row r="5950" spans="1:13" x14ac:dyDescent="0.55000000000000004">
      <c r="A5950">
        <v>5945</v>
      </c>
      <c r="C5950">
        <f t="shared" si="282"/>
        <v>-9.804461402682875E-2</v>
      </c>
      <c r="D5950">
        <f t="shared" si="283"/>
        <v>-3.8432770862376312E-3</v>
      </c>
      <c r="E5950" s="2">
        <f t="shared" si="284"/>
        <v>3.4831259929687122E-2</v>
      </c>
      <c r="K5950">
        <v>5945</v>
      </c>
      <c r="L5950" s="2">
        <v>4.10550759302988E-3</v>
      </c>
      <c r="M5950" s="2">
        <v>8.8586733633973194E-2</v>
      </c>
    </row>
    <row r="5951" spans="1:13" x14ac:dyDescent="0.55000000000000004">
      <c r="A5951">
        <v>5946</v>
      </c>
      <c r="C5951">
        <f t="shared" si="282"/>
        <v>-0.17878913467115556</v>
      </c>
      <c r="D5951">
        <f t="shared" si="283"/>
        <v>-7.0602907924955435E-4</v>
      </c>
      <c r="E5951" s="2">
        <f t="shared" si="284"/>
        <v>0.12351208034444397</v>
      </c>
      <c r="K5951">
        <v>5946</v>
      </c>
      <c r="L5951" s="2">
        <v>1.0329199293843501E-3</v>
      </c>
      <c r="M5951" s="2">
        <v>0.17265372034861001</v>
      </c>
    </row>
    <row r="5952" spans="1:13" x14ac:dyDescent="0.55000000000000004">
      <c r="A5952">
        <v>5947</v>
      </c>
      <c r="C5952">
        <f t="shared" si="282"/>
        <v>-0.21466135109175757</v>
      </c>
      <c r="D5952">
        <f t="shared" si="283"/>
        <v>2.6084173447976245E-3</v>
      </c>
      <c r="E5952" s="2">
        <f t="shared" si="284"/>
        <v>0.18330374214218481</v>
      </c>
      <c r="K5952">
        <v>5947</v>
      </c>
      <c r="L5952" s="2">
        <v>-2.2983689383455101E-3</v>
      </c>
      <c r="M5952" s="2">
        <v>0.21347851173601601</v>
      </c>
    </row>
    <row r="5953" spans="1:13" x14ac:dyDescent="0.55000000000000004">
      <c r="A5953">
        <v>5948</v>
      </c>
      <c r="C5953">
        <f t="shared" si="282"/>
        <v>-0.1966580930905997</v>
      </c>
      <c r="D5953">
        <f t="shared" si="283"/>
        <v>5.2682059963757881E-3</v>
      </c>
      <c r="E5953" s="2">
        <f t="shared" si="284"/>
        <v>0.15800178103863044</v>
      </c>
      <c r="K5953">
        <v>5948</v>
      </c>
      <c r="L5953" s="2">
        <v>-5.0540170474209804E-3</v>
      </c>
      <c r="M5953" s="2">
        <v>0.20083628553459601</v>
      </c>
    </row>
    <row r="5954" spans="1:13" x14ac:dyDescent="0.55000000000000004">
      <c r="A5954">
        <v>5949</v>
      </c>
      <c r="C5954">
        <f t="shared" si="282"/>
        <v>-0.12929779894740343</v>
      </c>
      <c r="D5954">
        <f t="shared" si="283"/>
        <v>6.6057859878352358E-3</v>
      </c>
      <c r="E5954" s="2">
        <f t="shared" si="284"/>
        <v>7.1391118478019114E-2</v>
      </c>
      <c r="K5954">
        <v>5949</v>
      </c>
      <c r="L5954" s="2">
        <v>-6.5438552341243201E-3</v>
      </c>
      <c r="M5954" s="2">
        <v>0.13789336572317301</v>
      </c>
    </row>
    <row r="5955" spans="1:13" x14ac:dyDescent="0.55000000000000004">
      <c r="A5955">
        <v>5950</v>
      </c>
      <c r="C5955">
        <f t="shared" si="282"/>
        <v>-2.9486482649766936E-2</v>
      </c>
      <c r="D5955">
        <f t="shared" si="283"/>
        <v>6.2854529352688367E-3</v>
      </c>
      <c r="E5955" s="2">
        <f t="shared" si="284"/>
        <v>4.8861050208179177E-3</v>
      </c>
      <c r="K5955">
        <v>5950</v>
      </c>
      <c r="L5955" s="2">
        <v>-6.3947442823105499E-3</v>
      </c>
      <c r="M5955" s="2">
        <v>4.0414197038043803E-2</v>
      </c>
    </row>
    <row r="5956" spans="1:13" x14ac:dyDescent="0.55000000000000004">
      <c r="A5956">
        <v>5951</v>
      </c>
      <c r="C5956">
        <f t="shared" si="282"/>
        <v>7.7725319267221371E-2</v>
      </c>
      <c r="D5956">
        <f t="shared" si="283"/>
        <v>4.3876036827857458E-3</v>
      </c>
      <c r="E5956" s="2">
        <f t="shared" si="284"/>
        <v>2.0999568104725513E-2</v>
      </c>
      <c r="K5956">
        <v>5951</v>
      </c>
      <c r="L5956" s="2">
        <v>-4.6440299548786198E-3</v>
      </c>
      <c r="M5956" s="2">
        <v>-6.7186958006740197E-2</v>
      </c>
    </row>
    <row r="5957" spans="1:13" x14ac:dyDescent="0.55000000000000004">
      <c r="A5957">
        <v>5952</v>
      </c>
      <c r="C5957">
        <f t="shared" si="282"/>
        <v>0.16542970436586721</v>
      </c>
      <c r="D5957">
        <f t="shared" si="283"/>
        <v>1.388558389366242E-3</v>
      </c>
      <c r="E5957" s="2">
        <f t="shared" si="284"/>
        <v>0.10458136826681812</v>
      </c>
      <c r="K5957">
        <v>5952</v>
      </c>
      <c r="L5957" s="2">
        <v>-1.73018951577706E-3</v>
      </c>
      <c r="M5957" s="2">
        <v>-0.157960722621108</v>
      </c>
    </row>
    <row r="5958" spans="1:13" x14ac:dyDescent="0.55000000000000004">
      <c r="A5958">
        <v>5953</v>
      </c>
      <c r="C5958">
        <f t="shared" ref="C5958:C6021" si="285">$D$1*COS($B$2*(A5958-$L$2)+$B$1)</f>
        <v>0.21161472065310008</v>
      </c>
      <c r="D5958">
        <f t="shared" ref="D5958:D6021" si="286">$D$2*COS($B$2*(A5958-$L$3)+$B$3)</f>
        <v>-1.9589857913690934E-3</v>
      </c>
      <c r="E5958" s="2">
        <f t="shared" ref="E5958:E6021" si="287">(M5958-C5958)^2</f>
        <v>0.17706166990628491</v>
      </c>
      <c r="K5958">
        <v>5953</v>
      </c>
      <c r="L5958" s="2">
        <v>1.6169876208673799E-3</v>
      </c>
      <c r="M5958" s="2">
        <v>-0.20917224433783799</v>
      </c>
    </row>
    <row r="5959" spans="1:13" x14ac:dyDescent="0.55000000000000004">
      <c r="A5959">
        <v>5954</v>
      </c>
      <c r="C5959">
        <f t="shared" si="285"/>
        <v>0.20468890254080174</v>
      </c>
      <c r="D5959">
        <f t="shared" si="286"/>
        <v>-4.8148658306149689E-3</v>
      </c>
      <c r="E5959" s="2">
        <f t="shared" si="287"/>
        <v>0.17030823439536558</v>
      </c>
      <c r="K5959">
        <v>5954</v>
      </c>
      <c r="L5959" s="2">
        <v>4.5591801768026397E-3</v>
      </c>
      <c r="M5959" s="2">
        <v>-0.20799527984975899</v>
      </c>
    </row>
    <row r="5960" spans="1:13" x14ac:dyDescent="0.55000000000000004">
      <c r="A5960">
        <v>5955</v>
      </c>
      <c r="C5960">
        <f t="shared" si="285"/>
        <v>0.14639048439049637</v>
      </c>
      <c r="D5960">
        <f t="shared" si="286"/>
        <v>-6.4623160356955872E-3</v>
      </c>
      <c r="E5960" s="2">
        <f t="shared" si="287"/>
        <v>9.0670298392145632E-2</v>
      </c>
      <c r="K5960">
        <v>5955</v>
      </c>
      <c r="L5960" s="2">
        <v>6.3594977743572098E-3</v>
      </c>
      <c r="M5960" s="2">
        <v>-0.15472460721426801</v>
      </c>
    </row>
    <row r="5961" spans="1:13" x14ac:dyDescent="0.55000000000000004">
      <c r="A5961">
        <v>5956</v>
      </c>
      <c r="C5961">
        <f t="shared" si="285"/>
        <v>5.1351140324757037E-2</v>
      </c>
      <c r="D5961">
        <f t="shared" si="286"/>
        <v>-6.487861130630765E-3</v>
      </c>
      <c r="E5961" s="2">
        <f t="shared" si="287"/>
        <v>1.3008163723022013E-2</v>
      </c>
      <c r="K5961">
        <v>5956</v>
      </c>
      <c r="L5961" s="2">
        <v>6.5670397028639999E-3</v>
      </c>
      <c r="M5961" s="2">
        <v>-6.2702196860184703E-2</v>
      </c>
    </row>
    <row r="5962" spans="1:13" x14ac:dyDescent="0.55000000000000004">
      <c r="A5962">
        <v>5957</v>
      </c>
      <c r="C5962">
        <f t="shared" si="285"/>
        <v>-5.6576257566340334E-2</v>
      </c>
      <c r="D5962">
        <f t="shared" si="286"/>
        <v>-4.885089835039649E-3</v>
      </c>
      <c r="E5962" s="2">
        <f t="shared" si="287"/>
        <v>1.0322687049171528E-2</v>
      </c>
      <c r="K5962">
        <v>5957</v>
      </c>
      <c r="L5962" s="2">
        <v>5.1298257988318203E-3</v>
      </c>
      <c r="M5962" s="2">
        <v>4.5024367673721699E-2</v>
      </c>
    </row>
    <row r="5963" spans="1:13" x14ac:dyDescent="0.55000000000000004">
      <c r="A5963">
        <v>5958</v>
      </c>
      <c r="C5963">
        <f t="shared" si="285"/>
        <v>-0.15030420734117497</v>
      </c>
      <c r="D5963">
        <f t="shared" si="286"/>
        <v>-2.0562639603772495E-3</v>
      </c>
      <c r="E5963" s="2">
        <f t="shared" si="287"/>
        <v>8.5134697353739908E-2</v>
      </c>
      <c r="K5963">
        <v>5958</v>
      </c>
      <c r="L5963" s="2">
        <v>2.4078152003533001E-3</v>
      </c>
      <c r="M5963" s="2">
        <v>0.141474300012845</v>
      </c>
    </row>
    <row r="5964" spans="1:13" x14ac:dyDescent="0.55000000000000004">
      <c r="A5964">
        <v>5959</v>
      </c>
      <c r="C5964">
        <f t="shared" si="285"/>
        <v>-0.20630896923378608</v>
      </c>
      <c r="D5964">
        <f t="shared" si="286"/>
        <v>1.2886408256390402E-3</v>
      </c>
      <c r="E5964" s="2">
        <f t="shared" si="287"/>
        <v>0.1671175099086476</v>
      </c>
      <c r="K5964">
        <v>5959</v>
      </c>
      <c r="L5964" s="2">
        <v>-9.1724765205476895E-4</v>
      </c>
      <c r="M5964" s="2">
        <v>0.20249111627091099</v>
      </c>
    </row>
    <row r="5965" spans="1:13" x14ac:dyDescent="0.55000000000000004">
      <c r="A5965">
        <v>5960</v>
      </c>
      <c r="C5965">
        <f t="shared" si="285"/>
        <v>-0.21053452849899373</v>
      </c>
      <c r="D5965">
        <f t="shared" si="286"/>
        <v>4.3101239269059686E-3</v>
      </c>
      <c r="E5965" s="2">
        <f t="shared" si="287"/>
        <v>0.17920600698434924</v>
      </c>
      <c r="K5965">
        <v>5960</v>
      </c>
      <c r="L5965" s="2">
        <v>-4.0125801398143996E-3</v>
      </c>
      <c r="M5965" s="2">
        <v>0.21279277629523899</v>
      </c>
    </row>
    <row r="5966" spans="1:13" x14ac:dyDescent="0.55000000000000004">
      <c r="A5966">
        <v>5961</v>
      </c>
      <c r="C5966">
        <f t="shared" si="285"/>
        <v>-0.16192035882670683</v>
      </c>
      <c r="D5966">
        <f t="shared" si="286"/>
        <v>6.2498567727234241E-3</v>
      </c>
      <c r="E5966" s="2">
        <f t="shared" si="287"/>
        <v>0.11003784277036055</v>
      </c>
      <c r="K5966">
        <v>5961</v>
      </c>
      <c r="L5966" s="2">
        <v>-6.1029370393174999E-3</v>
      </c>
      <c r="M5966" s="2">
        <v>0.169799165425877</v>
      </c>
    </row>
    <row r="5967" spans="1:13" x14ac:dyDescent="0.55000000000000004">
      <c r="A5967">
        <v>5962</v>
      </c>
      <c r="C5967">
        <f t="shared" si="285"/>
        <v>-7.2667592099277381E-2</v>
      </c>
      <c r="D5967">
        <f t="shared" si="286"/>
        <v>6.6210073051155144E-3</v>
      </c>
      <c r="E5967" s="2">
        <f t="shared" si="287"/>
        <v>2.4632013115284034E-2</v>
      </c>
      <c r="K5967">
        <v>5962</v>
      </c>
      <c r="L5967" s="2">
        <v>-6.6647754974507702E-3</v>
      </c>
      <c r="M5967" s="2">
        <v>8.4278300218056101E-2</v>
      </c>
    </row>
    <row r="5968" spans="1:13" x14ac:dyDescent="0.55000000000000004">
      <c r="A5968">
        <v>5963</v>
      </c>
      <c r="C5968">
        <f t="shared" si="285"/>
        <v>3.4823208533761967E-2</v>
      </c>
      <c r="D5968">
        <f t="shared" si="286"/>
        <v>5.3304245636843174E-3</v>
      </c>
      <c r="E5968" s="2">
        <f t="shared" si="287"/>
        <v>3.2688430219756127E-3</v>
      </c>
      <c r="K5968">
        <v>5963</v>
      </c>
      <c r="L5968" s="2">
        <v>-5.5573795869819599E-3</v>
      </c>
      <c r="M5968" s="2">
        <v>-2.2350588103995199E-2</v>
      </c>
    </row>
    <row r="5969" spans="1:13" x14ac:dyDescent="0.55000000000000004">
      <c r="A5969">
        <v>5964</v>
      </c>
      <c r="C5969">
        <f t="shared" si="285"/>
        <v>0.13357411783982295</v>
      </c>
      <c r="D5969">
        <f t="shared" si="286"/>
        <v>2.702017613203306E-3</v>
      </c>
      <c r="E5969" s="2">
        <f t="shared" si="287"/>
        <v>6.6026257880621594E-2</v>
      </c>
      <c r="K5969">
        <v>5964</v>
      </c>
      <c r="L5969" s="2">
        <v>-3.05810348347347E-3</v>
      </c>
      <c r="M5969" s="2">
        <v>-0.123381632982418</v>
      </c>
    </row>
    <row r="5970" spans="1:13" x14ac:dyDescent="0.55000000000000004">
      <c r="A5970">
        <v>5965</v>
      </c>
      <c r="C5970">
        <f t="shared" si="285"/>
        <v>0.19880073908588833</v>
      </c>
      <c r="D5970">
        <f t="shared" si="286"/>
        <v>-6.0453880408249748E-4</v>
      </c>
      <c r="E5970" s="2">
        <f t="shared" si="287"/>
        <v>0.15390848687509737</v>
      </c>
      <c r="K5970">
        <v>5965</v>
      </c>
      <c r="L5970" s="2">
        <v>2.0709360856765099E-4</v>
      </c>
      <c r="M5970" s="2">
        <v>-0.19351098247631199</v>
      </c>
    </row>
    <row r="5971" spans="1:13" x14ac:dyDescent="0.55000000000000004">
      <c r="A5971">
        <v>5966</v>
      </c>
      <c r="C5971">
        <f t="shared" si="285"/>
        <v>0.21413256521095184</v>
      </c>
      <c r="D5971">
        <f t="shared" si="286"/>
        <v>-3.7593687242995603E-3</v>
      </c>
      <c r="E5971" s="2">
        <f t="shared" si="287"/>
        <v>0.18430438962946719</v>
      </c>
      <c r="K5971">
        <v>5966</v>
      </c>
      <c r="L5971" s="2">
        <v>3.4204228216275301E-3</v>
      </c>
      <c r="M5971" s="2">
        <v>-0.215174305954031</v>
      </c>
    </row>
    <row r="5972" spans="1:13" x14ac:dyDescent="0.55000000000000004">
      <c r="A5972">
        <v>5967</v>
      </c>
      <c r="C5972">
        <f t="shared" si="285"/>
        <v>0.17572163102441574</v>
      </c>
      <c r="D5972">
        <f t="shared" si="286"/>
        <v>-5.9706763359227959E-3</v>
      </c>
      <c r="E5972" s="2">
        <f t="shared" si="287"/>
        <v>0.12864239039467906</v>
      </c>
      <c r="K5972">
        <v>5967</v>
      </c>
      <c r="L5972" s="2">
        <v>5.7770859202480899E-3</v>
      </c>
      <c r="M5972" s="2">
        <v>-0.182945889661078</v>
      </c>
    </row>
    <row r="5973" spans="1:13" x14ac:dyDescent="0.55000000000000004">
      <c r="A5973">
        <v>5968</v>
      </c>
      <c r="C5973">
        <f t="shared" si="285"/>
        <v>9.3208271368848114E-2</v>
      </c>
      <c r="D5973">
        <f t="shared" si="286"/>
        <v>-6.6834700391009312E-3</v>
      </c>
      <c r="E5973" s="2">
        <f t="shared" si="287"/>
        <v>3.9245912652078663E-2</v>
      </c>
      <c r="K5973">
        <v>5968</v>
      </c>
      <c r="L5973" s="2">
        <v>6.6868420117033303E-3</v>
      </c>
      <c r="M5973" s="2">
        <v>-0.10489754038860299</v>
      </c>
    </row>
    <row r="5974" spans="1:13" x14ac:dyDescent="0.55000000000000004">
      <c r="A5974">
        <v>5969</v>
      </c>
      <c r="C5974">
        <f t="shared" si="285"/>
        <v>-1.2698399725825815E-2</v>
      </c>
      <c r="D5974">
        <f t="shared" si="286"/>
        <v>-5.7188536388354068E-3</v>
      </c>
      <c r="E5974" s="2">
        <f t="shared" si="287"/>
        <v>1.4692950978946833E-4</v>
      </c>
      <c r="K5974">
        <v>5969</v>
      </c>
      <c r="L5974" s="2">
        <v>5.9218370391712297E-3</v>
      </c>
      <c r="M5974" s="2">
        <v>-5.7695138870585204E-4</v>
      </c>
    </row>
    <row r="5975" spans="1:13" x14ac:dyDescent="0.55000000000000004">
      <c r="A5975">
        <v>5970</v>
      </c>
      <c r="C5975">
        <f t="shared" si="285"/>
        <v>-0.11541804015034629</v>
      </c>
      <c r="D5975">
        <f t="shared" si="286"/>
        <v>-3.3189255190924217E-3</v>
      </c>
      <c r="E5975" s="2">
        <f t="shared" si="287"/>
        <v>4.8095200066868918E-2</v>
      </c>
      <c r="K5975">
        <v>5970</v>
      </c>
      <c r="L5975" s="2">
        <v>3.6736712437687598E-3</v>
      </c>
      <c r="M5975" s="2">
        <v>0.10388813866563899</v>
      </c>
    </row>
    <row r="5976" spans="1:13" x14ac:dyDescent="0.55000000000000004">
      <c r="A5976">
        <v>5971</v>
      </c>
      <c r="C5976">
        <f t="shared" si="285"/>
        <v>-0.18917018531488505</v>
      </c>
      <c r="D5976">
        <f t="shared" si="286"/>
        <v>-8.6017051553776195E-5</v>
      </c>
      <c r="E5976" s="2">
        <f t="shared" si="287"/>
        <v>0.138015211042394</v>
      </c>
      <c r="K5976">
        <v>5971</v>
      </c>
      <c r="L5976" s="2">
        <v>5.0541169556254397E-4</v>
      </c>
      <c r="M5976" s="2">
        <v>0.182333799915952</v>
      </c>
    </row>
    <row r="5977" spans="1:13" x14ac:dyDescent="0.55000000000000004">
      <c r="A5977">
        <v>5972</v>
      </c>
      <c r="C5977">
        <f t="shared" si="285"/>
        <v>-0.21544460135916438</v>
      </c>
      <c r="D5977">
        <f t="shared" si="286"/>
        <v>3.1684798829137817E-3</v>
      </c>
      <c r="E5977" s="2">
        <f t="shared" si="287"/>
        <v>0.18537970157850958</v>
      </c>
      <c r="K5977">
        <v>5972</v>
      </c>
      <c r="L5977" s="2">
        <v>-2.7894313471438399E-3</v>
      </c>
      <c r="M5977" s="2">
        <v>0.21511282986053901</v>
      </c>
    </row>
    <row r="5978" spans="1:13" x14ac:dyDescent="0.55000000000000004">
      <c r="A5978">
        <v>5973</v>
      </c>
      <c r="C5978">
        <f t="shared" si="285"/>
        <v>-0.18764696367417041</v>
      </c>
      <c r="D5978">
        <f t="shared" si="286"/>
        <v>5.6277551530267977E-3</v>
      </c>
      <c r="E5978" s="2">
        <f t="shared" si="287"/>
        <v>0.14566624923331911</v>
      </c>
      <c r="K5978">
        <v>5973</v>
      </c>
      <c r="L5978" s="2">
        <v>-5.3856440045822801E-3</v>
      </c>
      <c r="M5978" s="2">
        <v>0.19401551710343901</v>
      </c>
    </row>
    <row r="5979" spans="1:13" x14ac:dyDescent="0.55000000000000004">
      <c r="A5979">
        <v>5974</v>
      </c>
      <c r="C5979">
        <f t="shared" si="285"/>
        <v>-0.11275389339112427</v>
      </c>
      <c r="D5979">
        <f t="shared" si="286"/>
        <v>6.6745825033965901E-3</v>
      </c>
      <c r="E5979" s="2">
        <f t="shared" si="287"/>
        <v>5.6206787895113033E-2</v>
      </c>
      <c r="K5979">
        <v>5974</v>
      </c>
      <c r="L5979" s="2">
        <v>-6.6329887109632399E-3</v>
      </c>
      <c r="M5979" s="2">
        <v>0.124325814502894</v>
      </c>
    </row>
    <row r="5980" spans="1:13" x14ac:dyDescent="0.55000000000000004">
      <c r="A5980">
        <v>5975</v>
      </c>
      <c r="C5980">
        <f t="shared" si="285"/>
        <v>-9.5619725304037211E-3</v>
      </c>
      <c r="D5980">
        <f t="shared" si="286"/>
        <v>6.0462303344501235E-3</v>
      </c>
      <c r="E5980" s="2">
        <f t="shared" si="287"/>
        <v>1.0929578428825974E-3</v>
      </c>
      <c r="K5980">
        <v>5975</v>
      </c>
      <c r="L5980" s="2">
        <v>-6.2190602466088403E-3</v>
      </c>
      <c r="M5980" s="2">
        <v>2.3497940398740501E-2</v>
      </c>
    </row>
    <row r="5981" spans="1:13" x14ac:dyDescent="0.55000000000000004">
      <c r="A5981">
        <v>5976</v>
      </c>
      <c r="C5981">
        <f t="shared" si="285"/>
        <v>9.6029801885059121E-2</v>
      </c>
      <c r="D5981">
        <f t="shared" si="286"/>
        <v>3.900401795980126E-3</v>
      </c>
      <c r="E5981" s="2">
        <f t="shared" si="287"/>
        <v>3.2128748707028747E-2</v>
      </c>
      <c r="K5981">
        <v>5976</v>
      </c>
      <c r="L5981" s="2">
        <v>-4.2475295632424101E-3</v>
      </c>
      <c r="M5981" s="2">
        <v>-8.3215138648917303E-2</v>
      </c>
    </row>
    <row r="5982" spans="1:13" x14ac:dyDescent="0.55000000000000004">
      <c r="A5982">
        <v>5977</v>
      </c>
      <c r="C5982">
        <f t="shared" si="285"/>
        <v>0.1775201201732145</v>
      </c>
      <c r="D5982">
        <f t="shared" si="286"/>
        <v>7.7565462076243459E-4</v>
      </c>
      <c r="E5982" s="2">
        <f t="shared" si="287"/>
        <v>0.12013612834645057</v>
      </c>
      <c r="K5982">
        <v>5977</v>
      </c>
      <c r="L5982" s="2">
        <v>-1.2121787510014899E-3</v>
      </c>
      <c r="M5982" s="2">
        <v>-0.16908646999271201</v>
      </c>
    </row>
    <row r="5983" spans="1:13" x14ac:dyDescent="0.55000000000000004">
      <c r="A5983">
        <v>5978</v>
      </c>
      <c r="C5983">
        <f t="shared" si="285"/>
        <v>0.21445663012793981</v>
      </c>
      <c r="D5983">
        <f t="shared" si="286"/>
        <v>-2.5437655148435314E-3</v>
      </c>
      <c r="E5983" s="2">
        <f t="shared" si="287"/>
        <v>0.18238509171852063</v>
      </c>
      <c r="K5983">
        <v>5978</v>
      </c>
      <c r="L5983" s="2">
        <v>2.1267697492387801E-3</v>
      </c>
      <c r="M5983" s="2">
        <v>-0.21260904599052399</v>
      </c>
    </row>
    <row r="5984" spans="1:13" x14ac:dyDescent="0.55000000000000004">
      <c r="A5984">
        <v>5979</v>
      </c>
      <c r="C5984">
        <f t="shared" si="285"/>
        <v>0.19756904630764799</v>
      </c>
      <c r="D5984">
        <f t="shared" si="286"/>
        <v>-5.224754124546511E-3</v>
      </c>
      <c r="E5984" s="2">
        <f t="shared" si="287"/>
        <v>0.1603613348119288</v>
      </c>
      <c r="K5984">
        <v>5979</v>
      </c>
      <c r="L5984" s="2">
        <v>4.9330555722605198E-3</v>
      </c>
      <c r="M5984" s="2">
        <v>-0.20288236748924299</v>
      </c>
    </row>
    <row r="5985" spans="1:13" x14ac:dyDescent="0.55000000000000004">
      <c r="A5985">
        <v>5980</v>
      </c>
      <c r="C5985">
        <f t="shared" si="285"/>
        <v>0.13109579628920887</v>
      </c>
      <c r="D5985">
        <f t="shared" si="286"/>
        <v>-6.5944395780671364E-3</v>
      </c>
      <c r="E5985" s="2">
        <f t="shared" si="287"/>
        <v>7.4768524550747464E-2</v>
      </c>
      <c r="K5985">
        <v>5980</v>
      </c>
      <c r="L5985" s="2">
        <v>6.5038270247545797E-3</v>
      </c>
      <c r="M5985" s="2">
        <v>-0.142342541459446</v>
      </c>
    </row>
    <row r="5986" spans="1:13" x14ac:dyDescent="0.55000000000000004">
      <c r="A5986">
        <v>5981</v>
      </c>
      <c r="C5986">
        <f t="shared" si="285"/>
        <v>3.1720264682313357E-2</v>
      </c>
      <c r="D5986">
        <f t="shared" si="286"/>
        <v>-6.3090596972503648E-3</v>
      </c>
      <c r="E5986" s="2">
        <f t="shared" si="287"/>
        <v>6.0641118614373872E-3</v>
      </c>
      <c r="K5986">
        <v>5981</v>
      </c>
      <c r="L5986" s="2">
        <v>6.4456746520851604E-3</v>
      </c>
      <c r="M5986" s="2">
        <v>-4.6152142892111801E-2</v>
      </c>
    </row>
    <row r="5987" spans="1:13" x14ac:dyDescent="0.55000000000000004">
      <c r="A5987">
        <v>5982</v>
      </c>
      <c r="C5987">
        <f t="shared" si="285"/>
        <v>-7.5616384749713786E-2</v>
      </c>
      <c r="D5987">
        <f t="shared" si="286"/>
        <v>-4.4402388168506019E-3</v>
      </c>
      <c r="E5987" s="2">
        <f t="shared" si="287"/>
        <v>1.8827607952814532E-2</v>
      </c>
      <c r="K5987">
        <v>5982</v>
      </c>
      <c r="L5987" s="2">
        <v>4.7731630767384597E-3</v>
      </c>
      <c r="M5987" s="2">
        <v>6.1597346169660797E-2</v>
      </c>
    </row>
    <row r="5988" spans="1:13" x14ac:dyDescent="0.55000000000000004">
      <c r="A5988">
        <v>5983</v>
      </c>
      <c r="C5988">
        <f t="shared" si="285"/>
        <v>-0.16397491547648887</v>
      </c>
      <c r="D5988">
        <f t="shared" si="286"/>
        <v>-1.4570115862295317E-3</v>
      </c>
      <c r="E5988" s="2">
        <f t="shared" si="287"/>
        <v>0.10105679438876521</v>
      </c>
      <c r="K5988">
        <v>5983</v>
      </c>
      <c r="L5988" s="2">
        <v>1.9051831982686001E-3</v>
      </c>
      <c r="M5988" s="2">
        <v>0.15391939776104799</v>
      </c>
    </row>
    <row r="5989" spans="1:13" x14ac:dyDescent="0.55000000000000004">
      <c r="A5989">
        <v>5984</v>
      </c>
      <c r="C5989">
        <f t="shared" si="285"/>
        <v>-0.21117919873502297</v>
      </c>
      <c r="D5989">
        <f t="shared" si="286"/>
        <v>1.8918948410743322E-3</v>
      </c>
      <c r="E5989" s="2">
        <f t="shared" si="287"/>
        <v>0.17545256284950356</v>
      </c>
      <c r="K5989">
        <v>5984</v>
      </c>
      <c r="L5989" s="2">
        <v>-1.43996163110614E-3</v>
      </c>
      <c r="M5989" s="2">
        <v>0.20769138133655901</v>
      </c>
    </row>
    <row r="5990" spans="1:13" x14ac:dyDescent="0.55000000000000004">
      <c r="A5990">
        <v>5985</v>
      </c>
      <c r="C5990">
        <f t="shared" si="285"/>
        <v>-0.20538195441742327</v>
      </c>
      <c r="D5990">
        <f t="shared" si="286"/>
        <v>4.7659755413426881E-3</v>
      </c>
      <c r="E5990" s="2">
        <f t="shared" si="287"/>
        <v>0.17208204097233301</v>
      </c>
      <c r="K5990">
        <v>5985</v>
      </c>
      <c r="L5990" s="2">
        <v>-4.4244591370969201E-3</v>
      </c>
      <c r="M5990" s="2">
        <v>0.209445770032538</v>
      </c>
    </row>
    <row r="5991" spans="1:13" x14ac:dyDescent="0.55000000000000004">
      <c r="A5991">
        <v>5986</v>
      </c>
      <c r="C5991">
        <f t="shared" si="285"/>
        <v>-0.148038168649159</v>
      </c>
      <c r="D5991">
        <f t="shared" si="286"/>
        <v>6.4438968395275987E-3</v>
      </c>
      <c r="E5991" s="2">
        <f t="shared" si="287"/>
        <v>9.4114787483397772E-2</v>
      </c>
      <c r="K5991">
        <v>5986</v>
      </c>
      <c r="L5991" s="2">
        <v>-6.3008234048499596E-3</v>
      </c>
      <c r="M5991" s="2">
        <v>0.15874316631664001</v>
      </c>
    </row>
    <row r="5992" spans="1:13" x14ac:dyDescent="0.55000000000000004">
      <c r="A5992">
        <v>5987</v>
      </c>
      <c r="C5992">
        <f t="shared" si="285"/>
        <v>-5.353992294696492E-2</v>
      </c>
      <c r="D5992">
        <f t="shared" si="286"/>
        <v>6.5045358575593817E-3</v>
      </c>
      <c r="E5992" s="2">
        <f t="shared" si="287"/>
        <v>1.4840666630769763E-2</v>
      </c>
      <c r="K5992">
        <v>5987</v>
      </c>
      <c r="L5992" s="2">
        <v>-6.5991073633876697E-3</v>
      </c>
      <c r="M5992" s="2">
        <v>6.8282351825630597E-2</v>
      </c>
    </row>
    <row r="5993" spans="1:13" x14ac:dyDescent="0.55000000000000004">
      <c r="A5993">
        <v>5988</v>
      </c>
      <c r="C5993">
        <f t="shared" si="285"/>
        <v>5.4395714882884312E-2</v>
      </c>
      <c r="D5993">
        <f t="shared" si="286"/>
        <v>4.9326734800811461E-3</v>
      </c>
      <c r="E5993" s="2">
        <f t="shared" si="287"/>
        <v>8.775177267656746E-3</v>
      </c>
      <c r="K5993">
        <v>5988</v>
      </c>
      <c r="L5993" s="2">
        <v>-5.2446039448749296E-3</v>
      </c>
      <c r="M5993" s="2">
        <v>-3.9280201273066598E-2</v>
      </c>
    </row>
    <row r="5994" spans="1:13" x14ac:dyDescent="0.55000000000000004">
      <c r="A5994">
        <v>5989</v>
      </c>
      <c r="C5994">
        <f t="shared" si="285"/>
        <v>0.14867917484782536</v>
      </c>
      <c r="D5994">
        <f t="shared" si="286"/>
        <v>2.1228140316098673E-3</v>
      </c>
      <c r="E5994" s="2">
        <f t="shared" si="287"/>
        <v>8.1615324506517747E-2</v>
      </c>
      <c r="K5994">
        <v>5989</v>
      </c>
      <c r="L5994" s="2">
        <v>-2.5765569332074499E-3</v>
      </c>
      <c r="M5994" s="2">
        <v>-0.13700478428624599</v>
      </c>
    </row>
    <row r="5995" spans="1:13" x14ac:dyDescent="0.55000000000000004">
      <c r="A5995">
        <v>5990</v>
      </c>
      <c r="C5995">
        <f t="shared" si="285"/>
        <v>0.20564729583337504</v>
      </c>
      <c r="D5995">
        <f t="shared" si="286"/>
        <v>-1.2198269933302978E-3</v>
      </c>
      <c r="E5995" s="2">
        <f t="shared" si="287"/>
        <v>0.16488713153836471</v>
      </c>
      <c r="K5995">
        <v>5990</v>
      </c>
      <c r="L5995" s="2">
        <v>7.36804746180637E-4</v>
      </c>
      <c r="M5995" s="2">
        <v>-0.200415669158958</v>
      </c>
    </row>
    <row r="5996" spans="1:13" x14ac:dyDescent="0.55000000000000004">
      <c r="A5996">
        <v>5991</v>
      </c>
      <c r="C5996">
        <f t="shared" si="285"/>
        <v>0.21100228026807855</v>
      </c>
      <c r="D5996">
        <f t="shared" si="286"/>
        <v>-4.2563171549497795E-3</v>
      </c>
      <c r="E5996" s="2">
        <f t="shared" si="287"/>
        <v>0.18031359800180771</v>
      </c>
      <c r="K5996">
        <v>5991</v>
      </c>
      <c r="L5996" s="2">
        <v>3.8656291060829699E-3</v>
      </c>
      <c r="M5996" s="2">
        <v>-0.21363120640225899</v>
      </c>
    </row>
    <row r="5997" spans="1:13" x14ac:dyDescent="0.55000000000000004">
      <c r="A5997">
        <v>5992</v>
      </c>
      <c r="C5997">
        <f t="shared" si="285"/>
        <v>0.16340013993067223</v>
      </c>
      <c r="D5997">
        <f t="shared" si="286"/>
        <v>-6.2245614267240285E-3</v>
      </c>
      <c r="E5997" s="2">
        <f t="shared" si="287"/>
        <v>0.11339492043236148</v>
      </c>
      <c r="K5997">
        <v>5992</v>
      </c>
      <c r="L5997" s="2">
        <v>6.0262826757448403E-3</v>
      </c>
      <c r="M5997" s="2">
        <v>-0.17334148273032501</v>
      </c>
    </row>
    <row r="5998" spans="1:13" x14ac:dyDescent="0.55000000000000004">
      <c r="A5998">
        <v>5993</v>
      </c>
      <c r="C5998">
        <f t="shared" si="285"/>
        <v>7.4788008672338854E-2</v>
      </c>
      <c r="D5998">
        <f t="shared" si="286"/>
        <v>-6.6305719837351706E-3</v>
      </c>
      <c r="E5998" s="2">
        <f t="shared" si="287"/>
        <v>2.703568521532735E-2</v>
      </c>
      <c r="K5998">
        <v>5993</v>
      </c>
      <c r="L5998" s="2">
        <v>6.6776163649228002E-3</v>
      </c>
      <c r="M5998" s="2">
        <v>-8.9637309376091101E-2</v>
      </c>
    </row>
    <row r="5999" spans="1:13" x14ac:dyDescent="0.55000000000000004">
      <c r="A5999">
        <v>5994</v>
      </c>
      <c r="C5999">
        <f t="shared" si="285"/>
        <v>-3.2594336356607759E-2</v>
      </c>
      <c r="D5999">
        <f t="shared" si="286"/>
        <v>-5.3724487341969222E-3</v>
      </c>
      <c r="E5999" s="2">
        <f t="shared" si="287"/>
        <v>2.4119316272101609E-3</v>
      </c>
      <c r="K5999">
        <v>5994</v>
      </c>
      <c r="L5999" s="2">
        <v>5.65649961058135E-3</v>
      </c>
      <c r="M5999" s="2">
        <v>1.6517084180881901E-2</v>
      </c>
    </row>
    <row r="6000" spans="1:13" x14ac:dyDescent="0.55000000000000004">
      <c r="A6000">
        <v>5995</v>
      </c>
      <c r="C6000">
        <f t="shared" si="285"/>
        <v>-0.13179618999414391</v>
      </c>
      <c r="D6000">
        <f t="shared" si="286"/>
        <v>-2.7659540946094264E-3</v>
      </c>
      <c r="E6000" s="2">
        <f t="shared" si="287"/>
        <v>6.2665540236527373E-2</v>
      </c>
      <c r="K6000">
        <v>5995</v>
      </c>
      <c r="L6000" s="2">
        <v>3.2186774383937702E-3</v>
      </c>
      <c r="M6000" s="2">
        <v>0.118534671540201</v>
      </c>
    </row>
    <row r="6001" spans="1:13" x14ac:dyDescent="0.55000000000000004">
      <c r="A6001">
        <v>5996</v>
      </c>
      <c r="C6001">
        <f t="shared" si="285"/>
        <v>-0.19791997798517411</v>
      </c>
      <c r="D6001">
        <f t="shared" si="286"/>
        <v>5.3473672094161387E-4</v>
      </c>
      <c r="E6001" s="2">
        <f t="shared" si="287"/>
        <v>0.15115338204527037</v>
      </c>
      <c r="K6001">
        <v>5996</v>
      </c>
      <c r="L6001" s="2">
        <v>-2.5282465464728999E-5</v>
      </c>
      <c r="M6001" s="2">
        <v>0.19086451507656099</v>
      </c>
    </row>
    <row r="6002" spans="1:13" x14ac:dyDescent="0.55000000000000004">
      <c r="A6002">
        <v>5997</v>
      </c>
      <c r="C6002">
        <f t="shared" si="285"/>
        <v>-0.21437002332653102</v>
      </c>
      <c r="D6002">
        <f t="shared" si="286"/>
        <v>3.7012198909806863E-3</v>
      </c>
      <c r="E6002" s="2">
        <f t="shared" si="287"/>
        <v>0.18469467192183514</v>
      </c>
      <c r="K6002">
        <v>5997</v>
      </c>
      <c r="L6002" s="2">
        <v>-3.2629102190065598E-3</v>
      </c>
      <c r="M6002" s="2">
        <v>0.21539115677450499</v>
      </c>
    </row>
    <row r="6003" spans="1:13" x14ac:dyDescent="0.55000000000000004">
      <c r="A6003">
        <v>5998</v>
      </c>
      <c r="C6003">
        <f t="shared" si="285"/>
        <v>-0.17701771137449784</v>
      </c>
      <c r="D6003">
        <f t="shared" si="286"/>
        <v>5.9387748839088133E-3</v>
      </c>
      <c r="E6003" s="2">
        <f t="shared" si="287"/>
        <v>0.13176134694077282</v>
      </c>
      <c r="K6003">
        <v>5998</v>
      </c>
      <c r="L6003" s="2">
        <v>-5.68332186657275E-3</v>
      </c>
      <c r="M6003" s="2">
        <v>0.185971747068544</v>
      </c>
    </row>
    <row r="6004" spans="1:13" x14ac:dyDescent="0.55000000000000004">
      <c r="A6004">
        <v>5999</v>
      </c>
      <c r="C6004">
        <f t="shared" si="285"/>
        <v>-9.523768510476871E-2</v>
      </c>
      <c r="D6004">
        <f t="shared" si="286"/>
        <v>6.685822560418094E-3</v>
      </c>
      <c r="E6004" s="2">
        <f t="shared" si="287"/>
        <v>4.2112065386745237E-2</v>
      </c>
      <c r="K6004">
        <v>5999</v>
      </c>
      <c r="L6004" s="2">
        <v>-6.6803102958865601E-3</v>
      </c>
      <c r="M6004" s="2">
        <v>0.109974559624305</v>
      </c>
    </row>
    <row r="6005" spans="1:13" x14ac:dyDescent="0.55000000000000004">
      <c r="A6005">
        <v>6000</v>
      </c>
      <c r="C6005">
        <f t="shared" si="285"/>
        <v>1.0444992675135337E-2</v>
      </c>
      <c r="D6005">
        <f t="shared" si="286"/>
        <v>5.7548697002203228E-3</v>
      </c>
      <c r="E6005" s="2">
        <f t="shared" si="287"/>
        <v>1.6091580156913147E-5</v>
      </c>
      <c r="K6005">
        <v>6000</v>
      </c>
      <c r="L6005" s="2">
        <v>-6.0041735699591604E-3</v>
      </c>
      <c r="M6005" s="2">
        <v>6.4335614895217599E-3</v>
      </c>
    </row>
    <row r="6006" spans="1:13" x14ac:dyDescent="0.55000000000000004">
      <c r="A6006">
        <v>6001</v>
      </c>
      <c r="C6006">
        <f t="shared" si="285"/>
        <v>0.11350619745655731</v>
      </c>
      <c r="D6006">
        <f t="shared" si="286"/>
        <v>3.3795658482958157E-3</v>
      </c>
      <c r="E6006" s="2">
        <f t="shared" si="287"/>
        <v>4.5039433429593385E-2</v>
      </c>
      <c r="K6006">
        <v>6001</v>
      </c>
      <c r="L6006" s="2">
        <v>-3.8242543262468E-3</v>
      </c>
      <c r="M6006" s="2">
        <v>-9.8718762031231005E-2</v>
      </c>
    </row>
    <row r="6007" spans="1:13" x14ac:dyDescent="0.55000000000000004">
      <c r="A6007">
        <v>6002</v>
      </c>
      <c r="C6007">
        <f t="shared" si="285"/>
        <v>0.18807973919566337</v>
      </c>
      <c r="D6007">
        <f t="shared" si="286"/>
        <v>1.5606220414229993E-4</v>
      </c>
      <c r="E6007" s="2">
        <f t="shared" si="287"/>
        <v>0.13485500733887812</v>
      </c>
      <c r="K6007">
        <v>6002</v>
      </c>
      <c r="L6007" s="2">
        <v>-6.8652686257445297E-4</v>
      </c>
      <c r="M6007" s="2">
        <v>-0.17914635919452199</v>
      </c>
    </row>
    <row r="6008" spans="1:13" x14ac:dyDescent="0.55000000000000004">
      <c r="A6008">
        <v>6003</v>
      </c>
      <c r="C6008">
        <f t="shared" si="285"/>
        <v>0.21544923080567155</v>
      </c>
      <c r="D6008">
        <f t="shared" si="286"/>
        <v>-3.1066097638046673E-3</v>
      </c>
      <c r="E6008" s="2">
        <f t="shared" si="287"/>
        <v>0.18503321232227055</v>
      </c>
      <c r="K6008">
        <v>6003</v>
      </c>
      <c r="L6008" s="2">
        <v>2.6231455127331302E-3</v>
      </c>
      <c r="M6008" s="2">
        <v>-0.21470563935421699</v>
      </c>
    </row>
    <row r="6009" spans="1:13" x14ac:dyDescent="0.55000000000000004">
      <c r="A6009">
        <v>6004</v>
      </c>
      <c r="C6009">
        <f t="shared" si="285"/>
        <v>0.18874550679291416</v>
      </c>
      <c r="D6009">
        <f t="shared" si="286"/>
        <v>-5.5895881631748438E-3</v>
      </c>
      <c r="E6009" s="2">
        <f t="shared" si="287"/>
        <v>0.14840682731260049</v>
      </c>
      <c r="K6009">
        <v>6004</v>
      </c>
      <c r="L6009" s="2">
        <v>5.27583482156334E-3</v>
      </c>
      <c r="M6009" s="2">
        <v>-0.19649056020055999</v>
      </c>
    </row>
    <row r="6010" spans="1:13" x14ac:dyDescent="0.55000000000000004">
      <c r="A6010">
        <v>6005</v>
      </c>
      <c r="C6010">
        <f t="shared" si="285"/>
        <v>0.11467063901475159</v>
      </c>
      <c r="D6010">
        <f t="shared" si="286"/>
        <v>-6.669697752758324E-3</v>
      </c>
      <c r="E6010" s="2">
        <f t="shared" si="287"/>
        <v>5.9406184917370521E-2</v>
      </c>
      <c r="K6010">
        <v>6005</v>
      </c>
      <c r="L6010" s="2">
        <v>6.6071585704298996E-3</v>
      </c>
      <c r="M6010" s="2">
        <v>-0.12906320130573101</v>
      </c>
    </row>
    <row r="6011" spans="1:13" x14ac:dyDescent="0.55000000000000004">
      <c r="A6011">
        <v>6006</v>
      </c>
      <c r="C6011">
        <f t="shared" si="285"/>
        <v>1.1815857909176249E-2</v>
      </c>
      <c r="D6011">
        <f t="shared" si="286"/>
        <v>-6.0758537924733751E-3</v>
      </c>
      <c r="E6011" s="2">
        <f t="shared" si="287"/>
        <v>1.6914318483628192E-3</v>
      </c>
      <c r="K6011">
        <v>6006</v>
      </c>
      <c r="L6011" s="2">
        <v>6.2836784674962301E-3</v>
      </c>
      <c r="M6011" s="2">
        <v>-2.9311162993909099E-2</v>
      </c>
    </row>
    <row r="6012" spans="1:13" x14ac:dyDescent="0.55000000000000004">
      <c r="A6012">
        <v>6007</v>
      </c>
      <c r="C6012">
        <f t="shared" si="285"/>
        <v>-9.4004454473079008E-2</v>
      </c>
      <c r="D6012">
        <f t="shared" si="286"/>
        <v>-3.957098599114011E-3</v>
      </c>
      <c r="E6012" s="2">
        <f t="shared" si="287"/>
        <v>2.9510598969745425E-2</v>
      </c>
      <c r="K6012">
        <v>6007</v>
      </c>
      <c r="L6012" s="2">
        <v>4.3864121112669298E-3</v>
      </c>
      <c r="M6012" s="2">
        <v>7.7782037922992195E-2</v>
      </c>
    </row>
    <row r="6013" spans="1:13" x14ac:dyDescent="0.55000000000000004">
      <c r="A6013">
        <v>6008</v>
      </c>
      <c r="C6013">
        <f t="shared" si="285"/>
        <v>-0.17623163023927427</v>
      </c>
      <c r="D6013">
        <f t="shared" si="286"/>
        <v>-8.4519506639746183E-4</v>
      </c>
      <c r="E6013" s="2">
        <f t="shared" si="287"/>
        <v>0.11670823857652804</v>
      </c>
      <c r="K6013">
        <v>6008</v>
      </c>
      <c r="L6013" s="2">
        <v>1.3905416304456301E-3</v>
      </c>
      <c r="M6013" s="2">
        <v>0.165394244917348</v>
      </c>
    </row>
    <row r="6014" spans="1:13" x14ac:dyDescent="0.55000000000000004">
      <c r="A6014">
        <v>6009</v>
      </c>
      <c r="C6014">
        <f t="shared" si="285"/>
        <v>-0.21422838148310558</v>
      </c>
      <c r="D6014">
        <f t="shared" si="286"/>
        <v>2.4788346125959957E-3</v>
      </c>
      <c r="E6014" s="2">
        <f t="shared" si="287"/>
        <v>0.18131485334227848</v>
      </c>
      <c r="K6014">
        <v>6009</v>
      </c>
      <c r="L6014" s="2">
        <v>-1.9535986280147799E-3</v>
      </c>
      <c r="M6014" s="2">
        <v>0.21158243724074799</v>
      </c>
    </row>
    <row r="6015" spans="1:13" x14ac:dyDescent="0.55000000000000004">
      <c r="A6015">
        <v>6010</v>
      </c>
      <c r="C6015">
        <f t="shared" si="285"/>
        <v>-0.198458324552477</v>
      </c>
      <c r="D6015">
        <f t="shared" si="286"/>
        <v>5.1807290536123223E-3</v>
      </c>
      <c r="E6015" s="2">
        <f t="shared" si="287"/>
        <v>0.1625999331226923</v>
      </c>
      <c r="K6015">
        <v>6010</v>
      </c>
      <c r="L6015" s="2">
        <v>-4.8084479908428604E-3</v>
      </c>
      <c r="M6015" s="2">
        <v>0.20477849559505401</v>
      </c>
    </row>
    <row r="6016" spans="1:13" x14ac:dyDescent="0.55000000000000004">
      <c r="A6016">
        <v>6011</v>
      </c>
      <c r="C6016">
        <f t="shared" si="285"/>
        <v>-0.13287941132874723</v>
      </c>
      <c r="D6016">
        <f t="shared" si="286"/>
        <v>6.5823697032759108E-3</v>
      </c>
      <c r="E6016" s="2">
        <f t="shared" si="287"/>
        <v>7.8157104018385923E-2</v>
      </c>
      <c r="K6016">
        <v>6011</v>
      </c>
      <c r="L6016" s="2">
        <v>-6.4589917249186302E-3</v>
      </c>
      <c r="M6016" s="2">
        <v>0.14668650937402</v>
      </c>
    </row>
    <row r="6017" spans="1:13" x14ac:dyDescent="0.55000000000000004">
      <c r="A6017">
        <v>6012</v>
      </c>
      <c r="C6017">
        <f t="shared" si="285"/>
        <v>-3.3950566737258901E-2</v>
      </c>
      <c r="D6017">
        <f t="shared" si="286"/>
        <v>6.3319743027619255E-3</v>
      </c>
      <c r="E6017" s="2">
        <f t="shared" si="287"/>
        <v>7.3627629315257872E-3</v>
      </c>
      <c r="K6017">
        <v>6012</v>
      </c>
      <c r="L6017" s="2">
        <v>-6.4918409128128397E-3</v>
      </c>
      <c r="M6017" s="2">
        <v>5.1855976903222203E-2</v>
      </c>
    </row>
    <row r="6018" spans="1:13" x14ac:dyDescent="0.55000000000000004">
      <c r="A6018">
        <v>6013</v>
      </c>
      <c r="C6018">
        <f t="shared" si="285"/>
        <v>7.3499154484115092E-2</v>
      </c>
      <c r="D6018">
        <f t="shared" si="286"/>
        <v>4.4923868196831071E-3</v>
      </c>
      <c r="E6018" s="2">
        <f t="shared" si="287"/>
        <v>1.6760244032941379E-2</v>
      </c>
      <c r="K6018">
        <v>6013</v>
      </c>
      <c r="L6018" s="2">
        <v>-4.8987682716358201E-3</v>
      </c>
      <c r="M6018" s="2">
        <v>-5.59622066741138E-2</v>
      </c>
    </row>
    <row r="6019" spans="1:13" x14ac:dyDescent="0.55000000000000004">
      <c r="A6019">
        <v>6014</v>
      </c>
      <c r="C6019">
        <f t="shared" si="285"/>
        <v>0.16250213716922929</v>
      </c>
      <c r="D6019">
        <f t="shared" si="286"/>
        <v>1.5253049368647088E-3</v>
      </c>
      <c r="E6019" s="2">
        <f t="shared" si="287"/>
        <v>9.7510333044422873E-2</v>
      </c>
      <c r="K6019">
        <v>6014</v>
      </c>
      <c r="L6019" s="2">
        <v>-2.0787687270755499E-3</v>
      </c>
      <c r="M6019" s="2">
        <v>-0.14976430842559099</v>
      </c>
    </row>
    <row r="6020" spans="1:13" x14ac:dyDescent="0.55000000000000004">
      <c r="A6020">
        <v>6015</v>
      </c>
      <c r="C6020">
        <f t="shared" si="285"/>
        <v>0.2107205086974889</v>
      </c>
      <c r="D6020">
        <f t="shared" si="286"/>
        <v>-1.8245963341360155E-3</v>
      </c>
      <c r="E6020" s="2">
        <f t="shared" si="287"/>
        <v>0.17370350014295019</v>
      </c>
      <c r="K6020">
        <v>6015</v>
      </c>
      <c r="L6020" s="2">
        <v>1.26187134092574E-3</v>
      </c>
      <c r="M6020" s="2">
        <v>-0.20605701006156099</v>
      </c>
    </row>
    <row r="6021" spans="1:13" x14ac:dyDescent="0.55000000000000004">
      <c r="A6021">
        <v>6016</v>
      </c>
      <c r="C6021">
        <f t="shared" si="285"/>
        <v>0.20605247418064179</v>
      </c>
      <c r="D6021">
        <f t="shared" si="286"/>
        <v>-4.7165623848025489E-3</v>
      </c>
      <c r="E6021" s="2">
        <f t="shared" si="287"/>
        <v>0.17371717960417046</v>
      </c>
      <c r="K6021">
        <v>6016</v>
      </c>
      <c r="L6021" s="2">
        <v>4.2864679035106998E-3</v>
      </c>
      <c r="M6021" s="2">
        <v>-0.210741455242725</v>
      </c>
    </row>
    <row r="6022" spans="1:13" x14ac:dyDescent="0.55000000000000004">
      <c r="A6022">
        <v>6017</v>
      </c>
      <c r="C6022">
        <f t="shared" ref="C6022:C6085" si="288">$D$1*COS($B$2*(A6022-$L$2)+$B$1)</f>
        <v>0.14966961188599748</v>
      </c>
      <c r="D6022">
        <f t="shared" ref="D6022:D6085" si="289">$D$2*COS($B$2*(A6022-$L$3)+$B$3)</f>
        <v>-6.4247706941305124E-3</v>
      </c>
      <c r="E6022" s="2">
        <f t="shared" ref="E6022:E6085" si="290">(M6022-C6022)^2</f>
        <v>9.7540039280254398E-2</v>
      </c>
      <c r="K6022">
        <v>6017</v>
      </c>
      <c r="L6022" s="2">
        <v>6.2374919883450598E-3</v>
      </c>
      <c r="M6022" s="2">
        <v>-0.16264439561327301</v>
      </c>
    </row>
    <row r="6023" spans="1:13" x14ac:dyDescent="0.55000000000000004">
      <c r="A6023">
        <v>6018</v>
      </c>
      <c r="C6023">
        <f t="shared" si="288"/>
        <v>5.5722831793071817E-2</v>
      </c>
      <c r="D6023">
        <f t="shared" si="289"/>
        <v>-6.5204969826528607E-3</v>
      </c>
      <c r="E6023" s="2">
        <f t="shared" si="290"/>
        <v>1.6779282525960896E-2</v>
      </c>
      <c r="K6023">
        <v>6018</v>
      </c>
      <c r="L6023" s="2">
        <v>6.6262975101073303E-3</v>
      </c>
      <c r="M6023" s="2">
        <v>-7.3812038129898699E-2</v>
      </c>
    </row>
    <row r="6024" spans="1:13" x14ac:dyDescent="0.55000000000000004">
      <c r="A6024">
        <v>6019</v>
      </c>
      <c r="C6024">
        <f t="shared" si="288"/>
        <v>-5.2209204535814152E-2</v>
      </c>
      <c r="D6024">
        <f t="shared" si="289"/>
        <v>-4.979715969700549E-3</v>
      </c>
      <c r="E6024" s="2">
        <f t="shared" si="290"/>
        <v>7.3472680971341121E-3</v>
      </c>
      <c r="K6024">
        <v>6019</v>
      </c>
      <c r="L6024" s="2">
        <v>5.3555057138977898E-3</v>
      </c>
      <c r="M6024" s="2">
        <v>3.35070021997508E-2</v>
      </c>
    </row>
    <row r="6025" spans="1:13" x14ac:dyDescent="0.55000000000000004">
      <c r="A6025">
        <v>6020</v>
      </c>
      <c r="C6025">
        <f t="shared" si="288"/>
        <v>-0.14703783100892526</v>
      </c>
      <c r="D6025">
        <f t="shared" si="289"/>
        <v>-2.1891312124377293E-3</v>
      </c>
      <c r="E6025" s="2">
        <f t="shared" si="290"/>
        <v>7.8104507662207417E-2</v>
      </c>
      <c r="K6025">
        <v>6020</v>
      </c>
      <c r="L6025" s="2">
        <v>2.7433942884970901E-3</v>
      </c>
      <c r="M6025" s="2">
        <v>0.13243400596612201</v>
      </c>
    </row>
    <row r="6026" spans="1:13" x14ac:dyDescent="0.55000000000000004">
      <c r="A6026">
        <v>6021</v>
      </c>
      <c r="C6026">
        <f t="shared" si="288"/>
        <v>-0.20496306120939453</v>
      </c>
      <c r="D6026">
        <f t="shared" si="289"/>
        <v>1.1508793358263295E-3</v>
      </c>
      <c r="E6026" s="2">
        <f t="shared" si="290"/>
        <v>0.16253407705724124</v>
      </c>
      <c r="K6026">
        <v>6021</v>
      </c>
      <c r="L6026" s="2">
        <v>-5.5581725524030199E-4</v>
      </c>
      <c r="M6026" s="2">
        <v>0.19819209137735</v>
      </c>
    </row>
    <row r="6027" spans="1:13" x14ac:dyDescent="0.55000000000000004">
      <c r="A6027">
        <v>6022</v>
      </c>
      <c r="C6027">
        <f t="shared" si="288"/>
        <v>-0.21144688332713776</v>
      </c>
      <c r="D6027">
        <f t="shared" si="289"/>
        <v>4.2020434295015644E-3</v>
      </c>
      <c r="E6027" s="2">
        <f t="shared" si="290"/>
        <v>0.18127040364174732</v>
      </c>
      <c r="K6027">
        <v>6022</v>
      </c>
      <c r="L6027" s="2">
        <v>-3.7158209193628401E-3</v>
      </c>
      <c r="M6027" s="2">
        <v>0.214311738008646</v>
      </c>
    </row>
    <row r="6028" spans="1:13" x14ac:dyDescent="0.55000000000000004">
      <c r="A6028">
        <v>6023</v>
      </c>
      <c r="C6028">
        <f t="shared" si="288"/>
        <v>-0.16486199467643625</v>
      </c>
      <c r="D6028">
        <f t="shared" si="289"/>
        <v>6.1985831944197049E-3</v>
      </c>
      <c r="E6028" s="2">
        <f t="shared" si="290"/>
        <v>0.11670263589878691</v>
      </c>
      <c r="K6028">
        <v>6023</v>
      </c>
      <c r="L6028" s="2">
        <v>-5.94517418295149E-3</v>
      </c>
      <c r="M6028" s="2">
        <v>0.17675568036217601</v>
      </c>
    </row>
    <row r="6029" spans="1:13" x14ac:dyDescent="0.55000000000000004">
      <c r="A6029">
        <v>6024</v>
      </c>
      <c r="C6029">
        <f t="shared" si="288"/>
        <v>-7.6900220377074044E-2</v>
      </c>
      <c r="D6029">
        <f t="shared" si="289"/>
        <v>6.6394092333054346E-3</v>
      </c>
      <c r="E6029" s="2">
        <f t="shared" si="290"/>
        <v>2.9525647335797673E-2</v>
      </c>
      <c r="K6029">
        <v>6024</v>
      </c>
      <c r="L6029" s="2">
        <v>-6.6855216912368801E-3</v>
      </c>
      <c r="M6029" s="2">
        <v>9.4930066056364906E-2</v>
      </c>
    </row>
    <row r="6030" spans="1:13" x14ac:dyDescent="0.55000000000000004">
      <c r="A6030">
        <v>6025</v>
      </c>
      <c r="C6030">
        <f t="shared" si="288"/>
        <v>3.036188830889975E-2</v>
      </c>
      <c r="D6030">
        <f t="shared" si="289"/>
        <v>5.4138835022740778E-3</v>
      </c>
      <c r="E6030" s="2">
        <f t="shared" si="290"/>
        <v>1.6837284677154063E-3</v>
      </c>
      <c r="K6030">
        <v>6025</v>
      </c>
      <c r="L6030" s="2">
        <v>-5.7514388179864201E-3</v>
      </c>
      <c r="M6030" s="2">
        <v>-1.0671372196639E-2</v>
      </c>
    </row>
    <row r="6031" spans="1:13" x14ac:dyDescent="0.55000000000000004">
      <c r="A6031">
        <v>6026</v>
      </c>
      <c r="C6031">
        <f t="shared" si="288"/>
        <v>0.13000380300716663</v>
      </c>
      <c r="D6031">
        <f t="shared" si="289"/>
        <v>2.8295871277817224E-3</v>
      </c>
      <c r="E6031" s="2">
        <f t="shared" si="290"/>
        <v>5.9342861113364009E-2</v>
      </c>
      <c r="K6031">
        <v>6026</v>
      </c>
      <c r="L6031" s="2">
        <v>-3.3768724134351502E-3</v>
      </c>
      <c r="M6031" s="2">
        <v>-0.113600099082607</v>
      </c>
    </row>
    <row r="6032" spans="1:13" x14ac:dyDescent="0.55000000000000004">
      <c r="A6032">
        <v>6027</v>
      </c>
      <c r="C6032">
        <f t="shared" si="288"/>
        <v>0.19701750341210872</v>
      </c>
      <c r="D6032">
        <f t="shared" si="289"/>
        <v>-4.6487597272243164E-4</v>
      </c>
      <c r="E6032" s="2">
        <f t="shared" si="290"/>
        <v>0.14829775840446763</v>
      </c>
      <c r="K6032">
        <v>6027</v>
      </c>
      <c r="L6032" s="2">
        <v>-1.56547364343456E-4</v>
      </c>
      <c r="M6032" s="2">
        <v>-0.18807697642948501</v>
      </c>
    </row>
    <row r="6033" spans="1:13" x14ac:dyDescent="0.55000000000000004">
      <c r="A6033">
        <v>6028</v>
      </c>
      <c r="C6033">
        <f t="shared" si="288"/>
        <v>0.21458396326258219</v>
      </c>
      <c r="D6033">
        <f t="shared" si="289"/>
        <v>-3.6426650029694721E-3</v>
      </c>
      <c r="E6033" s="2">
        <f t="shared" si="290"/>
        <v>0.18492818460467314</v>
      </c>
      <c r="K6033">
        <v>6028</v>
      </c>
      <c r="L6033" s="2">
        <v>3.1029859432973898E-3</v>
      </c>
      <c r="M6033" s="2">
        <v>-0.215448808284742</v>
      </c>
    </row>
    <row r="6034" spans="1:13" x14ac:dyDescent="0.55000000000000004">
      <c r="A6034">
        <v>6029</v>
      </c>
      <c r="C6034">
        <f t="shared" si="288"/>
        <v>0.17829437140521284</v>
      </c>
      <c r="D6034">
        <f t="shared" si="289"/>
        <v>-5.9062218987572732E-3</v>
      </c>
      <c r="E6034" s="2">
        <f t="shared" si="290"/>
        <v>0.13480244226351407</v>
      </c>
      <c r="K6034">
        <v>6029</v>
      </c>
      <c r="L6034" s="2">
        <v>5.5853571719121399E-3</v>
      </c>
      <c r="M6034" s="2">
        <v>-0.18886014955771099</v>
      </c>
    </row>
    <row r="6035" spans="1:13" x14ac:dyDescent="0.55000000000000004">
      <c r="A6035">
        <v>6030</v>
      </c>
      <c r="C6035">
        <f t="shared" si="288"/>
        <v>9.7256650472296355E-2</v>
      </c>
      <c r="D6035">
        <f t="shared" si="289"/>
        <v>-6.6874415912367806E-3</v>
      </c>
      <c r="E6035" s="2">
        <f t="shared" si="290"/>
        <v>4.5040276287149149E-2</v>
      </c>
      <c r="K6035">
        <v>6030</v>
      </c>
      <c r="L6035" s="2">
        <v>6.6688410477811003E-3</v>
      </c>
      <c r="M6035" s="2">
        <v>-0.114970294770642</v>
      </c>
    </row>
    <row r="6036" spans="1:13" x14ac:dyDescent="0.55000000000000004">
      <c r="A6036">
        <v>6031</v>
      </c>
      <c r="C6036">
        <f t="shared" si="288"/>
        <v>-8.1904397216311601E-3</v>
      </c>
      <c r="D6036">
        <f t="shared" si="289"/>
        <v>-5.7902544044002068E-3</v>
      </c>
      <c r="E6036" s="2">
        <f t="shared" si="290"/>
        <v>1.6768834277608036E-5</v>
      </c>
      <c r="K6036">
        <v>6031</v>
      </c>
      <c r="L6036" s="2">
        <v>6.0820723127469204E-3</v>
      </c>
      <c r="M6036" s="2">
        <v>-1.2285416434337599E-2</v>
      </c>
    </row>
    <row r="6037" spans="1:13" x14ac:dyDescent="0.55000000000000004">
      <c r="A6037">
        <v>6032</v>
      </c>
      <c r="C6037">
        <f t="shared" si="288"/>
        <v>-0.1115819021862005</v>
      </c>
      <c r="D6037">
        <f t="shared" si="289"/>
        <v>-3.4398354109381321E-3</v>
      </c>
      <c r="E6037" s="2">
        <f t="shared" si="290"/>
        <v>4.204891576896326E-2</v>
      </c>
      <c r="K6037">
        <v>6032</v>
      </c>
      <c r="L6037" s="2">
        <v>3.9720108365478698E-3</v>
      </c>
      <c r="M6037" s="2">
        <v>9.3476420661137899E-2</v>
      </c>
    </row>
    <row r="6038" spans="1:13" x14ac:dyDescent="0.55000000000000004">
      <c r="A6038">
        <v>6033</v>
      </c>
      <c r="C6038">
        <f t="shared" si="288"/>
        <v>-0.18696865916191679</v>
      </c>
      <c r="D6038">
        <f t="shared" si="289"/>
        <v>-2.260902353081059E-4</v>
      </c>
      <c r="E6038" s="2">
        <f t="shared" si="290"/>
        <v>0.13162033354563227</v>
      </c>
      <c r="K6038">
        <v>6033</v>
      </c>
      <c r="L6038" s="2">
        <v>8.6713460576907301E-4</v>
      </c>
      <c r="M6038" s="2">
        <v>0.175826508316417</v>
      </c>
    </row>
    <row r="6039" spans="1:13" x14ac:dyDescent="0.55000000000000004">
      <c r="A6039">
        <v>6034</v>
      </c>
      <c r="C6039">
        <f t="shared" si="288"/>
        <v>-0.21543022367458906</v>
      </c>
      <c r="D6039">
        <f t="shared" si="289"/>
        <v>3.0443988236935546E-3</v>
      </c>
      <c r="E6039" s="2">
        <f t="shared" si="290"/>
        <v>0.18453036762266839</v>
      </c>
      <c r="K6039">
        <v>6034</v>
      </c>
      <c r="L6039" s="2">
        <v>-2.4549208663371398E-3</v>
      </c>
      <c r="M6039" s="2">
        <v>0.21413975621538001</v>
      </c>
    </row>
    <row r="6040" spans="1:13" x14ac:dyDescent="0.55000000000000004">
      <c r="A6040">
        <v>6035</v>
      </c>
      <c r="C6040">
        <f t="shared" si="288"/>
        <v>-0.1898233429553168</v>
      </c>
      <c r="D6040">
        <f t="shared" si="289"/>
        <v>5.5508079488810159E-3</v>
      </c>
      <c r="E6040" s="2">
        <f t="shared" si="290"/>
        <v>0.15104393852954559</v>
      </c>
      <c r="K6040">
        <v>6035</v>
      </c>
      <c r="L6040" s="2">
        <v>-5.16212617824581E-3</v>
      </c>
      <c r="M6040" s="2">
        <v>0.19882037374359701</v>
      </c>
    </row>
    <row r="6041" spans="1:13" x14ac:dyDescent="0.55000000000000004">
      <c r="A6041">
        <v>6036</v>
      </c>
      <c r="C6041">
        <f t="shared" si="288"/>
        <v>-0.11657480431286001</v>
      </c>
      <c r="D6041">
        <f t="shared" si="289"/>
        <v>6.6640812806474711E-3</v>
      </c>
      <c r="E6041" s="2">
        <f t="shared" si="290"/>
        <v>6.2640078194037593E-2</v>
      </c>
      <c r="K6041">
        <v>6036</v>
      </c>
      <c r="L6041" s="2">
        <v>-6.5764449653069003E-3</v>
      </c>
      <c r="M6041" s="2">
        <v>0.13370519527567601</v>
      </c>
    </row>
    <row r="6042" spans="1:13" x14ac:dyDescent="0.55000000000000004">
      <c r="A6042">
        <v>6037</v>
      </c>
      <c r="C6042">
        <f t="shared" si="288"/>
        <v>-1.4068446989785098E-2</v>
      </c>
      <c r="D6042">
        <f t="shared" si="289"/>
        <v>6.1048106786594841E-3</v>
      </c>
      <c r="E6042" s="2">
        <f t="shared" si="290"/>
        <v>2.4178037815560383E-3</v>
      </c>
      <c r="K6042">
        <v>6037</v>
      </c>
      <c r="L6042" s="2">
        <v>-6.3436523135042E-3</v>
      </c>
      <c r="M6042" s="2">
        <v>3.5102721204147799E-2</v>
      </c>
    </row>
    <row r="6043" spans="1:13" x14ac:dyDescent="0.55000000000000004">
      <c r="A6043">
        <v>6038</v>
      </c>
      <c r="C6043">
        <f t="shared" si="288"/>
        <v>9.1968793988392084E-2</v>
      </c>
      <c r="D6043">
        <f t="shared" si="289"/>
        <v>4.0133612755271003E-3</v>
      </c>
      <c r="E6043" s="2">
        <f t="shared" si="290"/>
        <v>2.6981426820298818E-2</v>
      </c>
      <c r="K6043">
        <v>6038</v>
      </c>
      <c r="L6043" s="2">
        <v>-4.5220525866224402E-3</v>
      </c>
      <c r="M6043" s="2">
        <v>-7.2291447154432295E-2</v>
      </c>
    </row>
    <row r="6044" spans="1:13" x14ac:dyDescent="0.55000000000000004">
      <c r="A6044">
        <v>6039</v>
      </c>
      <c r="C6044">
        <f t="shared" si="288"/>
        <v>0.17492380622384718</v>
      </c>
      <c r="D6044">
        <f t="shared" si="289"/>
        <v>9.1464278718096713E-4</v>
      </c>
      <c r="E6044" s="2">
        <f t="shared" si="290"/>
        <v>0.11323465957723211</v>
      </c>
      <c r="K6044">
        <v>6039</v>
      </c>
      <c r="L6044" s="2">
        <v>-1.5678767366434699E-3</v>
      </c>
      <c r="M6044" s="2">
        <v>-0.161579774109605</v>
      </c>
    </row>
    <row r="6045" spans="1:13" x14ac:dyDescent="0.55000000000000004">
      <c r="A6045">
        <v>6040</v>
      </c>
      <c r="C6045">
        <f t="shared" si="288"/>
        <v>0.21397663019803495</v>
      </c>
      <c r="D6045">
        <f t="shared" si="289"/>
        <v>-2.4136317615165537E-3</v>
      </c>
      <c r="E6045" s="2">
        <f t="shared" si="290"/>
        <v>0.18009505258164604</v>
      </c>
      <c r="K6045">
        <v>6040</v>
      </c>
      <c r="L6045" s="2">
        <v>1.7789835684289799E-3</v>
      </c>
      <c r="M6045" s="2">
        <v>-0.21039944427088</v>
      </c>
    </row>
    <row r="6046" spans="1:13" x14ac:dyDescent="0.55000000000000004">
      <c r="A6046">
        <v>6041</v>
      </c>
      <c r="C6046">
        <f t="shared" si="288"/>
        <v>0.19932583026384623</v>
      </c>
      <c r="D6046">
        <f t="shared" si="289"/>
        <v>-5.1361356134906975E-3</v>
      </c>
      <c r="E6046" s="2">
        <f t="shared" si="290"/>
        <v>0.16471349087904849</v>
      </c>
      <c r="K6046">
        <v>6041</v>
      </c>
      <c r="L6046" s="2">
        <v>4.6802864027755504E-3</v>
      </c>
      <c r="M6046" s="2">
        <v>-0.20652326839112001</v>
      </c>
    </row>
    <row r="6047" spans="1:13" x14ac:dyDescent="0.55000000000000004">
      <c r="A6047">
        <v>6042</v>
      </c>
      <c r="C6047">
        <f t="shared" si="288"/>
        <v>0.13464844838857221</v>
      </c>
      <c r="D6047">
        <f t="shared" si="289"/>
        <v>-6.5695776876274932E-3</v>
      </c>
      <c r="E6047" s="2">
        <f t="shared" si="290"/>
        <v>8.1550514556211165E-2</v>
      </c>
      <c r="K6047">
        <v>6042</v>
      </c>
      <c r="L6047" s="2">
        <v>6.4093824731580396E-3</v>
      </c>
      <c r="M6047" s="2">
        <v>-0.15092205876546</v>
      </c>
    </row>
    <row r="6048" spans="1:13" x14ac:dyDescent="0.55000000000000004">
      <c r="A6048">
        <v>6043</v>
      </c>
      <c r="C6048">
        <f t="shared" si="288"/>
        <v>3.6177144131866158E-2</v>
      </c>
      <c r="D6048">
        <f t="shared" si="289"/>
        <v>-6.3541942378801718E-3</v>
      </c>
      <c r="E6048" s="2">
        <f t="shared" si="290"/>
        <v>8.7794327769020134E-3</v>
      </c>
      <c r="K6048">
        <v>6043</v>
      </c>
      <c r="L6048" s="2">
        <v>6.53320894221587E-3</v>
      </c>
      <c r="M6048" s="2">
        <v>-5.7521483269510502E-2</v>
      </c>
    </row>
    <row r="6049" spans="1:13" x14ac:dyDescent="0.55000000000000004">
      <c r="A6049">
        <v>6044</v>
      </c>
      <c r="C6049">
        <f t="shared" si="288"/>
        <v>-7.1373860748244353E-2</v>
      </c>
      <c r="D6049">
        <f t="shared" si="289"/>
        <v>-4.5440419702124091E-3</v>
      </c>
      <c r="E6049" s="2">
        <f t="shared" si="290"/>
        <v>1.4801049828232854E-2</v>
      </c>
      <c r="K6049">
        <v>6044</v>
      </c>
      <c r="L6049" s="2">
        <v>5.0207527026098599E-3</v>
      </c>
      <c r="M6049" s="2">
        <v>5.02857045486646E-2</v>
      </c>
    </row>
    <row r="6050" spans="1:13" x14ac:dyDescent="0.55000000000000004">
      <c r="A6050">
        <v>6045</v>
      </c>
      <c r="C6050">
        <f t="shared" si="288"/>
        <v>-0.16101153102216109</v>
      </c>
      <c r="D6050">
        <f t="shared" si="289"/>
        <v>-1.593430948826393E-3</v>
      </c>
      <c r="E6050" s="2">
        <f t="shared" si="290"/>
        <v>9.3948414879646391E-2</v>
      </c>
      <c r="K6050">
        <v>6045</v>
      </c>
      <c r="L6050" s="2">
        <v>2.2508178021466698E-3</v>
      </c>
      <c r="M6050" s="2">
        <v>0.145498525712763</v>
      </c>
    </row>
    <row r="6051" spans="1:13" x14ac:dyDescent="0.55000000000000004">
      <c r="A6051">
        <v>6046</v>
      </c>
      <c r="C6051">
        <f t="shared" si="288"/>
        <v>-0.21023870086262067</v>
      </c>
      <c r="D6051">
        <f t="shared" si="289"/>
        <v>1.7570976537616635E-3</v>
      </c>
      <c r="E6051" s="2">
        <f t="shared" si="290"/>
        <v>0.1718177437172812</v>
      </c>
      <c r="K6051">
        <v>6046</v>
      </c>
      <c r="L6051" s="2">
        <v>-1.08284837992407E-3</v>
      </c>
      <c r="M6051" s="2">
        <v>0.204270338504775</v>
      </c>
    </row>
    <row r="6052" spans="1:13" x14ac:dyDescent="0.55000000000000004">
      <c r="A6052">
        <v>6047</v>
      </c>
      <c r="C6052">
        <f t="shared" si="288"/>
        <v>-0.20670038826884674</v>
      </c>
      <c r="D6052">
        <f t="shared" si="289"/>
        <v>4.6666317820299591E-3</v>
      </c>
      <c r="E6052" s="2">
        <f t="shared" si="290"/>
        <v>0.17521069489961766</v>
      </c>
      <c r="K6052">
        <v>6047</v>
      </c>
      <c r="L6052" s="2">
        <v>-4.1453084677391802E-3</v>
      </c>
      <c r="M6052" s="2">
        <v>0.21188137781708499</v>
      </c>
    </row>
    <row r="6053" spans="1:13" x14ac:dyDescent="0.55000000000000004">
      <c r="A6053">
        <v>6048</v>
      </c>
      <c r="C6053">
        <f t="shared" si="288"/>
        <v>-0.15128463511808152</v>
      </c>
      <c r="D6053">
        <f t="shared" si="289"/>
        <v>6.4049396978020047E-3</v>
      </c>
      <c r="E6053" s="2">
        <f t="shared" si="290"/>
        <v>0.10093967381004697</v>
      </c>
      <c r="K6053">
        <v>6048</v>
      </c>
      <c r="L6053" s="2">
        <v>-6.1695503341822298E-3</v>
      </c>
      <c r="M6053" s="2">
        <v>0.166425411638465</v>
      </c>
    </row>
    <row r="6054" spans="1:13" x14ac:dyDescent="0.55000000000000004">
      <c r="A6054">
        <v>6049</v>
      </c>
      <c r="C6054">
        <f t="shared" si="288"/>
        <v>-5.7899627379770606E-2</v>
      </c>
      <c r="D6054">
        <f t="shared" si="289"/>
        <v>6.5357427548426543E-3</v>
      </c>
      <c r="E6054" s="2">
        <f t="shared" si="290"/>
        <v>1.8820217014981013E-2</v>
      </c>
      <c r="K6054">
        <v>6049</v>
      </c>
      <c r="L6054" s="2">
        <v>-6.64859004631768E-3</v>
      </c>
      <c r="M6054" s="2">
        <v>7.9287168686691306E-2</v>
      </c>
    </row>
    <row r="6055" spans="1:13" x14ac:dyDescent="0.55000000000000004">
      <c r="A6055">
        <v>6050</v>
      </c>
      <c r="C6055">
        <f t="shared" si="288"/>
        <v>5.0016966403551653E-2</v>
      </c>
      <c r="D6055">
        <f t="shared" si="289"/>
        <v>5.0262121429443859E-3</v>
      </c>
      <c r="E6055" s="2">
        <f t="shared" si="290"/>
        <v>6.0413316866312584E-3</v>
      </c>
      <c r="K6055">
        <v>6050</v>
      </c>
      <c r="L6055" s="2">
        <v>-5.4624491364945998E-3</v>
      </c>
      <c r="M6055" s="2">
        <v>-2.7709037524549899E-2</v>
      </c>
    </row>
    <row r="6056" spans="1:13" x14ac:dyDescent="0.55000000000000004">
      <c r="A6056">
        <v>6051</v>
      </c>
      <c r="C6056">
        <f t="shared" si="288"/>
        <v>0.1453803558935835</v>
      </c>
      <c r="D6056">
        <f t="shared" si="289"/>
        <v>2.2552082273129756E-3</v>
      </c>
      <c r="E6056" s="2">
        <f t="shared" si="290"/>
        <v>7.4608573038963219E-2</v>
      </c>
      <c r="K6056">
        <v>6051</v>
      </c>
      <c r="L6056" s="2">
        <v>-2.9082039538621501E-3</v>
      </c>
      <c r="M6056" s="2">
        <v>-0.127765343393378</v>
      </c>
    </row>
    <row r="6057" spans="1:13" x14ac:dyDescent="0.55000000000000004">
      <c r="A6057">
        <v>6052</v>
      </c>
      <c r="C6057">
        <f t="shared" si="288"/>
        <v>0.20425634042808974</v>
      </c>
      <c r="D6057">
        <f t="shared" si="289"/>
        <v>-1.0818054172602267E-3</v>
      </c>
      <c r="E6057" s="2">
        <f t="shared" si="290"/>
        <v>0.16006269961238281</v>
      </c>
      <c r="K6057">
        <v>6052</v>
      </c>
      <c r="L6057" s="2">
        <v>3.7441895020259798E-4</v>
      </c>
      <c r="M6057" s="2">
        <v>-0.19582202641068699</v>
      </c>
    </row>
    <row r="6058" spans="1:13" x14ac:dyDescent="0.55000000000000004">
      <c r="A6058">
        <v>6053</v>
      </c>
      <c r="C6058">
        <f t="shared" si="288"/>
        <v>0.2118682888995076</v>
      </c>
      <c r="D6058">
        <f t="shared" si="289"/>
        <v>-4.1473087048416769E-3</v>
      </c>
      <c r="E6058" s="2">
        <f t="shared" si="290"/>
        <v>0.18207473080662043</v>
      </c>
      <c r="K6058">
        <v>6053</v>
      </c>
      <c r="L6058" s="2">
        <v>3.56326630546258E-3</v>
      </c>
      <c r="M6058" s="2">
        <v>-0.21483386812178101</v>
      </c>
    </row>
    <row r="6059" spans="1:13" x14ac:dyDescent="0.55000000000000004">
      <c r="A6059">
        <v>6054</v>
      </c>
      <c r="C6059">
        <f t="shared" si="288"/>
        <v>0.16630576268634056</v>
      </c>
      <c r="D6059">
        <f t="shared" si="289"/>
        <v>-6.1719249258392105E-3</v>
      </c>
      <c r="E6059" s="2">
        <f t="shared" si="290"/>
        <v>0.11995485730404883</v>
      </c>
      <c r="K6059">
        <v>6054</v>
      </c>
      <c r="L6059" s="2">
        <v>5.8596715096201103E-3</v>
      </c>
      <c r="M6059" s="2">
        <v>-0.180039234829213</v>
      </c>
    </row>
    <row r="6060" spans="1:13" x14ac:dyDescent="0.55000000000000004">
      <c r="A6060">
        <v>6055</v>
      </c>
      <c r="C6060">
        <f t="shared" si="288"/>
        <v>7.9003995486241874E-2</v>
      </c>
      <c r="D6060">
        <f t="shared" si="289"/>
        <v>-6.6475180843063204E-3</v>
      </c>
      <c r="E6060" s="2">
        <f t="shared" si="290"/>
        <v>3.2097106592781061E-2</v>
      </c>
      <c r="K6060">
        <v>6055</v>
      </c>
      <c r="L6060" s="2">
        <v>6.6884856334302996E-3</v>
      </c>
      <c r="M6060" s="2">
        <v>-0.100152658291342</v>
      </c>
    </row>
    <row r="6061" spans="1:13" x14ac:dyDescent="0.55000000000000004">
      <c r="A6061">
        <v>6056</v>
      </c>
      <c r="C6061">
        <f t="shared" si="288"/>
        <v>-2.8126109308808676E-2</v>
      </c>
      <c r="D6061">
        <f t="shared" si="289"/>
        <v>-5.4547243221761384E-3</v>
      </c>
      <c r="E6061" s="2">
        <f t="shared" si="290"/>
        <v>1.085299369557514E-3</v>
      </c>
      <c r="K6061">
        <v>6056</v>
      </c>
      <c r="L6061" s="2">
        <v>5.8421270379953299E-3</v>
      </c>
      <c r="M6061" s="2">
        <v>4.8177728175818604E-3</v>
      </c>
    </row>
    <row r="6062" spans="1:13" x14ac:dyDescent="0.55000000000000004">
      <c r="A6062">
        <v>6057</v>
      </c>
      <c r="C6062">
        <f t="shared" si="288"/>
        <v>-0.12819715351869304</v>
      </c>
      <c r="D6062">
        <f t="shared" si="289"/>
        <v>-2.8929097316457196E-3</v>
      </c>
      <c r="E6062" s="2">
        <f t="shared" si="290"/>
        <v>5.6064160519072946E-2</v>
      </c>
      <c r="K6062">
        <v>6057</v>
      </c>
      <c r="L6062" s="2">
        <v>3.53257148396945E-3</v>
      </c>
      <c r="M6062" s="2">
        <v>0.10858156283704901</v>
      </c>
    </row>
    <row r="6063" spans="1:13" x14ac:dyDescent="0.55000000000000004">
      <c r="A6063">
        <v>6058</v>
      </c>
      <c r="C6063">
        <f t="shared" si="288"/>
        <v>-0.19609341437697869</v>
      </c>
      <c r="D6063">
        <f t="shared" si="289"/>
        <v>3.9496422382887008E-4</v>
      </c>
      <c r="E6063" s="2">
        <f t="shared" si="290"/>
        <v>0.14534686647568626</v>
      </c>
      <c r="K6063">
        <v>6058</v>
      </c>
      <c r="L6063" s="2">
        <v>3.38261487300925E-4</v>
      </c>
      <c r="M6063" s="2">
        <v>0.18515042685286501</v>
      </c>
    </row>
    <row r="6064" spans="1:13" x14ac:dyDescent="0.55000000000000004">
      <c r="A6064">
        <v>6059</v>
      </c>
      <c r="C6064">
        <f t="shared" si="288"/>
        <v>-0.21477436154811003</v>
      </c>
      <c r="D6064">
        <f t="shared" si="289"/>
        <v>3.5837104842255142E-3</v>
      </c>
      <c r="E6064" s="2">
        <f t="shared" si="290"/>
        <v>0.18500457308415669</v>
      </c>
      <c r="K6064">
        <v>6059</v>
      </c>
      <c r="L6064" s="2">
        <v>-2.9407681972840401E-3</v>
      </c>
      <c r="M6064" s="2">
        <v>0.21534721787351899</v>
      </c>
    </row>
    <row r="6065" spans="1:13" x14ac:dyDescent="0.55000000000000004">
      <c r="A6065">
        <v>6060</v>
      </c>
      <c r="C6065">
        <f t="shared" si="288"/>
        <v>-0.17955147105630725</v>
      </c>
      <c r="D6065">
        <f t="shared" si="289"/>
        <v>5.8730209518021567E-3</v>
      </c>
      <c r="E6065" s="2">
        <f t="shared" si="290"/>
        <v>0.13776006725999365</v>
      </c>
      <c r="K6065">
        <v>6060</v>
      </c>
      <c r="L6065" s="2">
        <v>-5.4832642436577804E-3</v>
      </c>
      <c r="M6065" s="2">
        <v>0.19160896226059901</v>
      </c>
    </row>
    <row r="6066" spans="1:13" x14ac:dyDescent="0.55000000000000004">
      <c r="A6066">
        <v>6061</v>
      </c>
      <c r="C6066">
        <f t="shared" si="288"/>
        <v>-9.9264945974090871E-2</v>
      </c>
      <c r="D6066">
        <f t="shared" si="289"/>
        <v>6.688326953935805E-3</v>
      </c>
      <c r="E6066" s="2">
        <f t="shared" si="290"/>
        <v>4.8024969038953813E-2</v>
      </c>
      <c r="K6066">
        <v>6061</v>
      </c>
      <c r="L6066" s="2">
        <v>-6.6524427445055897E-3</v>
      </c>
      <c r="M6066" s="2">
        <v>0.119881053393805</v>
      </c>
    </row>
    <row r="6067" spans="1:13" x14ac:dyDescent="0.55000000000000004">
      <c r="A6067">
        <v>6062</v>
      </c>
      <c r="C6067">
        <f t="shared" si="288"/>
        <v>5.9349882085765488E-3</v>
      </c>
      <c r="D6067">
        <f t="shared" si="289"/>
        <v>5.8250038693778818E-3</v>
      </c>
      <c r="E6067" s="2">
        <f t="shared" si="290"/>
        <v>1.4867419471442075E-4</v>
      </c>
      <c r="K6067">
        <v>6062</v>
      </c>
      <c r="L6067" s="2">
        <v>-6.1554756912333003E-3</v>
      </c>
      <c r="M6067" s="2">
        <v>1.8128191016470001E-2</v>
      </c>
    </row>
    <row r="6068" spans="1:13" x14ac:dyDescent="0.55000000000000004">
      <c r="A6068">
        <v>6063</v>
      </c>
      <c r="C6068">
        <f t="shared" si="288"/>
        <v>0.10964536545051674</v>
      </c>
      <c r="D6068">
        <f t="shared" si="289"/>
        <v>3.4997275949456663E-3</v>
      </c>
      <c r="E6068" s="2">
        <f t="shared" si="290"/>
        <v>3.9128936430729302E-2</v>
      </c>
      <c r="K6068">
        <v>6063</v>
      </c>
      <c r="L6068" s="2">
        <v>-4.1168315652927098E-3</v>
      </c>
      <c r="M6068" s="2">
        <v>-8.8164989260072907E-2</v>
      </c>
    </row>
    <row r="6069" spans="1:13" x14ac:dyDescent="0.55000000000000004">
      <c r="A6069">
        <v>6064</v>
      </c>
      <c r="C6069">
        <f t="shared" si="288"/>
        <v>0.18583706710530487</v>
      </c>
      <c r="D6069">
        <f t="shared" si="289"/>
        <v>2.9609346258668032E-4</v>
      </c>
      <c r="E6069" s="2">
        <f t="shared" si="290"/>
        <v>0.12831710368924798</v>
      </c>
      <c r="K6069">
        <v>6064</v>
      </c>
      <c r="L6069" s="2">
        <v>-1.0471014348556701E-3</v>
      </c>
      <c r="M6069" s="2">
        <v>-0.17237670104054401</v>
      </c>
    </row>
    <row r="6070" spans="1:13" x14ac:dyDescent="0.55000000000000004">
      <c r="A6070">
        <v>6065</v>
      </c>
      <c r="C6070">
        <f t="shared" si="288"/>
        <v>0.21538758205115771</v>
      </c>
      <c r="D6070">
        <f t="shared" si="289"/>
        <v>-2.9818538876394485E-3</v>
      </c>
      <c r="E6070" s="2">
        <f t="shared" si="290"/>
        <v>0.18387216782058879</v>
      </c>
      <c r="K6070">
        <v>6065</v>
      </c>
      <c r="L6070" s="2">
        <v>2.2848817456866898E-3</v>
      </c>
      <c r="M6070" s="2">
        <v>-0.21341559869799301</v>
      </c>
    </row>
    <row r="6071" spans="1:13" x14ac:dyDescent="0.55000000000000004">
      <c r="A6071">
        <v>6066</v>
      </c>
      <c r="C6071">
        <f t="shared" si="288"/>
        <v>0.1908803539137616</v>
      </c>
      <c r="D6071">
        <f t="shared" si="289"/>
        <v>-5.5114187646582696E-3</v>
      </c>
      <c r="E6071" s="2">
        <f t="shared" si="290"/>
        <v>0.15357274782994201</v>
      </c>
      <c r="K6071">
        <v>6066</v>
      </c>
      <c r="L6071" s="2">
        <v>5.04460211864452E-3</v>
      </c>
      <c r="M6071" s="2">
        <v>-0.20100323572727199</v>
      </c>
    </row>
    <row r="6072" spans="1:13" x14ac:dyDescent="0.55000000000000004">
      <c r="A6072">
        <v>6067</v>
      </c>
      <c r="C6072">
        <f t="shared" si="288"/>
        <v>0.11846618038263453</v>
      </c>
      <c r="D6072">
        <f t="shared" si="289"/>
        <v>-6.6577337032378671E-3</v>
      </c>
      <c r="E6072" s="2">
        <f t="shared" si="290"/>
        <v>6.590235803441033E-2</v>
      </c>
      <c r="K6072">
        <v>6067</v>
      </c>
      <c r="L6072" s="2">
        <v>6.5408705965482698E-3</v>
      </c>
      <c r="M6072" s="2">
        <v>-0.13824836543510899</v>
      </c>
    </row>
    <row r="6073" spans="1:13" x14ac:dyDescent="0.55000000000000004">
      <c r="A6073">
        <v>6068</v>
      </c>
      <c r="C6073">
        <f t="shared" si="288"/>
        <v>1.6319492644420241E-2</v>
      </c>
      <c r="D6073">
        <f t="shared" si="289"/>
        <v>-6.1330978161965172E-3</v>
      </c>
      <c r="E6073" s="2">
        <f t="shared" si="290"/>
        <v>3.2704475608189504E-3</v>
      </c>
      <c r="K6073">
        <v>6068</v>
      </c>
      <c r="L6073" s="2">
        <v>6.3989374569311704E-3</v>
      </c>
      <c r="M6073" s="2">
        <v>-4.0868334389127299E-2</v>
      </c>
    </row>
    <row r="6074" spans="1:13" x14ac:dyDescent="0.55000000000000004">
      <c r="A6074">
        <v>6069</v>
      </c>
      <c r="C6074">
        <f t="shared" si="288"/>
        <v>-8.992304375993207E-2</v>
      </c>
      <c r="D6074">
        <f t="shared" si="289"/>
        <v>-4.0691836527345249E-3</v>
      </c>
      <c r="E6074" s="2">
        <f t="shared" si="290"/>
        <v>2.4545635635236894E-2</v>
      </c>
      <c r="K6074">
        <v>6069</v>
      </c>
      <c r="L6074" s="2">
        <v>4.6543507350996103E-3</v>
      </c>
      <c r="M6074" s="2">
        <v>6.6747424533351904E-2</v>
      </c>
    </row>
    <row r="6075" spans="1:13" x14ac:dyDescent="0.55000000000000004">
      <c r="A6075">
        <v>6070</v>
      </c>
      <c r="C6075">
        <f t="shared" si="288"/>
        <v>-0.17359679160791236</v>
      </c>
      <c r="D6075">
        <f t="shared" si="289"/>
        <v>-9.8399016402207252E-4</v>
      </c>
      <c r="E6075" s="2">
        <f t="shared" si="290"/>
        <v>0.10972170544719349</v>
      </c>
      <c r="K6075">
        <v>6070</v>
      </c>
      <c r="L6075" s="2">
        <v>1.7440529981666E-3</v>
      </c>
      <c r="M6075" s="2">
        <v>0.15764587691049201</v>
      </c>
    </row>
    <row r="6076" spans="1:13" x14ac:dyDescent="0.55000000000000004">
      <c r="A6076">
        <v>6071</v>
      </c>
      <c r="C6076">
        <f t="shared" si="288"/>
        <v>-0.21370140389194361</v>
      </c>
      <c r="D6076">
        <f t="shared" si="289"/>
        <v>2.3481641149017988E-3</v>
      </c>
      <c r="E6076" s="2">
        <f t="shared" si="290"/>
        <v>0.1787280006401876</v>
      </c>
      <c r="K6076">
        <v>6071</v>
      </c>
      <c r="L6076" s="2">
        <v>-1.60305363147654E-3</v>
      </c>
      <c r="M6076" s="2">
        <v>0.20906094145137999</v>
      </c>
    </row>
    <row r="6077" spans="1:13" x14ac:dyDescent="0.55000000000000004">
      <c r="A6077">
        <v>6072</v>
      </c>
      <c r="C6077">
        <f t="shared" si="288"/>
        <v>-0.20017146826914367</v>
      </c>
      <c r="D6077">
        <f t="shared" si="289"/>
        <v>5.0909786964539521E-3</v>
      </c>
      <c r="E6077" s="2">
        <f t="shared" si="290"/>
        <v>0.16669816376814364</v>
      </c>
      <c r="K6077">
        <v>6072</v>
      </c>
      <c r="L6077" s="2">
        <v>-4.5486655344936398E-3</v>
      </c>
      <c r="M6077" s="2">
        <v>0.20811539628584499</v>
      </c>
    </row>
    <row r="6078" spans="1:13" x14ac:dyDescent="0.55000000000000004">
      <c r="A6078">
        <v>6073</v>
      </c>
      <c r="C6078">
        <f t="shared" si="288"/>
        <v>-0.13640271339056359</v>
      </c>
      <c r="D6078">
        <f t="shared" si="289"/>
        <v>6.5560649345126924E-3</v>
      </c>
      <c r="E6078" s="2">
        <f t="shared" si="290"/>
        <v>8.4942386966631311E-2</v>
      </c>
      <c r="K6078">
        <v>6073</v>
      </c>
      <c r="L6078" s="2">
        <v>-6.3550359365244502E-3</v>
      </c>
      <c r="M6078" s="2">
        <v>0.15504605906633201</v>
      </c>
    </row>
    <row r="6079" spans="1:13" x14ac:dyDescent="0.55000000000000004">
      <c r="A6079">
        <v>6074</v>
      </c>
      <c r="C6079">
        <f t="shared" si="288"/>
        <v>-3.8399752592023995E-2</v>
      </c>
      <c r="D6079">
        <f t="shared" si="289"/>
        <v>6.3757170648928944E-3</v>
      </c>
      <c r="E6079" s="2">
        <f t="shared" si="290"/>
        <v>1.0311230059318232E-2</v>
      </c>
      <c r="K6079">
        <v>6074</v>
      </c>
      <c r="L6079" s="2">
        <v>-6.5697481644719198E-3</v>
      </c>
      <c r="M6079" s="2">
        <v>6.3144474517734597E-2</v>
      </c>
    </row>
    <row r="6080" spans="1:13" x14ac:dyDescent="0.55000000000000004">
      <c r="A6080">
        <v>6075</v>
      </c>
      <c r="C6080">
        <f t="shared" si="288"/>
        <v>6.924073670455054E-2</v>
      </c>
      <c r="D6080">
        <f t="shared" si="289"/>
        <v>4.5951986014376583E-3</v>
      </c>
      <c r="E6080" s="2">
        <f t="shared" si="290"/>
        <v>1.2953347092690751E-2</v>
      </c>
      <c r="K6080">
        <v>6075</v>
      </c>
      <c r="L6080" s="2">
        <v>-5.1390262088686399E-3</v>
      </c>
      <c r="M6080" s="2">
        <v>-4.4572035393710699E-2</v>
      </c>
    </row>
    <row r="6081" spans="1:13" x14ac:dyDescent="0.55000000000000004">
      <c r="A6081">
        <v>6076</v>
      </c>
      <c r="C6081">
        <f t="shared" si="288"/>
        <v>0.15950326056721115</v>
      </c>
      <c r="D6081">
        <f t="shared" si="289"/>
        <v>1.6613821481228617E-3</v>
      </c>
      <c r="E6081" s="2">
        <f t="shared" si="290"/>
        <v>9.0377472827778943E-2</v>
      </c>
      <c r="K6081">
        <v>6076</v>
      </c>
      <c r="L6081" s="2">
        <v>-2.4212032590501102E-3</v>
      </c>
      <c r="M6081" s="2">
        <v>-0.141125202535967</v>
      </c>
    </row>
    <row r="6082" spans="1:13" x14ac:dyDescent="0.55000000000000004">
      <c r="A6082">
        <v>6077</v>
      </c>
      <c r="C6082">
        <f t="shared" si="288"/>
        <v>0.20973382808875632</v>
      </c>
      <c r="D6082">
        <f t="shared" si="289"/>
        <v>-1.6894062051194898E-3</v>
      </c>
      <c r="E6082" s="2">
        <f t="shared" si="290"/>
        <v>0.16979881304355895</v>
      </c>
      <c r="K6082">
        <v>6077</v>
      </c>
      <c r="L6082" s="2">
        <v>9.0302506705208297E-4</v>
      </c>
      <c r="M6082" s="2">
        <v>-0.20233268722589401</v>
      </c>
    </row>
    <row r="6083" spans="1:13" x14ac:dyDescent="0.55000000000000004">
      <c r="A6083">
        <v>6078</v>
      </c>
      <c r="C6083">
        <f t="shared" si="288"/>
        <v>0.2073256256004587</v>
      </c>
      <c r="D6083">
        <f t="shared" si="289"/>
        <v>-4.6161892108284915E-3</v>
      </c>
      <c r="E6083" s="2">
        <f t="shared" si="290"/>
        <v>0.17655990571055288</v>
      </c>
      <c r="K6083">
        <v>6078</v>
      </c>
      <c r="L6083" s="2">
        <v>4.0010851631502699E-3</v>
      </c>
      <c r="M6083" s="2">
        <v>-0.21286469521922999</v>
      </c>
    </row>
    <row r="6084" spans="1:13" x14ac:dyDescent="0.55000000000000004">
      <c r="A6084">
        <v>6079</v>
      </c>
      <c r="C6084">
        <f t="shared" si="288"/>
        <v>0.15288306116389244</v>
      </c>
      <c r="D6084">
        <f t="shared" si="289"/>
        <v>-6.3844060261677733E-3</v>
      </c>
      <c r="E6084" s="2">
        <f t="shared" si="290"/>
        <v>0.10430734781212543</v>
      </c>
      <c r="K6084">
        <v>6079</v>
      </c>
      <c r="L6084" s="2">
        <v>6.0970486592071098E-3</v>
      </c>
      <c r="M6084" s="2">
        <v>-0.17008341977821001</v>
      </c>
    </row>
    <row r="6085" spans="1:13" x14ac:dyDescent="0.55000000000000004">
      <c r="A6085">
        <v>6080</v>
      </c>
      <c r="C6085">
        <f t="shared" si="288"/>
        <v>6.0070070894429686E-2</v>
      </c>
      <c r="D6085">
        <f t="shared" si="289"/>
        <v>-6.5502715015403942E-3</v>
      </c>
      <c r="E6085" s="2">
        <f t="shared" si="290"/>
        <v>2.0959443792983878E-2</v>
      </c>
      <c r="K6085">
        <v>6080</v>
      </c>
      <c r="L6085" s="2">
        <v>6.6659684952216202E-3</v>
      </c>
      <c r="M6085" s="2">
        <v>-8.4703696732802702E-2</v>
      </c>
    </row>
    <row r="6086" spans="1:13" x14ac:dyDescent="0.55000000000000004">
      <c r="A6086">
        <v>6081</v>
      </c>
      <c r="C6086">
        <f t="shared" ref="C6086:C6149" si="291">$D$1*COS($B$2*(A6086-$L$2)+$B$1)</f>
        <v>-4.781924099290448E-2</v>
      </c>
      <c r="D6086">
        <f t="shared" ref="D6086:D6149" si="292">$D$2*COS($B$2*(A6086-$L$3)+$B$3)</f>
        <v>-5.0721568987946468E-3</v>
      </c>
      <c r="E6086" s="2">
        <f t="shared" ref="E6086:E6149" si="293">(M6086-C6086)^2</f>
        <v>4.8594609027461134E-3</v>
      </c>
      <c r="K6086">
        <v>6081</v>
      </c>
      <c r="L6086" s="2">
        <v>5.5653551689415302E-3</v>
      </c>
      <c r="M6086" s="2">
        <v>2.1890592622921302E-2</v>
      </c>
    </row>
    <row r="6087" spans="1:13" x14ac:dyDescent="0.55000000000000004">
      <c r="A6087">
        <v>6082</v>
      </c>
      <c r="C6087">
        <f t="shared" si="291"/>
        <v>-0.14370693134064461</v>
      </c>
      <c r="D6087">
        <f t="shared" si="292"/>
        <v>-2.3210378270359547E-3</v>
      </c>
      <c r="E6087" s="2">
        <f t="shared" si="293"/>
        <v>7.1133785948154005E-2</v>
      </c>
      <c r="K6087">
        <v>6082</v>
      </c>
      <c r="L6087" s="2">
        <v>3.0708641156430702E-3</v>
      </c>
      <c r="M6087" s="2">
        <v>0.123002247256857</v>
      </c>
    </row>
    <row r="6088" spans="1:13" x14ac:dyDescent="0.55000000000000004">
      <c r="A6088">
        <v>6083</v>
      </c>
      <c r="C6088">
        <f t="shared" si="291"/>
        <v>-0.20352721102365334</v>
      </c>
      <c r="D6088">
        <f t="shared" si="292"/>
        <v>1.012612815713181E-3</v>
      </c>
      <c r="E6088" s="2">
        <f t="shared" si="293"/>
        <v>0.15747757041960081</v>
      </c>
      <c r="K6088">
        <v>6083</v>
      </c>
      <c r="L6088" s="2">
        <v>-1.92743905676128E-4</v>
      </c>
      <c r="M6088" s="2">
        <v>0.19330722601476799</v>
      </c>
    </row>
    <row r="6089" spans="1:13" x14ac:dyDescent="0.55000000000000004">
      <c r="A6089">
        <v>6084</v>
      </c>
      <c r="C6089">
        <f t="shared" si="291"/>
        <v>-0.21226645075348197</v>
      </c>
      <c r="D6089">
        <f t="shared" si="292"/>
        <v>4.0921189858259327E-3</v>
      </c>
      <c r="E6089" s="2">
        <f t="shared" si="293"/>
        <v>0.1827251819712038</v>
      </c>
      <c r="K6089">
        <v>6084</v>
      </c>
      <c r="L6089" s="2">
        <v>-3.4080780201223501E-3</v>
      </c>
      <c r="M6089" s="2">
        <v>0.21519721082631099</v>
      </c>
    </row>
    <row r="6090" spans="1:13" x14ac:dyDescent="0.55000000000000004">
      <c r="A6090">
        <v>6085</v>
      </c>
      <c r="C6090">
        <f t="shared" si="291"/>
        <v>-0.16773128556699266</v>
      </c>
      <c r="D6090">
        <f t="shared" si="292"/>
        <v>6.1445895456169533E-3</v>
      </c>
      <c r="E6090" s="2">
        <f t="shared" si="293"/>
        <v>0.12314555158655566</v>
      </c>
      <c r="K6090">
        <v>6085</v>
      </c>
      <c r="L6090" s="2">
        <v>-5.7698378522478199E-3</v>
      </c>
      <c r="M6090" s="2">
        <v>0.18318971919982899</v>
      </c>
    </row>
    <row r="6091" spans="1:13" x14ac:dyDescent="0.55000000000000004">
      <c r="A6091">
        <v>6086</v>
      </c>
      <c r="C6091">
        <f t="shared" si="291"/>
        <v>-8.1099103198166184E-2</v>
      </c>
      <c r="D6091">
        <f t="shared" si="292"/>
        <v>6.654897647129239E-3</v>
      </c>
      <c r="E6091" s="2">
        <f t="shared" si="293"/>
        <v>3.4745082715206724E-2</v>
      </c>
      <c r="K6091">
        <v>6086</v>
      </c>
      <c r="L6091" s="2">
        <v>-6.6865060008023799E-3</v>
      </c>
      <c r="M6091" s="2">
        <v>0.105301225973235</v>
      </c>
    </row>
    <row r="6092" spans="1:13" x14ac:dyDescent="0.55000000000000004">
      <c r="A6092">
        <v>6087</v>
      </c>
      <c r="C6092">
        <f t="shared" si="291"/>
        <v>2.5887244639938523E-2</v>
      </c>
      <c r="D6092">
        <f t="shared" si="292"/>
        <v>5.4949667133245231E-3</v>
      </c>
      <c r="E6092" s="2">
        <f t="shared" si="293"/>
        <v>6.1741600642145047E-4</v>
      </c>
      <c r="K6092">
        <v>6087</v>
      </c>
      <c r="L6092" s="2">
        <v>-5.9284972413842099E-3</v>
      </c>
      <c r="M6092" s="2">
        <v>1.0393874602650499E-3</v>
      </c>
    </row>
    <row r="6093" spans="1:13" x14ac:dyDescent="0.55000000000000004">
      <c r="A6093">
        <v>6088</v>
      </c>
      <c r="C6093">
        <f t="shared" si="291"/>
        <v>0.12637643973324061</v>
      </c>
      <c r="D6093">
        <f t="shared" si="292"/>
        <v>2.9559149591836271E-3</v>
      </c>
      <c r="E6093" s="2">
        <f t="shared" si="293"/>
        <v>5.2835257260011058E-2</v>
      </c>
      <c r="K6093">
        <v>6088</v>
      </c>
      <c r="L6093" s="2">
        <v>-3.6856595701345298E-3</v>
      </c>
      <c r="M6093" s="2">
        <v>-0.10348277209002101</v>
      </c>
    </row>
    <row r="6094" spans="1:13" x14ac:dyDescent="0.55000000000000004">
      <c r="A6094">
        <v>6089</v>
      </c>
      <c r="C6094">
        <f t="shared" si="291"/>
        <v>0.195147812257491</v>
      </c>
      <c r="D6094">
        <f t="shared" si="292"/>
        <v>-3.2500914396863076E-4</v>
      </c>
      <c r="E6094" s="2">
        <f t="shared" si="293"/>
        <v>0.14230612576778309</v>
      </c>
      <c r="K6094">
        <v>6089</v>
      </c>
      <c r="L6094" s="2">
        <v>-5.1972559537261803E-4</v>
      </c>
      <c r="M6094" s="2">
        <v>-0.182087029409849</v>
      </c>
    </row>
    <row r="6095" spans="1:13" x14ac:dyDescent="0.55000000000000004">
      <c r="A6095">
        <v>6090</v>
      </c>
      <c r="C6095">
        <f t="shared" si="291"/>
        <v>0.21494119729483455</v>
      </c>
      <c r="D6095">
        <f t="shared" si="292"/>
        <v>-3.5243628025512343E-3</v>
      </c>
      <c r="E6095" s="2">
        <f t="shared" si="293"/>
        <v>0.1849237865786483</v>
      </c>
      <c r="K6095">
        <v>6090</v>
      </c>
      <c r="L6095" s="2">
        <v>2.7763768788938801E-3</v>
      </c>
      <c r="M6095" s="2">
        <v>-0.215086460628058</v>
      </c>
    </row>
    <row r="6096" spans="1:13" x14ac:dyDescent="0.55000000000000004">
      <c r="A6096">
        <v>6091</v>
      </c>
      <c r="C6096">
        <f t="shared" si="291"/>
        <v>0.18078887241346442</v>
      </c>
      <c r="D6096">
        <f t="shared" si="292"/>
        <v>-5.8391756854642611E-3</v>
      </c>
      <c r="E6096" s="2">
        <f t="shared" si="293"/>
        <v>0.14062876944718647</v>
      </c>
      <c r="K6096">
        <v>6091</v>
      </c>
      <c r="L6096" s="2">
        <v>5.3771185404496696E-3</v>
      </c>
      <c r="M6096" s="2">
        <v>-0.19421615348243801</v>
      </c>
    </row>
    <row r="6097" spans="1:13" x14ac:dyDescent="0.55000000000000004">
      <c r="A6097">
        <v>6092</v>
      </c>
      <c r="C6097">
        <f t="shared" si="291"/>
        <v>0.10126235128338539</v>
      </c>
      <c r="D6097">
        <f t="shared" si="292"/>
        <v>-6.6884785513834956E-3</v>
      </c>
      <c r="E6097" s="2">
        <f t="shared" si="293"/>
        <v>5.1060433018552981E-2</v>
      </c>
      <c r="K6097">
        <v>6092</v>
      </c>
      <c r="L6097" s="2">
        <v>6.6311275063281397E-3</v>
      </c>
      <c r="M6097" s="2">
        <v>-0.12470320586759499</v>
      </c>
    </row>
    <row r="6098" spans="1:13" x14ac:dyDescent="0.55000000000000004">
      <c r="A6098">
        <v>6093</v>
      </c>
      <c r="C6098">
        <f t="shared" si="291"/>
        <v>-3.6788855778142485E-3</v>
      </c>
      <c r="D6098">
        <f t="shared" si="292"/>
        <v>-5.8591142828472087E-3</v>
      </c>
      <c r="E6098" s="2">
        <f t="shared" si="293"/>
        <v>4.1122490970549075E-4</v>
      </c>
      <c r="K6098">
        <v>6093</v>
      </c>
      <c r="L6098" s="2">
        <v>6.2243294517181904E-3</v>
      </c>
      <c r="M6098" s="2">
        <v>-2.3957566740688E-2</v>
      </c>
    </row>
    <row r="6099" spans="1:13" x14ac:dyDescent="0.55000000000000004">
      <c r="A6099">
        <v>6094</v>
      </c>
      <c r="C6099">
        <f t="shared" si="291"/>
        <v>-0.10769679970373774</v>
      </c>
      <c r="D6099">
        <f t="shared" si="292"/>
        <v>-3.559235829646297E-3</v>
      </c>
      <c r="E6099" s="2">
        <f t="shared" si="293"/>
        <v>3.6284608867344748E-2</v>
      </c>
      <c r="K6099">
        <v>6094</v>
      </c>
      <c r="L6099" s="2">
        <v>4.2586094729887896E-3</v>
      </c>
      <c r="M6099" s="2">
        <v>8.2788393598378904E-2</v>
      </c>
    </row>
    <row r="6100" spans="1:13" x14ac:dyDescent="0.55000000000000004">
      <c r="A6100">
        <v>6095</v>
      </c>
      <c r="C6100">
        <f t="shared" si="291"/>
        <v>-0.18468508717244364</v>
      </c>
      <c r="D6100">
        <f t="shared" si="292"/>
        <v>-3.6606420594281942E-4</v>
      </c>
      <c r="E6100" s="2">
        <f t="shared" si="293"/>
        <v>0.12495134430429689</v>
      </c>
      <c r="K6100">
        <v>6095</v>
      </c>
      <c r="L6100" s="2">
        <v>1.2262943332541499E-3</v>
      </c>
      <c r="M6100" s="2">
        <v>0.16879948717882401</v>
      </c>
    </row>
    <row r="6101" spans="1:13" x14ac:dyDescent="0.55000000000000004">
      <c r="A6101">
        <v>6096</v>
      </c>
      <c r="C6101">
        <f t="shared" si="291"/>
        <v>-0.21532131061351922</v>
      </c>
      <c r="D6101">
        <f t="shared" si="292"/>
        <v>2.9189818173434947E-3</v>
      </c>
      <c r="E6101" s="2">
        <f t="shared" si="293"/>
        <v>0.18305991185217574</v>
      </c>
      <c r="K6101">
        <v>6096</v>
      </c>
      <c r="L6101" s="2">
        <v>-2.1131538296217298E-3</v>
      </c>
      <c r="M6101" s="2">
        <v>0.212533702039337</v>
      </c>
    </row>
    <row r="6102" spans="1:13" x14ac:dyDescent="0.55000000000000004">
      <c r="A6102">
        <v>6097</v>
      </c>
      <c r="C6102">
        <f t="shared" si="291"/>
        <v>-0.1919164237053303</v>
      </c>
      <c r="D6102">
        <f t="shared" si="292"/>
        <v>5.4714249318286437E-3</v>
      </c>
      <c r="E6102" s="2">
        <f t="shared" si="293"/>
        <v>0.15598862772819544</v>
      </c>
      <c r="K6102">
        <v>6097</v>
      </c>
      <c r="L6102" s="2">
        <v>-4.92334950681421E-3</v>
      </c>
      <c r="M6102" s="2">
        <v>0.203037532760731</v>
      </c>
    </row>
    <row r="6103" spans="1:13" x14ac:dyDescent="0.55000000000000004">
      <c r="A6103">
        <v>6098</v>
      </c>
      <c r="C6103">
        <f t="shared" si="291"/>
        <v>-0.12034455972434509</v>
      </c>
      <c r="D6103">
        <f t="shared" si="292"/>
        <v>6.6506557169116968E-3</v>
      </c>
      <c r="E6103" s="2">
        <f t="shared" si="293"/>
        <v>6.918683968960003E-2</v>
      </c>
      <c r="K6103">
        <v>6098</v>
      </c>
      <c r="L6103" s="2">
        <v>-6.5004617577821E-3</v>
      </c>
      <c r="M6103" s="2">
        <v>0.142689353848791</v>
      </c>
    </row>
    <row r="6104" spans="1:13" x14ac:dyDescent="0.55000000000000004">
      <c r="A6104">
        <v>6099</v>
      </c>
      <c r="C6104">
        <f t="shared" si="291"/>
        <v>-1.8568747914598355E-2</v>
      </c>
      <c r="D6104">
        <f t="shared" si="292"/>
        <v>6.1607121017495563E-3</v>
      </c>
      <c r="E6104" s="2">
        <f t="shared" si="293"/>
        <v>4.2474533223940221E-3</v>
      </c>
      <c r="K6104">
        <v>6099</v>
      </c>
      <c r="L6104" s="2">
        <v>-6.4494930355763602E-3</v>
      </c>
      <c r="M6104" s="2">
        <v>4.6603741084932898E-2</v>
      </c>
    </row>
    <row r="6105" spans="1:13" x14ac:dyDescent="0.55000000000000004">
      <c r="A6105">
        <v>6100</v>
      </c>
      <c r="C6105">
        <f t="shared" si="291"/>
        <v>8.7867428223561778E-2</v>
      </c>
      <c r="D6105">
        <f t="shared" si="292"/>
        <v>4.1245596065559182E-3</v>
      </c>
      <c r="E6105" s="2">
        <f t="shared" si="293"/>
        <v>2.2207406259893491E-2</v>
      </c>
      <c r="K6105">
        <v>6100</v>
      </c>
      <c r="L6105" s="2">
        <v>-4.7832087728604403E-3</v>
      </c>
      <c r="M6105" s="2">
        <v>-6.11540677422669E-2</v>
      </c>
    </row>
    <row r="6106" spans="1:13" x14ac:dyDescent="0.55000000000000004">
      <c r="A6106">
        <v>6101</v>
      </c>
      <c r="C6106">
        <f t="shared" si="291"/>
        <v>0.17225073197604124</v>
      </c>
      <c r="D6106">
        <f t="shared" si="292"/>
        <v>1.0532295889351421E-3</v>
      </c>
      <c r="E6106" s="2">
        <f t="shared" si="293"/>
        <v>0.10617574143209223</v>
      </c>
      <c r="K6106">
        <v>6101</v>
      </c>
      <c r="L6106" s="2">
        <v>-1.91894020010863E-3</v>
      </c>
      <c r="M6106" s="2">
        <v>-0.153595460931122</v>
      </c>
    </row>
    <row r="6107" spans="1:13" x14ac:dyDescent="0.55000000000000004">
      <c r="A6107">
        <v>6102</v>
      </c>
      <c r="C6107">
        <f t="shared" si="291"/>
        <v>0.21340273275945293</v>
      </c>
      <c r="D6107">
        <f t="shared" si="292"/>
        <v>-2.2824388550986025E-3</v>
      </c>
      <c r="E6107" s="2">
        <f t="shared" si="293"/>
        <v>0.17721628887889701</v>
      </c>
      <c r="K6107">
        <v>6102</v>
      </c>
      <c r="L6107" s="2">
        <v>1.4259388500011199E-3</v>
      </c>
      <c r="M6107" s="2">
        <v>-0.20756791809271399</v>
      </c>
    </row>
    <row r="6108" spans="1:13" x14ac:dyDescent="0.55000000000000004">
      <c r="A6108">
        <v>6103</v>
      </c>
      <c r="C6108">
        <f t="shared" si="291"/>
        <v>0.200995145794827</v>
      </c>
      <c r="D6108">
        <f t="shared" si="292"/>
        <v>-5.045263256592521E-3</v>
      </c>
      <c r="E6108" s="2">
        <f t="shared" si="293"/>
        <v>0.16855035684450606</v>
      </c>
      <c r="K6108">
        <v>6103</v>
      </c>
      <c r="L6108" s="2">
        <v>4.4136826692456896E-3</v>
      </c>
      <c r="M6108" s="2">
        <v>-0.20955370251010499</v>
      </c>
    </row>
    <row r="6109" spans="1:13" x14ac:dyDescent="0.55000000000000004">
      <c r="A6109">
        <v>6104</v>
      </c>
      <c r="C6109">
        <f t="shared" si="291"/>
        <v>0.13814201387721908</v>
      </c>
      <c r="D6109">
        <f t="shared" si="292"/>
        <v>-6.5418329263932304E-3</v>
      </c>
      <c r="E6109" s="2">
        <f t="shared" si="293"/>
        <v>8.8326339761139336E-2</v>
      </c>
      <c r="K6109">
        <v>6104</v>
      </c>
      <c r="L6109" s="2">
        <v>6.2959922834782203E-3</v>
      </c>
      <c r="M6109" s="2">
        <v>-0.15905546215704899</v>
      </c>
    </row>
    <row r="6110" spans="1:13" x14ac:dyDescent="0.55000000000000004">
      <c r="A6110">
        <v>6105</v>
      </c>
      <c r="C6110">
        <f t="shared" si="291"/>
        <v>4.0618148279046494E-2</v>
      </c>
      <c r="D6110">
        <f t="shared" si="292"/>
        <v>-6.3965404225664567E-3</v>
      </c>
      <c r="E6110" s="2">
        <f t="shared" si="293"/>
        <v>1.1955004429537194E-2</v>
      </c>
      <c r="K6110">
        <v>6105</v>
      </c>
      <c r="L6110" s="2">
        <v>6.6014315728130596E-3</v>
      </c>
      <c r="M6110" s="2">
        <v>-6.87207945983071E-2</v>
      </c>
    </row>
    <row r="6111" spans="1:13" x14ac:dyDescent="0.55000000000000004">
      <c r="A6111">
        <v>6106</v>
      </c>
      <c r="C6111">
        <f t="shared" si="291"/>
        <v>-6.710001637453275E-2</v>
      </c>
      <c r="D6111">
        <f t="shared" si="292"/>
        <v>-4.6458511010497357E-3</v>
      </c>
      <c r="E6111" s="2">
        <f t="shared" si="293"/>
        <v>1.122019855424846E-2</v>
      </c>
      <c r="K6111">
        <v>6106</v>
      </c>
      <c r="L6111" s="2">
        <v>5.2535013724285297E-3</v>
      </c>
      <c r="M6111" s="2">
        <v>3.8825422280440301E-2</v>
      </c>
    </row>
    <row r="6112" spans="1:13" x14ac:dyDescent="0.55000000000000004">
      <c r="A6112">
        <v>6107</v>
      </c>
      <c r="C6112">
        <f t="shared" si="291"/>
        <v>-0.15797749127422819</v>
      </c>
      <c r="D6112">
        <f t="shared" si="292"/>
        <v>-1.7291510799408002E-3</v>
      </c>
      <c r="E6112" s="2">
        <f t="shared" si="293"/>
        <v>8.680392749310667E-2</v>
      </c>
      <c r="K6112">
        <v>6107</v>
      </c>
      <c r="L6112" s="2">
        <v>2.5897991629628102E-3</v>
      </c>
      <c r="M6112" s="2">
        <v>0.13664757129361699</v>
      </c>
    </row>
    <row r="6113" spans="1:13" x14ac:dyDescent="0.55000000000000004">
      <c r="A6113">
        <v>6108</v>
      </c>
      <c r="C6113">
        <f t="shared" si="291"/>
        <v>-0.20920594576539947</v>
      </c>
      <c r="D6113">
        <f t="shared" si="292"/>
        <v>1.6215294146204244E-3</v>
      </c>
      <c r="E6113" s="2">
        <f t="shared" si="293"/>
        <v>0.16765047692071003</v>
      </c>
      <c r="K6113">
        <v>6108</v>
      </c>
      <c r="L6113" s="2">
        <v>-7.2253431281456401E-4</v>
      </c>
      <c r="M6113" s="2">
        <v>0.200245488376319</v>
      </c>
    </row>
    <row r="6114" spans="1:13" x14ac:dyDescent="0.55000000000000004">
      <c r="A6114">
        <v>6109</v>
      </c>
      <c r="C6114">
        <f t="shared" si="291"/>
        <v>-0.20792811758172752</v>
      </c>
      <c r="D6114">
        <f t="shared" si="292"/>
        <v>4.5652402051689278E-3</v>
      </c>
      <c r="E6114" s="2">
        <f t="shared" si="293"/>
        <v>0.17776241103277765</v>
      </c>
      <c r="K6114">
        <v>6109</v>
      </c>
      <c r="L6114" s="2">
        <v>-3.8539045876700702E-3</v>
      </c>
      <c r="M6114" s="2">
        <v>0.213690680662347</v>
      </c>
    </row>
    <row r="6115" spans="1:13" x14ac:dyDescent="0.55000000000000004">
      <c r="A6115">
        <v>6110</v>
      </c>
      <c r="C6115">
        <f t="shared" si="291"/>
        <v>-0.15446471466276115</v>
      </c>
      <c r="D6115">
        <f t="shared" si="292"/>
        <v>6.3631719319428588E-3</v>
      </c>
      <c r="E6115" s="2">
        <f t="shared" si="293"/>
        <v>0.10763676920416818</v>
      </c>
      <c r="K6115">
        <v>6110</v>
      </c>
      <c r="L6115" s="2">
        <v>-6.0200405506552496E-3</v>
      </c>
      <c r="M6115" s="2">
        <v>0.17361571633574899</v>
      </c>
    </row>
    <row r="6116" spans="1:13" x14ac:dyDescent="0.55000000000000004">
      <c r="A6116">
        <v>6111</v>
      </c>
      <c r="C6116">
        <f t="shared" si="291"/>
        <v>-6.2233924221292779E-2</v>
      </c>
      <c r="D6116">
        <f t="shared" si="292"/>
        <v>6.5640816288213902E-3</v>
      </c>
      <c r="E6116" s="2">
        <f t="shared" si="293"/>
        <v>2.3192714081639369E-2</v>
      </c>
      <c r="K6116">
        <v>6111</v>
      </c>
      <c r="L6116" s="2">
        <v>-6.6784200121085399E-3</v>
      </c>
      <c r="M6116" s="2">
        <v>9.00576188191511E-2</v>
      </c>
    </row>
    <row r="6117" spans="1:13" x14ac:dyDescent="0.55000000000000004">
      <c r="A6117">
        <v>6112</v>
      </c>
      <c r="C6117">
        <f t="shared" si="291"/>
        <v>4.5616269412680453E-2</v>
      </c>
      <c r="D6117">
        <f t="shared" si="292"/>
        <v>5.1175451967284081E-3</v>
      </c>
      <c r="E6117" s="2">
        <f t="shared" si="293"/>
        <v>3.8034648684247604E-3</v>
      </c>
      <c r="K6117">
        <v>6112</v>
      </c>
      <c r="L6117" s="2">
        <v>-5.6641477516192803E-3</v>
      </c>
      <c r="M6117" s="2">
        <v>-1.6055968007610701E-2</v>
      </c>
    </row>
    <row r="6118" spans="1:13" x14ac:dyDescent="0.55000000000000004">
      <c r="A6118">
        <v>6113</v>
      </c>
      <c r="C6118">
        <f t="shared" si="291"/>
        <v>0.14201774093873931</v>
      </c>
      <c r="D6118">
        <f t="shared" si="292"/>
        <v>2.3866127895505193E-3</v>
      </c>
      <c r="E6118" s="2">
        <f t="shared" si="293"/>
        <v>6.7686336619460219E-2</v>
      </c>
      <c r="K6118">
        <v>6113</v>
      </c>
      <c r="L6118" s="2">
        <v>-3.2312545489153301E-3</v>
      </c>
      <c r="M6118" s="2">
        <v>-0.118148238042872</v>
      </c>
    </row>
    <row r="6119" spans="1:13" x14ac:dyDescent="0.55000000000000004">
      <c r="A6119">
        <v>6114</v>
      </c>
      <c r="C6119">
        <f t="shared" si="291"/>
        <v>0.20277575298563644</v>
      </c>
      <c r="D6119">
        <f t="shared" si="292"/>
        <v>-9.4330912199842984E-4</v>
      </c>
      <c r="E6119" s="2">
        <f t="shared" si="293"/>
        <v>0.1547834681809874</v>
      </c>
      <c r="K6119">
        <v>6114</v>
      </c>
      <c r="L6119" s="2">
        <v>1.09264008123976E-5</v>
      </c>
      <c r="M6119" s="2">
        <v>-0.190649548921838</v>
      </c>
    </row>
    <row r="6120" spans="1:13" x14ac:dyDescent="0.55000000000000004">
      <c r="A6120">
        <v>6115</v>
      </c>
      <c r="C6120">
        <f t="shared" si="291"/>
        <v>0.21264132520738463</v>
      </c>
      <c r="D6120">
        <f t="shared" si="292"/>
        <v>-4.0364803272268223E-3</v>
      </c>
      <c r="E6120" s="2">
        <f t="shared" si="293"/>
        <v>0.18322065813071187</v>
      </c>
      <c r="K6120">
        <v>6115</v>
      </c>
      <c r="L6120" s="2">
        <v>3.2503707656742001E-3</v>
      </c>
      <c r="M6120" s="2">
        <v>-0.215401497569393</v>
      </c>
    </row>
    <row r="6121" spans="1:13" x14ac:dyDescent="0.55000000000000004">
      <c r="A6121">
        <v>6116</v>
      </c>
      <c r="C6121">
        <f t="shared" si="291"/>
        <v>0.16913840692664278</v>
      </c>
      <c r="D6121">
        <f t="shared" si="292"/>
        <v>-6.1165800526721374E-3</v>
      </c>
      <c r="E6121" s="2">
        <f t="shared" si="293"/>
        <v>0.12626879818901007</v>
      </c>
      <c r="K6121">
        <v>6116</v>
      </c>
      <c r="L6121" s="2">
        <v>5.6757396084365502E-3</v>
      </c>
      <c r="M6121" s="2">
        <v>-0.18620480489681401</v>
      </c>
    </row>
    <row r="6122" spans="1:13" x14ac:dyDescent="0.55000000000000004">
      <c r="A6122">
        <v>6117</v>
      </c>
      <c r="C6122">
        <f t="shared" si="291"/>
        <v>8.3185313662056559E-2</v>
      </c>
      <c r="D6122">
        <f t="shared" si="292"/>
        <v>-6.6615471121746006E-3</v>
      </c>
      <c r="E6122" s="2">
        <f t="shared" si="293"/>
        <v>3.7464419622552862E-2</v>
      </c>
      <c r="K6122">
        <v>6117</v>
      </c>
      <c r="L6122" s="2">
        <v>6.6795842565336699E-3</v>
      </c>
      <c r="M6122" s="2">
        <v>-0.11037196370708</v>
      </c>
    </row>
    <row r="6123" spans="1:13" x14ac:dyDescent="0.55000000000000004">
      <c r="A6123">
        <v>6118</v>
      </c>
      <c r="C6123">
        <f t="shared" si="291"/>
        <v>-2.3645539924416883E-2</v>
      </c>
      <c r="D6123">
        <f t="shared" si="292"/>
        <v>-5.5346062607932785E-3</v>
      </c>
      <c r="E6123" s="2">
        <f t="shared" si="293"/>
        <v>2.8055447397537221E-4</v>
      </c>
      <c r="K6123">
        <v>6118</v>
      </c>
      <c r="L6123" s="2">
        <v>6.0104855904495299E-3</v>
      </c>
      <c r="M6123" s="2">
        <v>-6.8957795089550503E-3</v>
      </c>
    </row>
    <row r="6124" spans="1:13" x14ac:dyDescent="0.55000000000000004">
      <c r="A6124">
        <v>6119</v>
      </c>
      <c r="C6124">
        <f t="shared" si="291"/>
        <v>-0.12454186139829738</v>
      </c>
      <c r="D6124">
        <f t="shared" si="292"/>
        <v>-3.018595898196484E-3</v>
      </c>
      <c r="E6124" s="2">
        <f t="shared" si="293"/>
        <v>4.9661835845693655E-2</v>
      </c>
      <c r="K6124">
        <v>6119</v>
      </c>
      <c r="L6124" s="2">
        <v>3.8360235218916801E-3</v>
      </c>
      <c r="M6124" s="2">
        <v>9.8307495445498896E-2</v>
      </c>
    </row>
    <row r="6125" spans="1:13" x14ac:dyDescent="0.55000000000000004">
      <c r="A6125">
        <v>6120</v>
      </c>
      <c r="C6125">
        <f t="shared" si="291"/>
        <v>-0.19418080079535388</v>
      </c>
      <c r="D6125">
        <f t="shared" si="292"/>
        <v>2.5501840789453529E-4</v>
      </c>
      <c r="E6125" s="2">
        <f t="shared" si="293"/>
        <v>0.13918111231164146</v>
      </c>
      <c r="K6125">
        <v>6120</v>
      </c>
      <c r="L6125" s="2">
        <v>7.0080556531378698E-4</v>
      </c>
      <c r="M6125" s="2">
        <v>0.178889048310201</v>
      </c>
    </row>
    <row r="6126" spans="1:13" x14ac:dyDescent="0.55000000000000004">
      <c r="A6126">
        <v>6121</v>
      </c>
      <c r="C6126">
        <f t="shared" si="291"/>
        <v>-0.21508445219948277</v>
      </c>
      <c r="D6126">
        <f t="shared" si="292"/>
        <v>3.4646284688823045E-3</v>
      </c>
      <c r="E6126" s="2">
        <f t="shared" si="293"/>
        <v>0.18468607798174358</v>
      </c>
      <c r="K6126">
        <v>6121</v>
      </c>
      <c r="L6126" s="2">
        <v>-2.6099334925790401E-3</v>
      </c>
      <c r="M6126" s="2">
        <v>0.21466672927852501</v>
      </c>
    </row>
    <row r="6127" spans="1:13" x14ac:dyDescent="0.55000000000000004">
      <c r="A6127">
        <v>6122</v>
      </c>
      <c r="C6127">
        <f t="shared" si="291"/>
        <v>-0.18200643972343483</v>
      </c>
      <c r="D6127">
        <f t="shared" si="292"/>
        <v>5.8046898128515925E-3</v>
      </c>
      <c r="E6127" s="2">
        <f t="shared" si="293"/>
        <v>0.14340326528038522</v>
      </c>
      <c r="K6127">
        <v>6122</v>
      </c>
      <c r="L6127" s="2">
        <v>-5.2669985164035199E-3</v>
      </c>
      <c r="M6127" s="2">
        <v>0.19667979620333501</v>
      </c>
    </row>
    <row r="6128" spans="1:13" x14ac:dyDescent="0.55000000000000004">
      <c r="A6128">
        <v>6123</v>
      </c>
      <c r="C6128">
        <f t="shared" si="291"/>
        <v>-0.10324864726815795</v>
      </c>
      <c r="D6128">
        <f t="shared" si="292"/>
        <v>6.687896366948348E-3</v>
      </c>
      <c r="E6128" s="2">
        <f t="shared" si="293"/>
        <v>5.4140836489885581E-2</v>
      </c>
      <c r="K6128">
        <v>6123</v>
      </c>
      <c r="L6128" s="2">
        <v>-6.6049110877080697E-3</v>
      </c>
      <c r="M6128" s="2">
        <v>0.12943318805614401</v>
      </c>
    </row>
    <row r="6129" spans="1:13" x14ac:dyDescent="0.55000000000000004">
      <c r="A6129">
        <v>6124</v>
      </c>
      <c r="C6129">
        <f t="shared" si="291"/>
        <v>1.422379342620044E-3</v>
      </c>
      <c r="D6129">
        <f t="shared" si="292"/>
        <v>5.8925819026113312E-3</v>
      </c>
      <c r="E6129" s="2">
        <f t="shared" si="293"/>
        <v>8.0354422651566625E-4</v>
      </c>
      <c r="K6129">
        <v>6124</v>
      </c>
      <c r="L6129" s="2">
        <v>-6.2885827032024503E-3</v>
      </c>
      <c r="M6129" s="2">
        <v>2.9769235015086899E-2</v>
      </c>
    </row>
    <row r="6130" spans="1:13" x14ac:dyDescent="0.55000000000000004">
      <c r="A6130">
        <v>6125</v>
      </c>
      <c r="C6130">
        <f t="shared" si="291"/>
        <v>0.10573641871977811</v>
      </c>
      <c r="D6130">
        <f t="shared" si="292"/>
        <v>3.6183535864903449E-3</v>
      </c>
      <c r="E6130" s="2">
        <f t="shared" si="293"/>
        <v>3.352085921043671E-2</v>
      </c>
      <c r="K6130">
        <v>6125</v>
      </c>
      <c r="L6130" s="2">
        <v>-4.3972397691449099E-3</v>
      </c>
      <c r="M6130" s="2">
        <v>-7.7350607610425601E-2</v>
      </c>
    </row>
    <row r="6131" spans="1:13" x14ac:dyDescent="0.55000000000000004">
      <c r="A6131">
        <v>6126</v>
      </c>
      <c r="C6131">
        <f t="shared" si="291"/>
        <v>0.1835128457451399</v>
      </c>
      <c r="D6131">
        <f t="shared" si="292"/>
        <v>4.3599478900238099E-4</v>
      </c>
      <c r="E6131" s="2">
        <f t="shared" si="293"/>
        <v>0.12152918062887713</v>
      </c>
      <c r="K6131">
        <v>6126</v>
      </c>
      <c r="L6131" s="2">
        <v>-1.4045808564099099E-3</v>
      </c>
      <c r="M6131" s="2">
        <v>-0.165097510711574</v>
      </c>
    </row>
    <row r="6132" spans="1:13" x14ac:dyDescent="0.55000000000000004">
      <c r="A6132">
        <v>6127</v>
      </c>
      <c r="C6132">
        <f t="shared" si="291"/>
        <v>0.2152314166322031</v>
      </c>
      <c r="D6132">
        <f t="shared" si="292"/>
        <v>-2.8557895103961941E-3</v>
      </c>
      <c r="E6132" s="2">
        <f t="shared" si="293"/>
        <v>0.18209519403311117</v>
      </c>
      <c r="K6132">
        <v>6127</v>
      </c>
      <c r="L6132" s="2">
        <v>1.93986404519998E-3</v>
      </c>
      <c r="M6132" s="2">
        <v>-0.211494718064409</v>
      </c>
    </row>
    <row r="6133" spans="1:13" x14ac:dyDescent="0.55000000000000004">
      <c r="A6133">
        <v>6128</v>
      </c>
      <c r="C6133">
        <f t="shared" si="291"/>
        <v>0.19293143866452533</v>
      </c>
      <c r="D6133">
        <f t="shared" si="292"/>
        <v>-5.4308308380491702E-3</v>
      </c>
      <c r="E6133" s="2">
        <f t="shared" si="293"/>
        <v>0.15828716869021062</v>
      </c>
      <c r="K6133">
        <v>6128</v>
      </c>
      <c r="L6133" s="2">
        <v>4.7984579626466801E-3</v>
      </c>
      <c r="M6133" s="2">
        <v>-0.204921761260033</v>
      </c>
    </row>
    <row r="6134" spans="1:13" x14ac:dyDescent="0.55000000000000004">
      <c r="A6134">
        <v>6129</v>
      </c>
      <c r="C6134">
        <f t="shared" si="291"/>
        <v>0.12220973626411116</v>
      </c>
      <c r="D6134">
        <f t="shared" si="292"/>
        <v>-6.6428480981830934E-3</v>
      </c>
      <c r="E6134" s="2">
        <f t="shared" si="293"/>
        <v>7.2487277574897549E-2</v>
      </c>
      <c r="K6134">
        <v>6129</v>
      </c>
      <c r="L6134" s="2">
        <v>6.4552483158764303E-3</v>
      </c>
      <c r="M6134" s="2">
        <v>-0.147024878105768</v>
      </c>
    </row>
    <row r="6135" spans="1:13" x14ac:dyDescent="0.55000000000000004">
      <c r="A6135">
        <v>6130</v>
      </c>
      <c r="C6135">
        <f t="shared" si="291"/>
        <v>2.0815966038256216E-2</v>
      </c>
      <c r="D6135">
        <f t="shared" si="292"/>
        <v>-6.1876505058011582E-3</v>
      </c>
      <c r="E6135" s="2">
        <f t="shared" si="293"/>
        <v>5.3466321168507197E-3</v>
      </c>
      <c r="K6135">
        <v>6130</v>
      </c>
      <c r="L6135" s="2">
        <v>6.4952816829416697E-3</v>
      </c>
      <c r="M6135" s="2">
        <v>-5.2304702153785902E-2</v>
      </c>
    </row>
    <row r="6136" spans="1:13" x14ac:dyDescent="0.55000000000000004">
      <c r="A6136">
        <v>6131</v>
      </c>
      <c r="C6136">
        <f t="shared" si="291"/>
        <v>-8.5802172897450554E-2</v>
      </c>
      <c r="D6136">
        <f t="shared" si="292"/>
        <v>-4.1794830617872761E-3</v>
      </c>
      <c r="E6136" s="2">
        <f t="shared" si="293"/>
        <v>1.9970687761628178E-2</v>
      </c>
      <c r="K6136">
        <v>6131</v>
      </c>
      <c r="L6136" s="2">
        <v>4.9085314587119303E-3</v>
      </c>
      <c r="M6136" s="2">
        <v>5.5515510927427403E-2</v>
      </c>
    </row>
    <row r="6137" spans="1:13" x14ac:dyDescent="0.55000000000000004">
      <c r="A6137">
        <v>6132</v>
      </c>
      <c r="C6137">
        <f t="shared" si="291"/>
        <v>-0.17088577500220234</v>
      </c>
      <c r="D6137">
        <f t="shared" si="292"/>
        <v>-1.1223534657777655E-3</v>
      </c>
      <c r="E6137" s="2">
        <f t="shared" si="293"/>
        <v>0.10260316941579575</v>
      </c>
      <c r="K6137">
        <v>6132</v>
      </c>
      <c r="L6137" s="2">
        <v>2.09240908032931E-3</v>
      </c>
      <c r="M6137" s="2">
        <v>0.14943151990363901</v>
      </c>
    </row>
    <row r="6138" spans="1:13" x14ac:dyDescent="0.55000000000000004">
      <c r="A6138">
        <v>6133</v>
      </c>
      <c r="C6138">
        <f t="shared" si="291"/>
        <v>-0.21308064956774095</v>
      </c>
      <c r="D6138">
        <f t="shared" si="292"/>
        <v>2.2164631928079824E-3</v>
      </c>
      <c r="E6138" s="2">
        <f t="shared" si="293"/>
        <v>0.17556278266673819</v>
      </c>
      <c r="K6138">
        <v>6133</v>
      </c>
      <c r="L6138" s="2">
        <v>-1.2477701325853501E-3</v>
      </c>
      <c r="M6138" s="2">
        <v>0.20592147771413599</v>
      </c>
    </row>
    <row r="6139" spans="1:13" x14ac:dyDescent="0.55000000000000004">
      <c r="A6139">
        <v>6134</v>
      </c>
      <c r="C6139">
        <f t="shared" si="291"/>
        <v>-0.20179677247660172</v>
      </c>
      <c r="D6139">
        <f t="shared" si="292"/>
        <v>4.9989943092714493E-3</v>
      </c>
      <c r="E6139" s="2">
        <f t="shared" si="293"/>
        <v>0.17026673251075253</v>
      </c>
      <c r="K6139">
        <v>6134</v>
      </c>
      <c r="L6139" s="2">
        <v>-4.27543757519007E-3</v>
      </c>
      <c r="M6139" s="2">
        <v>0.21083712398702201</v>
      </c>
    </row>
    <row r="6140" spans="1:13" x14ac:dyDescent="0.55000000000000004">
      <c r="A6140">
        <v>6135</v>
      </c>
      <c r="C6140">
        <f t="shared" si="291"/>
        <v>-0.13986615903276853</v>
      </c>
      <c r="D6140">
        <f t="shared" si="292"/>
        <v>6.5268832246390997E-3</v>
      </c>
      <c r="E6140" s="2">
        <f t="shared" si="293"/>
        <v>9.1695993768658002E-2</v>
      </c>
      <c r="K6140">
        <v>6135</v>
      </c>
      <c r="L6140" s="2">
        <v>-6.2322951541992902E-3</v>
      </c>
      <c r="M6140" s="2">
        <v>0.162947304618797</v>
      </c>
    </row>
    <row r="6141" spans="1:13" x14ac:dyDescent="0.55000000000000004">
      <c r="A6141">
        <v>6136</v>
      </c>
      <c r="C6141">
        <f t="shared" si="291"/>
        <v>-4.2832087816424114E-2</v>
      </c>
      <c r="D6141">
        <f t="shared" si="292"/>
        <v>6.4166620264048445E-3</v>
      </c>
      <c r="E6141" s="2">
        <f t="shared" si="293"/>
        <v>1.3707354035098212E-2</v>
      </c>
      <c r="K6141">
        <v>6136</v>
      </c>
      <c r="L6141" s="2">
        <v>-6.6282357494870303E-3</v>
      </c>
      <c r="M6141" s="2">
        <v>7.4246321957104205E-2</v>
      </c>
    </row>
    <row r="6142" spans="1:13" x14ac:dyDescent="0.55000000000000004">
      <c r="A6142">
        <v>6137</v>
      </c>
      <c r="C6142">
        <f t="shared" si="291"/>
        <v>6.495193461306599E-2</v>
      </c>
      <c r="D6142">
        <f t="shared" si="292"/>
        <v>4.6959939120469621E-3</v>
      </c>
      <c r="E6142" s="2">
        <f t="shared" si="293"/>
        <v>9.6044012637318214E-3</v>
      </c>
      <c r="K6142">
        <v>6137</v>
      </c>
      <c r="L6142" s="2">
        <v>-5.3640935827263501E-3</v>
      </c>
      <c r="M6142" s="2">
        <v>-3.3050112629488197E-2</v>
      </c>
    </row>
    <row r="6143" spans="1:13" x14ac:dyDescent="0.55000000000000004">
      <c r="A6143">
        <v>6138</v>
      </c>
      <c r="C6143">
        <f t="shared" si="291"/>
        <v>0.15643439053282951</v>
      </c>
      <c r="D6143">
        <f t="shared" si="292"/>
        <v>1.7967303094631568E-3</v>
      </c>
      <c r="E6143" s="2">
        <f t="shared" si="293"/>
        <v>8.3234172582511284E-2</v>
      </c>
      <c r="K6143">
        <v>6138</v>
      </c>
      <c r="L6143" s="2">
        <v>-2.7564809017511399E-3</v>
      </c>
      <c r="M6143" s="2">
        <v>-0.132068941480011</v>
      </c>
    </row>
    <row r="6144" spans="1:13" x14ac:dyDescent="0.55000000000000004">
      <c r="A6144">
        <v>6139</v>
      </c>
      <c r="C6144">
        <f t="shared" si="291"/>
        <v>0.20865511180417698</v>
      </c>
      <c r="D6144">
        <f t="shared" si="292"/>
        <v>-1.5534747287259138E-3</v>
      </c>
      <c r="E6144" s="2">
        <f t="shared" si="293"/>
        <v>0.16537674466561447</v>
      </c>
      <c r="K6144">
        <v>6139</v>
      </c>
      <c r="L6144" s="2">
        <v>5.4150952103370102E-4</v>
      </c>
      <c r="M6144" s="2">
        <v>-0.198010284640633</v>
      </c>
    </row>
    <row r="6145" spans="1:13" x14ac:dyDescent="0.55000000000000004">
      <c r="A6145">
        <v>6140</v>
      </c>
      <c r="C6145">
        <f t="shared" si="291"/>
        <v>0.20850779811425771</v>
      </c>
      <c r="D6145">
        <f t="shared" si="292"/>
        <v>-4.513790354582132E-3</v>
      </c>
      <c r="E6145" s="2">
        <f t="shared" si="293"/>
        <v>0.17881609522594158</v>
      </c>
      <c r="K6145">
        <v>6140</v>
      </c>
      <c r="L6145" s="2">
        <v>3.7038755249944699E-3</v>
      </c>
      <c r="M6145" s="2">
        <v>-0.214358723646382</v>
      </c>
    </row>
    <row r="6146" spans="1:13" x14ac:dyDescent="0.55000000000000004">
      <c r="A6146">
        <v>6141</v>
      </c>
      <c r="C6146">
        <f t="shared" si="291"/>
        <v>0.15602942209410695</v>
      </c>
      <c r="D6146">
        <f t="shared" si="292"/>
        <v>-6.3412397446845035E-3</v>
      </c>
      <c r="E6146" s="2">
        <f t="shared" si="293"/>
        <v>0.11092171141964845</v>
      </c>
      <c r="K6146">
        <v>6141</v>
      </c>
      <c r="L6146" s="2">
        <v>5.9385829265447597E-3</v>
      </c>
      <c r="M6146" s="2">
        <v>-0.17701969052991501</v>
      </c>
    </row>
    <row r="6147" spans="1:13" x14ac:dyDescent="0.55000000000000004">
      <c r="A6147">
        <v>6142</v>
      </c>
      <c r="C6147">
        <f t="shared" si="291"/>
        <v>6.4390949967602126E-2</v>
      </c>
      <c r="D6147">
        <f t="shared" si="292"/>
        <v>-6.5771716215994947E-3</v>
      </c>
      <c r="E6147" s="2">
        <f t="shared" si="293"/>
        <v>2.5515566610127494E-2</v>
      </c>
      <c r="K6147">
        <v>6142</v>
      </c>
      <c r="L6147" s="2">
        <v>6.6859353938480397E-3</v>
      </c>
      <c r="M6147" s="2">
        <v>-9.5344977769796696E-2</v>
      </c>
    </row>
    <row r="6148" spans="1:13" x14ac:dyDescent="0.55000000000000004">
      <c r="A6148">
        <v>6143</v>
      </c>
      <c r="C6148">
        <f t="shared" si="291"/>
        <v>-4.3408293347235977E-2</v>
      </c>
      <c r="D6148">
        <f t="shared" si="292"/>
        <v>-5.1623720572708228E-3</v>
      </c>
      <c r="E6148" s="2">
        <f t="shared" si="293"/>
        <v>2.8748652058660849E-3</v>
      </c>
      <c r="K6148">
        <v>6143</v>
      </c>
      <c r="L6148" s="2">
        <v>5.7587538652300804E-3</v>
      </c>
      <c r="M6148" s="2">
        <v>1.02094761500686E-2</v>
      </c>
    </row>
    <row r="6149" spans="1:13" x14ac:dyDescent="0.55000000000000004">
      <c r="A6149">
        <v>6144</v>
      </c>
      <c r="C6149">
        <f t="shared" si="291"/>
        <v>-0.14031297000614354</v>
      </c>
      <c r="D6149">
        <f t="shared" si="292"/>
        <v>-2.4519259207363493E-3</v>
      </c>
      <c r="E6149" s="2">
        <f t="shared" si="293"/>
        <v>6.4272326228678969E-2</v>
      </c>
      <c r="K6149">
        <v>6144</v>
      </c>
      <c r="L6149" s="2">
        <v>3.3892567063498699E-3</v>
      </c>
      <c r="M6149" s="2">
        <v>0.11320690343315699</v>
      </c>
    </row>
    <row r="6150" spans="1:13" x14ac:dyDescent="0.55000000000000004">
      <c r="A6150">
        <v>6145</v>
      </c>
      <c r="C6150">
        <f t="shared" ref="C6150:C6213" si="294">$D$1*COS($B$2*(A6150-$L$2)+$B$1)</f>
        <v>-0.20200204875625077</v>
      </c>
      <c r="D6150">
        <f t="shared" ref="D6150:D6213" si="295">$D$2*COS($B$2*(A6150-$L$3)+$B$3)</f>
        <v>8.7390193940525601E-4</v>
      </c>
      <c r="E6150" s="2">
        <f t="shared" ref="E6150:E6213" si="296">(M6150-C6150)^2</f>
        <v>0.15198536802053714</v>
      </c>
      <c r="K6150">
        <v>6145</v>
      </c>
      <c r="L6150" s="2">
        <v>1.70899179942184E-4</v>
      </c>
      <c r="M6150" s="2">
        <v>0.187850959466768</v>
      </c>
    </row>
    <row r="6151" spans="1:13" x14ac:dyDescent="0.55000000000000004">
      <c r="A6151">
        <v>6146</v>
      </c>
      <c r="C6151">
        <f t="shared" si="294"/>
        <v>-0.2129928711343613</v>
      </c>
      <c r="D6151">
        <f t="shared" si="295"/>
        <v>3.9803988330692512E-3</v>
      </c>
      <c r="E6151" s="2">
        <f t="shared" si="296"/>
        <v>0.18356036102544898</v>
      </c>
      <c r="K6151">
        <v>6146</v>
      </c>
      <c r="L6151" s="2">
        <v>-3.09026110626357E-3</v>
      </c>
      <c r="M6151" s="2">
        <v>0.21544657735917899</v>
      </c>
    </row>
    <row r="6152" spans="1:13" x14ac:dyDescent="0.55000000000000004">
      <c r="A6152">
        <v>6147</v>
      </c>
      <c r="C6152">
        <f t="shared" si="294"/>
        <v>-0.17052697239234166</v>
      </c>
      <c r="D6152">
        <f t="shared" si="295"/>
        <v>6.0878995198797546E-3</v>
      </c>
      <c r="E6152" s="2">
        <f t="shared" si="296"/>
        <v>0.12931880248042082</v>
      </c>
      <c r="K6152">
        <v>6147</v>
      </c>
      <c r="L6152" s="2">
        <v>-5.57744632781749E-3</v>
      </c>
      <c r="M6152" s="2">
        <v>0.189082263418449</v>
      </c>
    </row>
    <row r="6153" spans="1:13" x14ac:dyDescent="0.55000000000000004">
      <c r="A6153">
        <v>6148</v>
      </c>
      <c r="C6153">
        <f t="shared" si="294"/>
        <v>-8.5262398003224951E-2</v>
      </c>
      <c r="D6153">
        <f t="shared" si="295"/>
        <v>6.6674657499406287E-3</v>
      </c>
      <c r="E6153" s="2">
        <f t="shared" si="296"/>
        <v>4.0249797429854406E-2</v>
      </c>
      <c r="K6153">
        <v>6148</v>
      </c>
      <c r="L6153" s="2">
        <v>-6.6677255166044504E-3</v>
      </c>
      <c r="M6153" s="2">
        <v>0.115361123623364</v>
      </c>
    </row>
    <row r="6154" spans="1:13" x14ac:dyDescent="0.55000000000000004">
      <c r="A6154">
        <v>6149</v>
      </c>
      <c r="C6154">
        <f t="shared" si="294"/>
        <v>2.1401241095948157E-2</v>
      </c>
      <c r="D6154">
        <f t="shared" si="295"/>
        <v>5.5736386157934298E-3</v>
      </c>
      <c r="E6154" s="2">
        <f t="shared" si="296"/>
        <v>7.4894594825676661E-5</v>
      </c>
      <c r="K6154">
        <v>6149</v>
      </c>
      <c r="L6154" s="2">
        <v>-6.0880314861917204E-3</v>
      </c>
      <c r="M6154" s="2">
        <v>1.27470747683533E-2</v>
      </c>
    </row>
    <row r="6155" spans="1:13" x14ac:dyDescent="0.55000000000000004">
      <c r="A6155">
        <v>6150</v>
      </c>
      <c r="C6155">
        <f t="shared" si="294"/>
        <v>0.12269361978240814</v>
      </c>
      <c r="D6155">
        <f t="shared" si="295"/>
        <v>3.0809456720624858E-3</v>
      </c>
      <c r="E6155" s="2">
        <f t="shared" si="296"/>
        <v>4.6549433740253075E-2</v>
      </c>
      <c r="K6155">
        <v>6150</v>
      </c>
      <c r="L6155" s="2">
        <v>-3.9835522026568301E-3</v>
      </c>
      <c r="M6155" s="2">
        <v>-9.3059558039502693E-2</v>
      </c>
    </row>
    <row r="6156" spans="1:13" x14ac:dyDescent="0.55000000000000004">
      <c r="A6156">
        <v>6151</v>
      </c>
      <c r="C6156">
        <f t="shared" si="294"/>
        <v>0.19319248607979009</v>
      </c>
      <c r="D6156">
        <f t="shared" si="295"/>
        <v>-1.8499969417409379E-4</v>
      </c>
      <c r="E6156" s="2">
        <f t="shared" si="296"/>
        <v>0.13597754582274743</v>
      </c>
      <c r="K6156">
        <v>6151</v>
      </c>
      <c r="L6156" s="2">
        <v>-8.8136755780277595E-4</v>
      </c>
      <c r="M6156" s="2">
        <v>-0.175558847236779</v>
      </c>
    </row>
    <row r="6157" spans="1:13" x14ac:dyDescent="0.55000000000000004">
      <c r="A6157">
        <v>6152</v>
      </c>
      <c r="C6157">
        <f t="shared" si="294"/>
        <v>0.21520411054579694</v>
      </c>
      <c r="D6157">
        <f t="shared" si="295"/>
        <v>-3.4045140365733485E-3</v>
      </c>
      <c r="E6157" s="2">
        <f t="shared" si="296"/>
        <v>0.18429200299182888</v>
      </c>
      <c r="K6157">
        <v>6152</v>
      </c>
      <c r="L6157" s="2">
        <v>2.4415610595103598E-3</v>
      </c>
      <c r="M6157" s="2">
        <v>-0.214088334055583</v>
      </c>
    </row>
    <row r="6158" spans="1:13" x14ac:dyDescent="0.55000000000000004">
      <c r="A6158">
        <v>6153</v>
      </c>
      <c r="C6158">
        <f t="shared" si="294"/>
        <v>0.18320403940892938</v>
      </c>
      <c r="D6158">
        <f t="shared" si="295"/>
        <v>-5.7695671173520072E-3</v>
      </c>
      <c r="E6158" s="2">
        <f t="shared" si="296"/>
        <v>0.14607845205639228</v>
      </c>
      <c r="K6158">
        <v>6153</v>
      </c>
      <c r="L6158" s="2">
        <v>5.1529855631239499E-3</v>
      </c>
      <c r="M6158" s="2">
        <v>-0.19899806950256299</v>
      </c>
    </row>
    <row r="6159" spans="1:13" x14ac:dyDescent="0.55000000000000004">
      <c r="A6159">
        <v>6154</v>
      </c>
      <c r="C6159">
        <f t="shared" si="294"/>
        <v>0.10522361601517222</v>
      </c>
      <c r="D6159">
        <f t="shared" si="295"/>
        <v>-6.6865804645008511E-3</v>
      </c>
      <c r="E6159" s="2">
        <f t="shared" si="296"/>
        <v>5.7260240093337439E-2</v>
      </c>
      <c r="K6159">
        <v>6154</v>
      </c>
      <c r="L6159" s="2">
        <v>6.5738128656514802E-3</v>
      </c>
      <c r="M6159" s="2">
        <v>-0.134067503948226</v>
      </c>
    </row>
    <row r="6160" spans="1:13" x14ac:dyDescent="0.55000000000000004">
      <c r="A6160">
        <v>6155</v>
      </c>
      <c r="C6160">
        <f t="shared" si="294"/>
        <v>8.3428293945150649E-4</v>
      </c>
      <c r="D6160">
        <f t="shared" si="295"/>
        <v>-5.9254030569932201E-3</v>
      </c>
      <c r="E6160" s="2">
        <f t="shared" si="296"/>
        <v>1.324463788894626E-3</v>
      </c>
      <c r="K6160">
        <v>6155</v>
      </c>
      <c r="L6160" s="2">
        <v>6.3481879550022803E-3</v>
      </c>
      <c r="M6160" s="2">
        <v>-3.5558900335643101E-2</v>
      </c>
    </row>
    <row r="6161" spans="1:13" x14ac:dyDescent="0.55000000000000004">
      <c r="A6161">
        <v>6156</v>
      </c>
      <c r="C6161">
        <f t="shared" si="294"/>
        <v>-0.10376443756878247</v>
      </c>
      <c r="D6161">
        <f t="shared" si="295"/>
        <v>-3.6770743797668094E-3</v>
      </c>
      <c r="E6161" s="2">
        <f t="shared" si="296"/>
        <v>3.0842415318325829E-2</v>
      </c>
      <c r="K6161">
        <v>6156</v>
      </c>
      <c r="L6161" s="2">
        <v>4.5326199897237603E-3</v>
      </c>
      <c r="M6161" s="2">
        <v>7.1855650457404996E-2</v>
      </c>
    </row>
    <row r="6162" spans="1:13" x14ac:dyDescent="0.55000000000000004">
      <c r="A6162">
        <v>6157</v>
      </c>
      <c r="C6162">
        <f t="shared" si="294"/>
        <v>-0.18232047142805546</v>
      </c>
      <c r="D6162">
        <f t="shared" si="295"/>
        <v>-5.0587753979714216E-4</v>
      </c>
      <c r="E6162" s="2">
        <f t="shared" si="296"/>
        <v>0.11805682258465416</v>
      </c>
      <c r="K6162">
        <v>6157</v>
      </c>
      <c r="L6162" s="2">
        <v>1.58182922968589E-3</v>
      </c>
      <c r="M6162" s="2">
        <v>0.16127350783330199</v>
      </c>
    </row>
    <row r="6163" spans="1:13" x14ac:dyDescent="0.55000000000000004">
      <c r="A6163">
        <v>6158</v>
      </c>
      <c r="C6163">
        <f t="shared" si="294"/>
        <v>-0.21511790996950286</v>
      </c>
      <c r="D6163">
        <f t="shared" si="295"/>
        <v>2.792283899609122E-3</v>
      </c>
      <c r="E6163" s="2">
        <f t="shared" si="296"/>
        <v>0.18097990013248055</v>
      </c>
      <c r="K6163">
        <v>6158</v>
      </c>
      <c r="L6163" s="2">
        <v>-1.76514047388293E-3</v>
      </c>
      <c r="M6163" s="2">
        <v>0.21029941470414101</v>
      </c>
    </row>
    <row r="6164" spans="1:13" x14ac:dyDescent="0.55000000000000004">
      <c r="A6164">
        <v>6159</v>
      </c>
      <c r="C6164">
        <f t="shared" si="294"/>
        <v>-0.19392528743573995</v>
      </c>
      <c r="D6164">
        <f t="shared" si="295"/>
        <v>5.3896409368305162E-3</v>
      </c>
      <c r="E6164" s="2">
        <f t="shared" si="296"/>
        <v>0.16046418898275788</v>
      </c>
      <c r="K6164">
        <v>6159</v>
      </c>
      <c r="L6164" s="2">
        <v>-4.6700197956312502E-3</v>
      </c>
      <c r="M6164" s="2">
        <v>0.206654528559472</v>
      </c>
    </row>
    <row r="6165" spans="1:13" x14ac:dyDescent="0.55000000000000004">
      <c r="A6165">
        <v>6160</v>
      </c>
      <c r="C6165">
        <f t="shared" si="294"/>
        <v>-0.1240615053765097</v>
      </c>
      <c r="D6165">
        <f t="shared" si="295"/>
        <v>6.6343117036129521E-3</v>
      </c>
      <c r="E6165" s="2">
        <f t="shared" si="296"/>
        <v>7.5797379635831413E-2</v>
      </c>
      <c r="K6165">
        <v>6160</v>
      </c>
      <c r="L6165" s="2">
        <v>-6.4052636888641797E-3</v>
      </c>
      <c r="M6165" s="2">
        <v>0.151251733745461</v>
      </c>
    </row>
    <row r="6166" spans="1:13" x14ac:dyDescent="0.55000000000000004">
      <c r="A6166">
        <v>6161</v>
      </c>
      <c r="C6166">
        <f t="shared" si="294"/>
        <v>-2.3060900476822573E-2</v>
      </c>
      <c r="D6166">
        <f t="shared" si="295"/>
        <v>6.213910072983715E-3</v>
      </c>
      <c r="E6166" s="2">
        <f t="shared" si="296"/>
        <v>6.56552129049704E-3</v>
      </c>
      <c r="K6166">
        <v>6161</v>
      </c>
      <c r="L6166" s="2">
        <v>-6.5362695558499303E-3</v>
      </c>
      <c r="M6166" s="2">
        <v>5.7967003917262797E-2</v>
      </c>
    </row>
    <row r="6167" spans="1:13" x14ac:dyDescent="0.55000000000000004">
      <c r="A6167">
        <v>6162</v>
      </c>
      <c r="C6167">
        <f t="shared" si="294"/>
        <v>8.3727504357333116E-2</v>
      </c>
      <c r="D6167">
        <f t="shared" si="295"/>
        <v>4.2339479928674671E-3</v>
      </c>
      <c r="E6167" s="2">
        <f t="shared" si="296"/>
        <v>1.7839188764999538E-2</v>
      </c>
      <c r="K6167">
        <v>6162</v>
      </c>
      <c r="L6167" s="2">
        <v>-5.03022616450053E-3</v>
      </c>
      <c r="M6167" s="2">
        <v>-4.9835921643198701E-2</v>
      </c>
    </row>
    <row r="6168" spans="1:13" x14ac:dyDescent="0.55000000000000004">
      <c r="A6168">
        <v>6163</v>
      </c>
      <c r="C6168">
        <f t="shared" si="294"/>
        <v>0.16950207043356022</v>
      </c>
      <c r="D6168">
        <f t="shared" si="295"/>
        <v>1.191354211084121E-3</v>
      </c>
      <c r="E6168" s="2">
        <f t="shared" si="296"/>
        <v>9.9010413341646522E-2</v>
      </c>
      <c r="K6168">
        <v>6163</v>
      </c>
      <c r="L6168" s="2">
        <v>-2.2643314249943401E-3</v>
      </c>
      <c r="M6168" s="2">
        <v>-0.145157131468508</v>
      </c>
    </row>
    <row r="6169" spans="1:13" x14ac:dyDescent="0.55000000000000004">
      <c r="A6169">
        <v>6164</v>
      </c>
      <c r="C6169">
        <f t="shared" si="294"/>
        <v>0.2127351896511252</v>
      </c>
      <c r="D6169">
        <f t="shared" si="295"/>
        <v>-2.1502443659270469E-3</v>
      </c>
      <c r="E6169" s="2">
        <f t="shared" si="296"/>
        <v>0.17377061457360912</v>
      </c>
      <c r="K6169">
        <v>6164</v>
      </c>
      <c r="L6169" s="2">
        <v>1.0686791667940301E-3</v>
      </c>
      <c r="M6169" s="2">
        <v>-0.20412283722806199</v>
      </c>
    </row>
    <row r="6170" spans="1:13" x14ac:dyDescent="0.55000000000000004">
      <c r="A6170">
        <v>6165</v>
      </c>
      <c r="C6170">
        <f t="shared" si="294"/>
        <v>0.20257626036933477</v>
      </c>
      <c r="D6170">
        <f t="shared" si="295"/>
        <v>-4.9521769305801676E-3</v>
      </c>
      <c r="E6170" s="2">
        <f t="shared" si="296"/>
        <v>0.17184421787049403</v>
      </c>
      <c r="K6170">
        <v>6165</v>
      </c>
      <c r="L6170" s="2">
        <v>4.1340324316546098E-3</v>
      </c>
      <c r="M6170" s="2">
        <v>-0.21196471211769699</v>
      </c>
    </row>
    <row r="6171" spans="1:13" x14ac:dyDescent="0.55000000000000004">
      <c r="A6171">
        <v>6166</v>
      </c>
      <c r="C6171">
        <f t="shared" si="294"/>
        <v>0.14157495970410799</v>
      </c>
      <c r="D6171">
        <f t="shared" si="295"/>
        <v>-6.5112174693572724E-3</v>
      </c>
      <c r="E6171" s="2">
        <f t="shared" si="296"/>
        <v>9.5044986732669437E-2</v>
      </c>
      <c r="K6171">
        <v>6166</v>
      </c>
      <c r="L6171" s="2">
        <v>6.1639916283319496E-3</v>
      </c>
      <c r="M6171" s="2">
        <v>-0.16671870992384499</v>
      </c>
    </row>
    <row r="6172" spans="1:13" x14ac:dyDescent="0.55000000000000004">
      <c r="A6172">
        <v>6167</v>
      </c>
      <c r="C6172">
        <f t="shared" si="294"/>
        <v>4.5041328316524055E-2</v>
      </c>
      <c r="D6172">
        <f t="shared" si="295"/>
        <v>-6.4360796689002893E-3</v>
      </c>
      <c r="E6172" s="2">
        <f t="shared" si="296"/>
        <v>1.5564633643030854E-2</v>
      </c>
      <c r="K6172">
        <v>6167</v>
      </c>
      <c r="L6172" s="2">
        <v>6.6501408830656099E-3</v>
      </c>
      <c r="M6172" s="2">
        <v>-7.9716972581776305E-2</v>
      </c>
    </row>
    <row r="6173" spans="1:13" x14ac:dyDescent="0.55000000000000004">
      <c r="A6173">
        <v>6168</v>
      </c>
      <c r="C6173">
        <f t="shared" si="294"/>
        <v>-6.2796727082635756E-2</v>
      </c>
      <c r="D6173">
        <f t="shared" si="295"/>
        <v>-4.7456215333447514E-3</v>
      </c>
      <c r="E6173" s="2">
        <f t="shared" si="296"/>
        <v>8.1084806063742541E-3</v>
      </c>
      <c r="K6173">
        <v>6168</v>
      </c>
      <c r="L6173" s="2">
        <v>5.4707210991565098E-3</v>
      </c>
      <c r="M6173" s="2">
        <v>2.7250375071593801E-2</v>
      </c>
    </row>
    <row r="6174" spans="1:13" x14ac:dyDescent="0.55000000000000004">
      <c r="A6174">
        <v>6169</v>
      </c>
      <c r="C6174">
        <f t="shared" si="294"/>
        <v>-0.15487412763403668</v>
      </c>
      <c r="D6174">
        <f t="shared" si="295"/>
        <v>-1.8641124226848025E-3</v>
      </c>
      <c r="E6174" s="2">
        <f t="shared" si="296"/>
        <v>7.9674560424034854E-2</v>
      </c>
      <c r="K6174">
        <v>6169</v>
      </c>
      <c r="L6174" s="2">
        <v>2.9211252780738601E-3</v>
      </c>
      <c r="M6174" s="2">
        <v>0.127392697239229</v>
      </c>
    </row>
    <row r="6175" spans="1:13" x14ac:dyDescent="0.55000000000000004">
      <c r="A6175">
        <v>6170</v>
      </c>
      <c r="C6175">
        <f t="shared" si="294"/>
        <v>-0.20808138663688613</v>
      </c>
      <c r="D6175">
        <f t="shared" si="295"/>
        <v>1.4852496136967908E-3</v>
      </c>
      <c r="E6175" s="2">
        <f t="shared" si="296"/>
        <v>0.16298185673794771</v>
      </c>
      <c r="K6175">
        <v>6170</v>
      </c>
      <c r="L6175" s="2">
        <v>-3.6008449024801199E-4</v>
      </c>
      <c r="M6175" s="2">
        <v>0.19562872809638099</v>
      </c>
    </row>
    <row r="6176" spans="1:13" x14ac:dyDescent="0.55000000000000004">
      <c r="A6176">
        <v>6171</v>
      </c>
      <c r="C6176">
        <f t="shared" si="294"/>
        <v>-0.20906460360226004</v>
      </c>
      <c r="D6176">
        <f t="shared" si="295"/>
        <v>4.4618453035458359E-3</v>
      </c>
      <c r="E6176" s="2">
        <f t="shared" si="296"/>
        <v>0.17971913253962513</v>
      </c>
      <c r="K6176">
        <v>6171</v>
      </c>
      <c r="L6176" s="2">
        <v>-3.5511088641852601E-3</v>
      </c>
      <c r="M6176" s="2">
        <v>0.214868330409271</v>
      </c>
    </row>
    <row r="6177" spans="1:13" x14ac:dyDescent="0.55000000000000004">
      <c r="A6177">
        <v>6172</v>
      </c>
      <c r="C6177">
        <f t="shared" si="294"/>
        <v>-0.15757701179647404</v>
      </c>
      <c r="D6177">
        <f t="shared" si="295"/>
        <v>6.318611870536576E-3</v>
      </c>
      <c r="E6177" s="2">
        <f t="shared" si="296"/>
        <v>0.11415602757967597</v>
      </c>
      <c r="K6177">
        <v>6172</v>
      </c>
      <c r="L6177" s="2">
        <v>-5.8527359936072602E-3</v>
      </c>
      <c r="M6177" s="2">
        <v>0.18029282642480901</v>
      </c>
    </row>
    <row r="6178" spans="1:13" x14ac:dyDescent="0.55000000000000004">
      <c r="A6178">
        <v>6173</v>
      </c>
      <c r="C6178">
        <f t="shared" si="294"/>
        <v>-6.6540911489642543E-2</v>
      </c>
      <c r="D6178">
        <f t="shared" si="295"/>
        <v>6.589540043793321E-3</v>
      </c>
      <c r="E6178" s="2">
        <f t="shared" si="296"/>
        <v>2.7923338113329324E-2</v>
      </c>
      <c r="K6178">
        <v>6173</v>
      </c>
      <c r="L6178" s="2">
        <v>-6.68850908569215E-3</v>
      </c>
      <c r="M6178" s="2">
        <v>0.10056186560675801</v>
      </c>
    </row>
    <row r="6179" spans="1:13" x14ac:dyDescent="0.55000000000000004">
      <c r="A6179">
        <v>6174</v>
      </c>
      <c r="C6179">
        <f t="shared" si="294"/>
        <v>4.1195555029961216E-2</v>
      </c>
      <c r="D6179">
        <f t="shared" si="295"/>
        <v>5.2066325625414094E-3</v>
      </c>
      <c r="E6179" s="2">
        <f t="shared" si="296"/>
        <v>2.0748929927110267E-3</v>
      </c>
      <c r="K6179">
        <v>6174</v>
      </c>
      <c r="L6179" s="2">
        <v>-5.8491035847674198E-3</v>
      </c>
      <c r="M6179" s="2">
        <v>-4.3554382930282003E-3</v>
      </c>
    </row>
    <row r="6180" spans="1:13" x14ac:dyDescent="0.55000000000000004">
      <c r="A6180">
        <v>6175</v>
      </c>
      <c r="C6180">
        <f t="shared" si="294"/>
        <v>0.13859280557044734</v>
      </c>
      <c r="D6180">
        <f t="shared" si="295"/>
        <v>2.5169700551982044E-3</v>
      </c>
      <c r="E6180" s="2">
        <f t="shared" si="296"/>
        <v>6.0897753163994754E-2</v>
      </c>
      <c r="K6180">
        <v>6175</v>
      </c>
      <c r="L6180" s="2">
        <v>-3.54475380583335E-3</v>
      </c>
      <c r="M6180" s="2">
        <v>-0.10818189565314799</v>
      </c>
    </row>
    <row r="6181" spans="1:13" x14ac:dyDescent="0.55000000000000004">
      <c r="A6181">
        <v>6176</v>
      </c>
      <c r="C6181">
        <f t="shared" si="294"/>
        <v>0.20120618321730346</v>
      </c>
      <c r="D6181">
        <f t="shared" si="295"/>
        <v>-8.0439888248048539E-4</v>
      </c>
      <c r="E6181" s="2">
        <f t="shared" si="296"/>
        <v>0.1490884299504463</v>
      </c>
      <c r="K6181">
        <v>6176</v>
      </c>
      <c r="L6181" s="2">
        <v>-3.52598446172183E-4</v>
      </c>
      <c r="M6181" s="2">
        <v>-0.18491352613518</v>
      </c>
    </row>
    <row r="6182" spans="1:13" x14ac:dyDescent="0.55000000000000004">
      <c r="A6182">
        <v>6177</v>
      </c>
      <c r="C6182">
        <f t="shared" si="294"/>
        <v>0.21332104996689166</v>
      </c>
      <c r="D6182">
        <f t="shared" si="295"/>
        <v>-3.9238806559608805E-3</v>
      </c>
      <c r="E6182" s="2">
        <f t="shared" si="296"/>
        <v>0.18374379463679005</v>
      </c>
      <c r="K6182">
        <v>6177</v>
      </c>
      <c r="L6182" s="2">
        <v>2.9278673816947702E-3</v>
      </c>
      <c r="M6182" s="2">
        <v>-0.21533241687641999</v>
      </c>
    </row>
    <row r="6183" spans="1:13" x14ac:dyDescent="0.55000000000000004">
      <c r="A6183">
        <v>6178</v>
      </c>
      <c r="C6183">
        <f t="shared" si="294"/>
        <v>0.17189682962687622</v>
      </c>
      <c r="D6183">
        <f t="shared" si="295"/>
        <v>-6.0585510937334625E-3</v>
      </c>
      <c r="E6183" s="2">
        <f t="shared" si="296"/>
        <v>0.1322899088654946</v>
      </c>
      <c r="K6183">
        <v>6178</v>
      </c>
      <c r="L6183" s="2">
        <v>5.4750306606456698E-3</v>
      </c>
      <c r="M6183" s="2">
        <v>-0.191819967985627</v>
      </c>
    </row>
    <row r="6184" spans="1:13" x14ac:dyDescent="0.55000000000000004">
      <c r="A6184">
        <v>6179</v>
      </c>
      <c r="C6184">
        <f t="shared" si="294"/>
        <v>8.7330128348195021E-2</v>
      </c>
      <c r="D6184">
        <f t="shared" si="295"/>
        <v>-6.6726529111033961E-3</v>
      </c>
      <c r="E6184" s="2">
        <f t="shared" si="296"/>
        <v>4.3095744848836465E-2</v>
      </c>
      <c r="K6184">
        <v>6179</v>
      </c>
      <c r="L6184" s="2">
        <v>6.65093854601347E-3</v>
      </c>
      <c r="M6184" s="2">
        <v>-0.120265018148144</v>
      </c>
    </row>
    <row r="6185" spans="1:13" x14ac:dyDescent="0.55000000000000004">
      <c r="A6185">
        <v>6180</v>
      </c>
      <c r="C6185">
        <f t="shared" si="294"/>
        <v>-1.9154594372832567E-2</v>
      </c>
      <c r="D6185">
        <f t="shared" si="295"/>
        <v>-5.6120594961500837E-3</v>
      </c>
      <c r="E6185" s="2">
        <f t="shared" si="296"/>
        <v>3.1995531516482527E-7</v>
      </c>
      <c r="K6185">
        <v>6180</v>
      </c>
      <c r="L6185" s="2">
        <v>6.1610776131048898E-3</v>
      </c>
      <c r="M6185" s="2">
        <v>-1.8588948445449699E-2</v>
      </c>
    </row>
    <row r="6186" spans="1:13" x14ac:dyDescent="0.55000000000000004">
      <c r="A6186">
        <v>6181</v>
      </c>
      <c r="C6186">
        <f t="shared" si="294"/>
        <v>-0.12083191765309351</v>
      </c>
      <c r="D6186">
        <f t="shared" si="295"/>
        <v>-3.1429574404914068E-3</v>
      </c>
      <c r="E6186" s="2">
        <f t="shared" si="296"/>
        <v>4.3503428993121568E-2</v>
      </c>
      <c r="K6186">
        <v>6181</v>
      </c>
      <c r="L6186" s="2">
        <v>4.1281365714434803E-3</v>
      </c>
      <c r="M6186" s="2">
        <v>8.7742838712871293E-2</v>
      </c>
    </row>
    <row r="6187" spans="1:13" x14ac:dyDescent="0.55000000000000004">
      <c r="A6187">
        <v>6182</v>
      </c>
      <c r="C6187">
        <f t="shared" si="294"/>
        <v>-0.19218297653716712</v>
      </c>
      <c r="D6187">
        <f t="shared" si="295"/>
        <v>1.1496068444419774E-4</v>
      </c>
      <c r="E6187" s="2">
        <f t="shared" si="296"/>
        <v>0.13270127653815589</v>
      </c>
      <c r="K6187">
        <v>6182</v>
      </c>
      <c r="L6187" s="2">
        <v>1.06127811636398E-3</v>
      </c>
      <c r="M6187" s="2">
        <v>0.17209888759849901</v>
      </c>
    </row>
    <row r="6188" spans="1:13" x14ac:dyDescent="0.55000000000000004">
      <c r="A6188">
        <v>6183</v>
      </c>
      <c r="C6188">
        <f t="shared" si="294"/>
        <v>-0.21530015920614132</v>
      </c>
      <c r="D6188">
        <f t="shared" si="295"/>
        <v>3.3440261007632709E-3</v>
      </c>
      <c r="E6188" s="2">
        <f t="shared" si="296"/>
        <v>0.18374241851078665</v>
      </c>
      <c r="K6188">
        <v>6183</v>
      </c>
      <c r="L6188" s="2">
        <v>-2.2713840266503299E-3</v>
      </c>
      <c r="M6188" s="2">
        <v>0.213351702461094</v>
      </c>
    </row>
    <row r="6189" spans="1:13" x14ac:dyDescent="0.55000000000000004">
      <c r="A6189">
        <v>6184</v>
      </c>
      <c r="C6189">
        <f t="shared" si="294"/>
        <v>-0.1843815400832739</v>
      </c>
      <c r="D6189">
        <f t="shared" si="295"/>
        <v>5.7338114522181476E-3</v>
      </c>
      <c r="E6189" s="2">
        <f t="shared" si="296"/>
        <v>0.14864941937116233</v>
      </c>
      <c r="K6189">
        <v>6184</v>
      </c>
      <c r="L6189" s="2">
        <v>-5.0351639495465599E-3</v>
      </c>
      <c r="M6189" s="2">
        <v>0.20116925990443499</v>
      </c>
    </row>
    <row r="6190" spans="1:13" x14ac:dyDescent="0.55000000000000004">
      <c r="A6190">
        <v>6185</v>
      </c>
      <c r="C6190">
        <f t="shared" si="294"/>
        <v>-0.10718704085388424</v>
      </c>
      <c r="D6190">
        <f t="shared" si="295"/>
        <v>6.6845309884064775E-3</v>
      </c>
      <c r="E6190" s="2">
        <f t="shared" si="296"/>
        <v>6.0412610591826135E-2</v>
      </c>
      <c r="K6190">
        <v>6185</v>
      </c>
      <c r="L6190" s="2">
        <v>-6.5378558253894204E-3</v>
      </c>
      <c r="M6190" s="2">
        <v>0.13860272824122299</v>
      </c>
    </row>
    <row r="6191" spans="1:13" x14ac:dyDescent="0.55000000000000004">
      <c r="A6191">
        <v>6186</v>
      </c>
      <c r="C6191">
        <f t="shared" si="294"/>
        <v>-3.0908536937261999E-3</v>
      </c>
      <c r="D6191">
        <f t="shared" si="295"/>
        <v>5.9575741452384924E-3</v>
      </c>
      <c r="E6191" s="2">
        <f t="shared" si="296"/>
        <v>1.9725267519328793E-3</v>
      </c>
      <c r="K6191">
        <v>6186</v>
      </c>
      <c r="L6191" s="2">
        <v>-6.4031011518504597E-3</v>
      </c>
      <c r="M6191" s="2">
        <v>4.1322283461094102E-2</v>
      </c>
    </row>
    <row r="6192" spans="1:13" x14ac:dyDescent="0.55000000000000004">
      <c r="A6192">
        <v>6187</v>
      </c>
      <c r="C6192">
        <f t="shared" si="294"/>
        <v>0.10178107259353054</v>
      </c>
      <c r="D6192">
        <f t="shared" si="295"/>
        <v>3.7353917673149002E-3</v>
      </c>
      <c r="E6192" s="2">
        <f t="shared" si="296"/>
        <v>2.8253796326391009E-2</v>
      </c>
      <c r="K6192">
        <v>6187</v>
      </c>
      <c r="L6192" s="2">
        <v>-4.6646500728748097E-3</v>
      </c>
      <c r="M6192" s="2">
        <v>-6.6307583556701702E-2</v>
      </c>
    </row>
    <row r="6193" spans="1:13" x14ac:dyDescent="0.55000000000000004">
      <c r="A6193">
        <v>6188</v>
      </c>
      <c r="C6193">
        <f t="shared" si="294"/>
        <v>0.18110809503459793</v>
      </c>
      <c r="D6193">
        <f t="shared" si="295"/>
        <v>5.7570479160647841E-4</v>
      </c>
      <c r="E6193" s="2">
        <f t="shared" si="296"/>
        <v>0.11454055057082461</v>
      </c>
      <c r="K6193">
        <v>6188</v>
      </c>
      <c r="L6193" s="2">
        <v>-1.75790844575946E-3</v>
      </c>
      <c r="M6193" s="2">
        <v>-0.15733030493033601</v>
      </c>
    </row>
    <row r="6194" spans="1:13" x14ac:dyDescent="0.55000000000000004">
      <c r="A6194">
        <v>6189</v>
      </c>
      <c r="C6194">
        <f t="shared" si="294"/>
        <v>0.21498080307773085</v>
      </c>
      <c r="D6194">
        <f t="shared" si="295"/>
        <v>-2.7284719519009991E-3</v>
      </c>
      <c r="E6194" s="2">
        <f t="shared" si="296"/>
        <v>0.17971620274598407</v>
      </c>
      <c r="K6194">
        <v>6189</v>
      </c>
      <c r="L6194" s="2">
        <v>1.5891122568686101E-3</v>
      </c>
      <c r="M6194" s="2">
        <v>-0.20894867542781501</v>
      </c>
    </row>
    <row r="6195" spans="1:13" x14ac:dyDescent="0.55000000000000004">
      <c r="A6195">
        <v>6190</v>
      </c>
      <c r="C6195">
        <f t="shared" si="294"/>
        <v>0.19489786098547457</v>
      </c>
      <c r="D6195">
        <f t="shared" si="295"/>
        <v>-5.347859747048391E-3</v>
      </c>
      <c r="E6195" s="2">
        <f t="shared" si="296"/>
        <v>0.16251574396438676</v>
      </c>
      <c r="K6195">
        <v>6190</v>
      </c>
      <c r="L6195" s="2">
        <v>4.5381299366272099E-3</v>
      </c>
      <c r="M6195" s="2">
        <v>-0.20823455394092</v>
      </c>
    </row>
    <row r="6196" spans="1:13" x14ac:dyDescent="0.55000000000000004">
      <c r="A6196">
        <v>6191</v>
      </c>
      <c r="C6196">
        <f t="shared" si="294"/>
        <v>0.12589966390702426</v>
      </c>
      <c r="D6196">
        <f t="shared" si="295"/>
        <v>-6.6250474697149555E-3</v>
      </c>
      <c r="E6196" s="2">
        <f t="shared" si="296"/>
        <v>7.9110821820850122E-2</v>
      </c>
      <c r="K6196">
        <v>6191</v>
      </c>
      <c r="L6196" s="2">
        <v>6.3505448212432597E-3</v>
      </c>
      <c r="M6196" s="2">
        <v>-0.15536679662613301</v>
      </c>
    </row>
    <row r="6197" spans="1:13" x14ac:dyDescent="0.55000000000000004">
      <c r="A6197">
        <v>6192</v>
      </c>
      <c r="C6197">
        <f t="shared" si="294"/>
        <v>2.5303304942265473E-2</v>
      </c>
      <c r="D6197">
        <f t="shared" si="295"/>
        <v>-6.2394879224036874E-3</v>
      </c>
      <c r="E6197" s="2">
        <f t="shared" si="296"/>
        <v>7.9013905373954262E-3</v>
      </c>
      <c r="K6197">
        <v>6192</v>
      </c>
      <c r="L6197" s="2">
        <v>6.572426359459E-3</v>
      </c>
      <c r="M6197" s="2">
        <v>-6.3586461270698696E-2</v>
      </c>
    </row>
    <row r="6198" spans="1:13" x14ac:dyDescent="0.55000000000000004">
      <c r="A6198">
        <v>6193</v>
      </c>
      <c r="C6198">
        <f t="shared" si="294"/>
        <v>-8.1643650211652194E-2</v>
      </c>
      <c r="D6198">
        <f t="shared" si="295"/>
        <v>-4.2879484245392837E-3</v>
      </c>
      <c r="E6198" s="2">
        <f t="shared" si="296"/>
        <v>1.5816369390695195E-2</v>
      </c>
      <c r="K6198">
        <v>6193</v>
      </c>
      <c r="L6198" s="2">
        <v>5.1482029435751704E-3</v>
      </c>
      <c r="M6198" s="2">
        <v>4.4119497771750303E-2</v>
      </c>
    </row>
    <row r="6199" spans="1:13" x14ac:dyDescent="0.55000000000000004">
      <c r="A6199">
        <v>6194</v>
      </c>
      <c r="C6199">
        <f t="shared" si="294"/>
        <v>-0.16809977007404692</v>
      </c>
      <c r="D6199">
        <f t="shared" si="295"/>
        <v>-1.2602242548969424E-3</v>
      </c>
      <c r="E6199" s="2">
        <f t="shared" si="296"/>
        <v>9.5403904602626016E-2</v>
      </c>
      <c r="K6199">
        <v>6194</v>
      </c>
      <c r="L6199" s="2">
        <v>2.4345801633405099E-3</v>
      </c>
      <c r="M6199" s="2">
        <v>0.14077545489977</v>
      </c>
    </row>
    <row r="6200" spans="1:13" x14ac:dyDescent="0.55000000000000004">
      <c r="A6200">
        <v>6195</v>
      </c>
      <c r="C6200">
        <f t="shared" si="294"/>
        <v>-0.21236639090987108</v>
      </c>
      <c r="D6200">
        <f t="shared" si="295"/>
        <v>2.0837896393048967E-3</v>
      </c>
      <c r="E6200" s="2">
        <f t="shared" si="296"/>
        <v>0.17184317692939574</v>
      </c>
      <c r="K6200">
        <v>6195</v>
      </c>
      <c r="L6200" s="2">
        <v>-8.8879832184164101E-4</v>
      </c>
      <c r="M6200" s="2">
        <v>0.20217332604062299</v>
      </c>
    </row>
    <row r="6201" spans="1:13" x14ac:dyDescent="0.55000000000000004">
      <c r="A6201">
        <v>6196</v>
      </c>
      <c r="C6201">
        <f t="shared" si="294"/>
        <v>-0.20333352395670301</v>
      </c>
      <c r="D6201">
        <f t="shared" si="295"/>
        <v>4.904816256775601E-3</v>
      </c>
      <c r="E6201" s="2">
        <f t="shared" si="296"/>
        <v>0.17328001143501162</v>
      </c>
      <c r="K6201">
        <v>6196</v>
      </c>
      <c r="L6201" s="2">
        <v>-3.9895717536140504E-3</v>
      </c>
      <c r="M6201" s="2">
        <v>0.21293563348234101</v>
      </c>
    </row>
    <row r="6202" spans="1:13" x14ac:dyDescent="0.55000000000000004">
      <c r="A6202">
        <v>6197</v>
      </c>
      <c r="C6202">
        <f t="shared" si="294"/>
        <v>-0.14326822842155151</v>
      </c>
      <c r="D6202">
        <f t="shared" si="295"/>
        <v>6.4948373792117651E-3</v>
      </c>
      <c r="E6202" s="2">
        <f t="shared" si="296"/>
        <v>9.8366987859598826E-2</v>
      </c>
      <c r="K6202">
        <v>6197</v>
      </c>
      <c r="L6202" s="2">
        <v>-6.0911321901874803E-3</v>
      </c>
      <c r="M6202" s="2">
        <v>0.17036689056163701</v>
      </c>
    </row>
    <row r="6203" spans="1:13" x14ac:dyDescent="0.55000000000000004">
      <c r="A6203">
        <v>6198</v>
      </c>
      <c r="C6203">
        <f t="shared" si="294"/>
        <v>-4.7245627407237145E-2</v>
      </c>
      <c r="D6203">
        <f t="shared" si="295"/>
        <v>6.4547912197754562E-3</v>
      </c>
      <c r="E6203" s="2">
        <f t="shared" si="296"/>
        <v>1.7522963356142125E-2</v>
      </c>
      <c r="K6203">
        <v>6198</v>
      </c>
      <c r="L6203" s="2">
        <v>-6.6671307830876497E-3</v>
      </c>
      <c r="M6203" s="2">
        <v>8.5128703020312599E-2</v>
      </c>
    </row>
    <row r="6204" spans="1:13" x14ac:dyDescent="0.55000000000000004">
      <c r="A6204">
        <v>6199</v>
      </c>
      <c r="C6204">
        <f t="shared" si="294"/>
        <v>6.0634630227483798E-2</v>
      </c>
      <c r="D6204">
        <f t="shared" si="295"/>
        <v>4.7947285203791242E-3</v>
      </c>
      <c r="E6204" s="2">
        <f t="shared" si="296"/>
        <v>6.7346849907546366E-3</v>
      </c>
      <c r="K6204">
        <v>6199</v>
      </c>
      <c r="L6204" s="2">
        <v>-5.5733051114868603E-3</v>
      </c>
      <c r="M6204" s="2">
        <v>-2.1430496292583399E-2</v>
      </c>
    </row>
    <row r="6205" spans="1:13" x14ac:dyDescent="0.55000000000000004">
      <c r="A6205">
        <v>6200</v>
      </c>
      <c r="C6205">
        <f t="shared" si="294"/>
        <v>0.15329687375170328</v>
      </c>
      <c r="D6205">
        <f t="shared" si="295"/>
        <v>1.9312900272259116E-3</v>
      </c>
      <c r="E6205" s="2">
        <f t="shared" si="296"/>
        <v>7.613138760950032E-2</v>
      </c>
      <c r="K6205">
        <v>6200</v>
      </c>
      <c r="L6205" s="2">
        <v>-3.0836106004393498E-3</v>
      </c>
      <c r="M6205" s="2">
        <v>-0.122622294863854</v>
      </c>
    </row>
    <row r="6206" spans="1:13" x14ac:dyDescent="0.55000000000000004">
      <c r="A6206">
        <v>6201</v>
      </c>
      <c r="C6206">
        <f t="shared" si="294"/>
        <v>0.20748483320596303</v>
      </c>
      <c r="D6206">
        <f t="shared" si="295"/>
        <v>-1.4168615543972108E-3</v>
      </c>
      <c r="E6206" s="2">
        <f t="shared" si="296"/>
        <v>0.16047027481224746</v>
      </c>
      <c r="K6206">
        <v>6201</v>
      </c>
      <c r="L6206" s="2">
        <v>1.7839331481956099E-4</v>
      </c>
      <c r="M6206" s="2">
        <v>-0.193102578992982</v>
      </c>
    </row>
    <row r="6207" spans="1:13" x14ac:dyDescent="0.55000000000000004">
      <c r="A6207">
        <v>6202</v>
      </c>
      <c r="C6207">
        <f t="shared" si="294"/>
        <v>0.20959847295952835</v>
      </c>
      <c r="D6207">
        <f t="shared" si="295"/>
        <v>-4.4094107508653897E-3</v>
      </c>
      <c r="E6207" s="2">
        <f t="shared" si="296"/>
        <v>0.18046999093446486</v>
      </c>
      <c r="K6207">
        <v>6202</v>
      </c>
      <c r="L6207" s="2">
        <v>3.3957175177101299E-3</v>
      </c>
      <c r="M6207" s="2">
        <v>-0.215219124291886</v>
      </c>
    </row>
    <row r="6208" spans="1:13" x14ac:dyDescent="0.55000000000000004">
      <c r="A6208">
        <v>6203</v>
      </c>
      <c r="C6208">
        <f t="shared" si="294"/>
        <v>0.15910731398636432</v>
      </c>
      <c r="D6208">
        <f t="shared" si="295"/>
        <v>-6.2952907919655984E-3</v>
      </c>
      <c r="E6208" s="2">
        <f t="shared" si="296"/>
        <v>0.11733366446288042</v>
      </c>
      <c r="K6208">
        <v>6203</v>
      </c>
      <c r="L6208" s="2">
        <v>5.7625632027880798E-3</v>
      </c>
      <c r="M6208" s="2">
        <v>-0.18343270478936999</v>
      </c>
    </row>
    <row r="6209" spans="1:13" x14ac:dyDescent="0.55000000000000004">
      <c r="A6209">
        <v>6204</v>
      </c>
      <c r="C6209">
        <f t="shared" si="294"/>
        <v>6.8683572918703126E-2</v>
      </c>
      <c r="D6209">
        <f t="shared" si="295"/>
        <v>-6.6011855384837965E-3</v>
      </c>
      <c r="E6209" s="2">
        <f t="shared" si="296"/>
        <v>3.041117431979707E-2</v>
      </c>
      <c r="K6209">
        <v>6204</v>
      </c>
      <c r="L6209" s="2">
        <v>6.6861391853809604E-3</v>
      </c>
      <c r="M6209" s="2">
        <v>-0.105704426438469</v>
      </c>
    </row>
    <row r="6210" spans="1:13" x14ac:dyDescent="0.55000000000000004">
      <c r="A6210">
        <v>6205</v>
      </c>
      <c r="C6210">
        <f t="shared" si="294"/>
        <v>-3.8978297216705086E-2</v>
      </c>
      <c r="D6210">
        <f t="shared" si="295"/>
        <v>-5.2503218567935793E-3</v>
      </c>
      <c r="E6210" s="2">
        <f t="shared" si="296"/>
        <v>1.404486438760167E-3</v>
      </c>
      <c r="K6210">
        <v>6205</v>
      </c>
      <c r="L6210" s="2">
        <v>5.9351301311989599E-3</v>
      </c>
      <c r="M6210" s="2">
        <v>-1.5018187433990999E-3</v>
      </c>
    </row>
    <row r="6211" spans="1:13" x14ac:dyDescent="0.55000000000000004">
      <c r="A6211">
        <v>6206</v>
      </c>
      <c r="C6211">
        <f t="shared" si="294"/>
        <v>-0.13685743634803652</v>
      </c>
      <c r="D6211">
        <f t="shared" si="295"/>
        <v>-2.581738057052029E-3</v>
      </c>
      <c r="E6211" s="2">
        <f t="shared" si="296"/>
        <v>5.7568499565824681E-2</v>
      </c>
      <c r="K6211">
        <v>6206</v>
      </c>
      <c r="L6211" s="2">
        <v>3.6976309167838901E-3</v>
      </c>
      <c r="M6211" s="2">
        <v>0.103076928772562</v>
      </c>
    </row>
    <row r="6212" spans="1:13" x14ac:dyDescent="0.55000000000000004">
      <c r="A6212">
        <v>6207</v>
      </c>
      <c r="C6212">
        <f t="shared" si="294"/>
        <v>-0.20038824368188216</v>
      </c>
      <c r="D6212">
        <f t="shared" si="295"/>
        <v>7.3480757628915808E-4</v>
      </c>
      <c r="E6212" s="2">
        <f t="shared" si="296"/>
        <v>0.14609798691015483</v>
      </c>
      <c r="K6212">
        <v>6207</v>
      </c>
      <c r="L6212" s="2">
        <v>5.3403710082340801E-4</v>
      </c>
      <c r="M6212" s="2">
        <v>0.181839420034593</v>
      </c>
    </row>
    <row r="6213" spans="1:13" x14ac:dyDescent="0.55000000000000004">
      <c r="A6213">
        <v>6208</v>
      </c>
      <c r="C6213">
        <f t="shared" si="294"/>
        <v>-0.21362582570061345</v>
      </c>
      <c r="D6213">
        <f t="shared" si="295"/>
        <v>3.8669319964965481E-3</v>
      </c>
      <c r="E6213" s="2">
        <f t="shared" si="296"/>
        <v>0.18377076595084862</v>
      </c>
      <c r="K6213">
        <v>6208</v>
      </c>
      <c r="L6213" s="2">
        <v>-2.7633096199639498E-3</v>
      </c>
      <c r="M6213" s="2">
        <v>0.21505910049909399</v>
      </c>
    </row>
    <row r="6214" spans="1:13" x14ac:dyDescent="0.55000000000000004">
      <c r="A6214">
        <v>6209</v>
      </c>
      <c r="C6214">
        <f t="shared" ref="C6214:C6277" si="297">$D$1*COS($B$2*(A6214-$L$2)+$B$1)</f>
        <v>-0.17324782834548247</v>
      </c>
      <c r="D6214">
        <f t="shared" ref="D6214:D6277" si="298">$D$2*COS($B$2*(A6214-$L$3)+$B$3)</f>
        <v>6.0285379940003938E-3</v>
      </c>
      <c r="E6214" s="2">
        <f t="shared" ref="E6214:E6277" si="299">(M6214-C6214)^2</f>
        <v>0.13517661354794003</v>
      </c>
      <c r="K6214">
        <v>6209</v>
      </c>
      <c r="L6214" s="2">
        <v>-5.3685683041029804E-3</v>
      </c>
      <c r="M6214" s="2">
        <v>0.19441589511379501</v>
      </c>
    </row>
    <row r="6215" spans="1:13" x14ac:dyDescent="0.55000000000000004">
      <c r="A6215">
        <v>6210</v>
      </c>
      <c r="C6215">
        <f t="shared" si="297"/>
        <v>-8.938827784970188E-2</v>
      </c>
      <c r="D6215">
        <f t="shared" si="298"/>
        <v>6.6771080265880583E-3</v>
      </c>
      <c r="E6215" s="2">
        <f t="shared" si="299"/>
        <v>4.5996651952941843E-2</v>
      </c>
      <c r="K6215">
        <v>6210</v>
      </c>
      <c r="L6215" s="2">
        <v>-6.6292357522995402E-3</v>
      </c>
      <c r="M6215" s="2">
        <v>0.125080022728593</v>
      </c>
    </row>
    <row r="6216" spans="1:13" x14ac:dyDescent="0.55000000000000004">
      <c r="A6216">
        <v>6211</v>
      </c>
      <c r="C6216">
        <f t="shared" si="297"/>
        <v>1.6905846230953959E-2</v>
      </c>
      <c r="D6216">
        <f t="shared" si="298"/>
        <v>5.6498646867722104E-3</v>
      </c>
      <c r="E6216" s="2">
        <f t="shared" si="299"/>
        <v>5.6418673457488907E-5</v>
      </c>
      <c r="K6216">
        <v>6211</v>
      </c>
      <c r="L6216" s="2">
        <v>-6.2295699815397296E-3</v>
      </c>
      <c r="M6216" s="2">
        <v>2.44170827108878E-2</v>
      </c>
    </row>
    <row r="6217" spans="1:13" x14ac:dyDescent="0.55000000000000004">
      <c r="A6217">
        <v>6212</v>
      </c>
      <c r="C6217">
        <f t="shared" si="297"/>
        <v>0.11895695925460477</v>
      </c>
      <c r="D6217">
        <f t="shared" si="298"/>
        <v>3.2046244002750359E-3</v>
      </c>
      <c r="E6217" s="2">
        <f t="shared" si="299"/>
        <v>4.0529028280418586E-2</v>
      </c>
      <c r="K6217">
        <v>6212</v>
      </c>
      <c r="L6217" s="2">
        <v>-4.2696697634567798E-3</v>
      </c>
      <c r="M6217" s="2">
        <v>-8.2361267144344497E-2</v>
      </c>
    </row>
    <row r="6218" spans="1:13" x14ac:dyDescent="0.55000000000000004">
      <c r="A6218">
        <v>6213</v>
      </c>
      <c r="C6218">
        <f t="shared" si="297"/>
        <v>0.19115238291910167</v>
      </c>
      <c r="D6218">
        <f t="shared" si="298"/>
        <v>-4.4909062568380036E-5</v>
      </c>
      <c r="E6218" s="2">
        <f t="shared" si="299"/>
        <v>0.12935827175606202</v>
      </c>
      <c r="K6218">
        <v>6213</v>
      </c>
      <c r="L6218" s="2">
        <v>-1.24040426600782E-3</v>
      </c>
      <c r="M6218" s="2">
        <v>-0.16851172671106701</v>
      </c>
    </row>
    <row r="6219" spans="1:13" x14ac:dyDescent="0.55000000000000004">
      <c r="A6219">
        <v>6214</v>
      </c>
      <c r="C6219">
        <f t="shared" si="297"/>
        <v>0.21537258764344369</v>
      </c>
      <c r="D6219">
        <f t="shared" si="298"/>
        <v>-3.2831712973150633E-3</v>
      </c>
      <c r="E6219" s="2">
        <f t="shared" si="299"/>
        <v>0.18303848031718253</v>
      </c>
      <c r="K6219">
        <v>6214</v>
      </c>
      <c r="L6219" s="2">
        <v>2.0995281747722E-3</v>
      </c>
      <c r="M6219" s="2">
        <v>-0.212457378952145</v>
      </c>
    </row>
    <row r="6220" spans="1:13" x14ac:dyDescent="0.55000000000000004">
      <c r="A6220">
        <v>6215</v>
      </c>
      <c r="C6220">
        <f t="shared" si="297"/>
        <v>0.18553881256482335</v>
      </c>
      <c r="D6220">
        <f t="shared" si="298"/>
        <v>-5.6974267401446984E-3</v>
      </c>
      <c r="E6220" s="2">
        <f t="shared" si="299"/>
        <v>0.1511114601027774</v>
      </c>
      <c r="K6220">
        <v>6215</v>
      </c>
      <c r="L6220" s="2">
        <v>4.9136207596533199E-3</v>
      </c>
      <c r="M6220" s="2">
        <v>-0.20319176264476499</v>
      </c>
    </row>
    <row r="6221" spans="1:13" x14ac:dyDescent="0.55000000000000004">
      <c r="A6221">
        <v>6216</v>
      </c>
      <c r="C6221">
        <f t="shared" si="297"/>
        <v>0.10913870638021313</v>
      </c>
      <c r="D6221">
        <f t="shared" si="298"/>
        <v>-6.6817481635098493E-3</v>
      </c>
      <c r="E6221" s="2">
        <f t="shared" si="299"/>
        <v>6.3591834838483088E-2</v>
      </c>
      <c r="K6221">
        <v>6216</v>
      </c>
      <c r="L6221" s="2">
        <v>6.49706654338905E-3</v>
      </c>
      <c r="M6221" s="2">
        <v>-0.14303550887281999</v>
      </c>
    </row>
    <row r="6222" spans="1:13" x14ac:dyDescent="0.55000000000000004">
      <c r="A6222">
        <v>6217</v>
      </c>
      <c r="C6222">
        <f t="shared" si="297"/>
        <v>5.347085355571198E-3</v>
      </c>
      <c r="D6222">
        <f t="shared" si="298"/>
        <v>-5.9890916379104443E-3</v>
      </c>
      <c r="E6222" s="2">
        <f t="shared" si="299"/>
        <v>2.7459916056916346E-3</v>
      </c>
      <c r="K6222">
        <v>6217</v>
      </c>
      <c r="L6222" s="2">
        <v>6.4532817064582798E-3</v>
      </c>
      <c r="M6222" s="2">
        <v>-4.7055124575801299E-2</v>
      </c>
    </row>
    <row r="6223" spans="1:13" x14ac:dyDescent="0.55000000000000004">
      <c r="A6223">
        <v>6218</v>
      </c>
      <c r="C6223">
        <f t="shared" si="297"/>
        <v>-9.9786541385702518E-2</v>
      </c>
      <c r="D6223">
        <f t="shared" si="298"/>
        <v>-3.7932993512308061E-3</v>
      </c>
      <c r="E6223" s="2">
        <f t="shared" si="299"/>
        <v>2.5759302726708129E-2</v>
      </c>
      <c r="K6223">
        <v>6218</v>
      </c>
      <c r="L6223" s="2">
        <v>4.7932324328917404E-3</v>
      </c>
      <c r="M6223" s="2">
        <v>6.0710507580028099E-2</v>
      </c>
    </row>
    <row r="6224" spans="1:13" x14ac:dyDescent="0.55000000000000004">
      <c r="A6224">
        <v>6219</v>
      </c>
      <c r="C6224">
        <f t="shared" si="297"/>
        <v>-0.17987584957256961</v>
      </c>
      <c r="D6224">
        <f t="shared" si="298"/>
        <v>-6.4546888379846687E-4</v>
      </c>
      <c r="E6224" s="2">
        <f t="shared" si="299"/>
        <v>0.11098670110979993</v>
      </c>
      <c r="K6224">
        <v>6219</v>
      </c>
      <c r="L6224" s="2">
        <v>1.9326883614522101E-3</v>
      </c>
      <c r="M6224" s="2">
        <v>0.153270816491793</v>
      </c>
    </row>
    <row r="6225" spans="1:13" x14ac:dyDescent="0.55000000000000004">
      <c r="A6225">
        <v>6220</v>
      </c>
      <c r="C6225">
        <f t="shared" si="297"/>
        <v>-0.21482011099879786</v>
      </c>
      <c r="D6225">
        <f t="shared" si="298"/>
        <v>2.6643606680627299E-3</v>
      </c>
      <c r="E6225" s="2">
        <f t="shared" si="299"/>
        <v>0.17830655598302153</v>
      </c>
      <c r="K6225">
        <v>6220</v>
      </c>
      <c r="L6225" s="2">
        <v>-1.41190949964118E-3</v>
      </c>
      <c r="M6225" s="2">
        <v>0.207443498590072</v>
      </c>
    </row>
    <row r="6226" spans="1:13" x14ac:dyDescent="0.55000000000000004">
      <c r="A6226">
        <v>6221</v>
      </c>
      <c r="C6226">
        <f t="shared" si="297"/>
        <v>-0.19584905261429902</v>
      </c>
      <c r="D6226">
        <f t="shared" si="298"/>
        <v>5.3054918524477936E-3</v>
      </c>
      <c r="E6226" s="2">
        <f t="shared" si="299"/>
        <v>0.1644381347944463</v>
      </c>
      <c r="K6226">
        <v>6221</v>
      </c>
      <c r="L6226" s="2">
        <v>-4.4028858676987996E-3</v>
      </c>
      <c r="M6226" s="2">
        <v>0.20966066958043</v>
      </c>
    </row>
    <row r="6227" spans="1:13" x14ac:dyDescent="0.55000000000000004">
      <c r="A6227">
        <v>6222</v>
      </c>
      <c r="C6227">
        <f t="shared" si="297"/>
        <v>-0.12772401019433269</v>
      </c>
      <c r="D6227">
        <f t="shared" si="298"/>
        <v>6.615056412852832E-3</v>
      </c>
      <c r="E6227" s="2">
        <f t="shared" si="299"/>
        <v>8.2421262623313327E-2</v>
      </c>
      <c r="K6227">
        <v>6222</v>
      </c>
      <c r="L6227" s="2">
        <v>-6.2911321566702797E-3</v>
      </c>
      <c r="M6227" s="2">
        <v>0.15936702523400201</v>
      </c>
    </row>
    <row r="6228" spans="1:13" x14ac:dyDescent="0.55000000000000004">
      <c r="A6228">
        <v>6223</v>
      </c>
      <c r="C6228">
        <f t="shared" si="297"/>
        <v>-2.7542933424112112E-2</v>
      </c>
      <c r="D6228">
        <f t="shared" si="298"/>
        <v>6.2643812479576608E-3</v>
      </c>
      <c r="E6228" s="2">
        <f t="shared" si="299"/>
        <v>9.3512486058303871E-3</v>
      </c>
      <c r="K6228">
        <v>6223</v>
      </c>
      <c r="L6228" s="2">
        <v>-6.60372536965318E-3</v>
      </c>
      <c r="M6228" s="2">
        <v>6.9158920776468694E-2</v>
      </c>
    </row>
    <row r="6229" spans="1:13" x14ac:dyDescent="0.55000000000000004">
      <c r="A6229">
        <v>6224</v>
      </c>
      <c r="C6229">
        <f t="shared" si="297"/>
        <v>7.9550839076588137E-2</v>
      </c>
      <c r="D6229">
        <f t="shared" si="298"/>
        <v>4.3414784325049765E-3</v>
      </c>
      <c r="E6229" s="2">
        <f t="shared" si="299"/>
        <v>1.3905433818411923E-2</v>
      </c>
      <c r="K6229">
        <v>6224</v>
      </c>
      <c r="L6229" s="2">
        <v>-5.2623745972683999E-3</v>
      </c>
      <c r="M6229" s="2">
        <v>-3.8370464420328501E-2</v>
      </c>
    </row>
    <row r="6230" spans="1:13" x14ac:dyDescent="0.55000000000000004">
      <c r="A6230">
        <v>6225</v>
      </c>
      <c r="C6230">
        <f t="shared" si="297"/>
        <v>0.16667902776770793</v>
      </c>
      <c r="D6230">
        <f t="shared" si="298"/>
        <v>1.3289560415980079E-3</v>
      </c>
      <c r="E6230" s="2">
        <f t="shared" si="299"/>
        <v>9.1790067437989203E-2</v>
      </c>
      <c r="K6230">
        <v>6225</v>
      </c>
      <c r="L6230" s="2">
        <v>-2.6030294615958E-3</v>
      </c>
      <c r="M6230" s="2">
        <v>-0.136289728769974</v>
      </c>
    </row>
    <row r="6231" spans="1:13" x14ac:dyDescent="0.55000000000000004">
      <c r="A6231">
        <v>6226</v>
      </c>
      <c r="C6231">
        <f t="shared" si="297"/>
        <v>0.21197429380427651</v>
      </c>
      <c r="D6231">
        <f t="shared" si="298"/>
        <v>-2.017106303579313E-3</v>
      </c>
      <c r="E6231" s="2">
        <f t="shared" si="299"/>
        <v>0.16978411376128177</v>
      </c>
      <c r="K6231">
        <v>6226</v>
      </c>
      <c r="L6231" s="2">
        <v>7.08260550755897E-4</v>
      </c>
      <c r="M6231" s="2">
        <v>-0.20007438506908401</v>
      </c>
    </row>
    <row r="6232" spans="1:13" x14ac:dyDescent="0.55000000000000004">
      <c r="A6232">
        <v>6227</v>
      </c>
      <c r="C6232">
        <f t="shared" si="297"/>
        <v>0.20406848016057486</v>
      </c>
      <c r="D6232">
        <f t="shared" si="298"/>
        <v>-4.8569174837186837E-3</v>
      </c>
      <c r="E6232" s="2">
        <f t="shared" si="299"/>
        <v>0.17457158916697649</v>
      </c>
      <c r="K6232">
        <v>6227</v>
      </c>
      <c r="L6232" s="2">
        <v>3.8421623144413099E-3</v>
      </c>
      <c r="M6232" s="2">
        <v>-0.21374917045626601</v>
      </c>
    </row>
    <row r="6233" spans="1:13" x14ac:dyDescent="0.55000000000000004">
      <c r="A6233">
        <v>6228</v>
      </c>
      <c r="C6233">
        <f t="shared" si="297"/>
        <v>0.14494577941939785</v>
      </c>
      <c r="D6233">
        <f t="shared" si="298"/>
        <v>-6.4777447512350842E-3</v>
      </c>
      <c r="E6233" s="2">
        <f t="shared" si="299"/>
        <v>0.10165571228105912</v>
      </c>
      <c r="K6233">
        <v>6228</v>
      </c>
      <c r="L6233" s="2">
        <v>6.01377069143032E-3</v>
      </c>
      <c r="M6233" s="2">
        <v>-0.17388915009909001</v>
      </c>
    </row>
    <row r="6234" spans="1:13" x14ac:dyDescent="0.55000000000000004">
      <c r="A6234">
        <v>6229</v>
      </c>
      <c r="C6234">
        <f t="shared" si="297"/>
        <v>4.9444743258567993E-2</v>
      </c>
      <c r="D6234">
        <f t="shared" si="298"/>
        <v>-6.4727946262171489E-3</v>
      </c>
      <c r="E6234" s="2">
        <f t="shared" si="299"/>
        <v>1.9578237899926069E-2</v>
      </c>
      <c r="K6234">
        <v>6229</v>
      </c>
      <c r="L6234" s="2">
        <v>6.6791928920257003E-3</v>
      </c>
      <c r="M6234" s="2">
        <v>-9.0477513369625603E-2</v>
      </c>
    </row>
    <row r="6235" spans="1:13" x14ac:dyDescent="0.55000000000000004">
      <c r="A6235">
        <v>6230</v>
      </c>
      <c r="C6235">
        <f t="shared" si="297"/>
        <v>-5.8465881247668251E-2</v>
      </c>
      <c r="D6235">
        <f t="shared" si="298"/>
        <v>-4.8433094857040226E-3</v>
      </c>
      <c r="E6235" s="2">
        <f t="shared" si="299"/>
        <v>5.4849812282036954E-3</v>
      </c>
      <c r="K6235">
        <v>6230</v>
      </c>
      <c r="L6235" s="2">
        <v>5.6717697981086904E-3</v>
      </c>
      <c r="M6235" s="2">
        <v>1.55947778650057E-2</v>
      </c>
    </row>
    <row r="6236" spans="1:13" x14ac:dyDescent="0.55000000000000004">
      <c r="A6236">
        <v>6231</v>
      </c>
      <c r="C6236">
        <f t="shared" si="297"/>
        <v>-0.15170280192373536</v>
      </c>
      <c r="D6236">
        <f t="shared" si="298"/>
        <v>-1.9982557531429668E-3</v>
      </c>
      <c r="E6236" s="2">
        <f t="shared" si="299"/>
        <v>7.2610880797979754E-2</v>
      </c>
      <c r="K6236">
        <v>6231</v>
      </c>
      <c r="L6236" s="2">
        <v>3.2438167731499699E-3</v>
      </c>
      <c r="M6236" s="2">
        <v>0.117761260240368</v>
      </c>
    </row>
    <row r="6237" spans="1:13" x14ac:dyDescent="0.55000000000000004">
      <c r="A6237">
        <v>6232</v>
      </c>
      <c r="C6237">
        <f t="shared" si="297"/>
        <v>-0.20686551695829455</v>
      </c>
      <c r="D6237">
        <f t="shared" si="298"/>
        <v>1.3483180535676744E-3</v>
      </c>
      <c r="E6237" s="2">
        <f t="shared" si="299"/>
        <v>0.15784667133219962</v>
      </c>
      <c r="K6237">
        <v>6232</v>
      </c>
      <c r="L6237" s="2">
        <v>3.4297141775127201E-6</v>
      </c>
      <c r="M6237" s="2">
        <v>0.19043370445070801</v>
      </c>
    </row>
    <row r="6238" spans="1:13" x14ac:dyDescent="0.55000000000000004">
      <c r="A6238">
        <v>6233</v>
      </c>
      <c r="C6238">
        <f t="shared" si="297"/>
        <v>-0.21010934761544767</v>
      </c>
      <c r="D6238">
        <f t="shared" si="298"/>
        <v>4.3564924491224077E-3</v>
      </c>
      <c r="E6238" s="2">
        <f t="shared" si="299"/>
        <v>0.1810674351885132</v>
      </c>
      <c r="K6238">
        <v>6233</v>
      </c>
      <c r="L6238" s="2">
        <v>-3.2378163379870998E-3</v>
      </c>
      <c r="M6238" s="2">
        <v>0.21541084601643301</v>
      </c>
    </row>
    <row r="6239" spans="1:13" x14ac:dyDescent="0.55000000000000004">
      <c r="A6239">
        <v>6234</v>
      </c>
      <c r="C6239">
        <f t="shared" si="297"/>
        <v>-0.16062016077686395</v>
      </c>
      <c r="D6239">
        <f t="shared" si="298"/>
        <v>6.2712790674884031E-3</v>
      </c>
      <c r="E6239" s="2">
        <f t="shared" si="299"/>
        <v>0.12044867623757269</v>
      </c>
      <c r="K6239">
        <v>6234</v>
      </c>
      <c r="L6239" s="2">
        <v>-5.6681312023485197E-3</v>
      </c>
      <c r="M6239" s="2">
        <v>0.18643700488546999</v>
      </c>
    </row>
    <row r="6240" spans="1:13" x14ac:dyDescent="0.55000000000000004">
      <c r="A6240">
        <v>6235</v>
      </c>
      <c r="C6240">
        <f t="shared" si="297"/>
        <v>-7.0818699186954104E-2</v>
      </c>
      <c r="D6240">
        <f t="shared" si="298"/>
        <v>6.6121068280630231E-3</v>
      </c>
      <c r="E6240" s="2">
        <f t="shared" si="299"/>
        <v>3.2974041400786316E-2</v>
      </c>
      <c r="K6240">
        <v>6235</v>
      </c>
      <c r="L6240" s="2">
        <v>-6.6788274445485699E-3</v>
      </c>
      <c r="M6240" s="2">
        <v>0.110768859309729</v>
      </c>
    </row>
    <row r="6241" spans="1:13" x14ac:dyDescent="0.55000000000000004">
      <c r="A6241">
        <v>6236</v>
      </c>
      <c r="C6241">
        <f t="shared" si="297"/>
        <v>3.6756763159142912E-2</v>
      </c>
      <c r="D6241">
        <f t="shared" si="298"/>
        <v>5.2934351469473596E-3</v>
      </c>
      <c r="E6241" s="2">
        <f t="shared" si="299"/>
        <v>8.6428928853047151E-4</v>
      </c>
      <c r="K6241">
        <v>6236</v>
      </c>
      <c r="L6241" s="2">
        <v>-6.01676992082395E-3</v>
      </c>
      <c r="M6241" s="2">
        <v>7.3579657597513601E-3</v>
      </c>
    </row>
    <row r="6242" spans="1:13" x14ac:dyDescent="0.55000000000000004">
      <c r="A6242">
        <v>6237</v>
      </c>
      <c r="C6242">
        <f t="shared" si="297"/>
        <v>0.13510705272338869</v>
      </c>
      <c r="D6242">
        <f t="shared" si="298"/>
        <v>2.6462228207078174E-3</v>
      </c>
      <c r="E6242" s="2">
        <f t="shared" si="299"/>
        <v>5.4290318174582762E-2</v>
      </c>
      <c r="K6242">
        <v>6237</v>
      </c>
      <c r="L6242" s="2">
        <v>-3.8477750450981998E-3</v>
      </c>
      <c r="M6242" s="2">
        <v>-9.7895775960262194E-2</v>
      </c>
    </row>
    <row r="6243" spans="1:13" x14ac:dyDescent="0.55000000000000004">
      <c r="A6243">
        <v>6238</v>
      </c>
      <c r="C6243">
        <f t="shared" si="297"/>
        <v>0.19954831988477595</v>
      </c>
      <c r="D6243">
        <f t="shared" si="298"/>
        <v>-6.6513565557799474E-4</v>
      </c>
      <c r="E6243" s="2">
        <f t="shared" si="299"/>
        <v>0.14301953240445206</v>
      </c>
      <c r="K6243">
        <v>6238</v>
      </c>
      <c r="L6243" s="2">
        <v>-7.1508103946416903E-4</v>
      </c>
      <c r="M6243" s="2">
        <v>-0.178630913289723</v>
      </c>
    </row>
    <row r="6244" spans="1:13" x14ac:dyDescent="0.55000000000000004">
      <c r="A6244">
        <v>6239</v>
      </c>
      <c r="C6244">
        <f t="shared" si="297"/>
        <v>0.21390716489993358</v>
      </c>
      <c r="D6244">
        <f t="shared" si="298"/>
        <v>-3.8095591022609451E-3</v>
      </c>
      <c r="E6244" s="2">
        <f t="shared" si="299"/>
        <v>0.18364138499062604</v>
      </c>
      <c r="K6244">
        <v>6239</v>
      </c>
      <c r="L6244" s="2">
        <v>2.59670944854437E-3</v>
      </c>
      <c r="M6244" s="2">
        <v>-0.21462683024003901</v>
      </c>
    </row>
    <row r="6245" spans="1:13" x14ac:dyDescent="0.55000000000000004">
      <c r="A6245">
        <v>6240</v>
      </c>
      <c r="C6245">
        <f t="shared" si="297"/>
        <v>0.17457982033233282</v>
      </c>
      <c r="D6245">
        <f t="shared" si="298"/>
        <v>-5.9978635133679141E-3</v>
      </c>
      <c r="E6245" s="2">
        <f t="shared" si="299"/>
        <v>0.13797357691514528</v>
      </c>
      <c r="K6245">
        <v>6240</v>
      </c>
      <c r="L6245" s="2">
        <v>5.2581379463490603E-3</v>
      </c>
      <c r="M6245" s="2">
        <v>-0.19686812610854501</v>
      </c>
    </row>
    <row r="6246" spans="1:13" x14ac:dyDescent="0.55000000000000004">
      <c r="A6246">
        <v>6241</v>
      </c>
      <c r="C6246">
        <f t="shared" si="297"/>
        <v>9.143662071157907E-2</v>
      </c>
      <c r="D6246">
        <f t="shared" si="298"/>
        <v>-6.6808306076312895E-3</v>
      </c>
      <c r="E6246" s="2">
        <f t="shared" si="299"/>
        <v>4.8946783273079886E-2</v>
      </c>
      <c r="K6246">
        <v>6241</v>
      </c>
      <c r="L6246" s="2">
        <v>6.6026331763709397E-3</v>
      </c>
      <c r="M6246" s="2">
        <v>-0.12980257851197599</v>
      </c>
    </row>
    <row r="6247" spans="1:13" x14ac:dyDescent="0.55000000000000004">
      <c r="A6247">
        <v>6242</v>
      </c>
      <c r="C6247">
        <f t="shared" si="297"/>
        <v>-1.4655243376739352E-2</v>
      </c>
      <c r="D6247">
        <f t="shared" si="298"/>
        <v>-5.687050040115083E-3</v>
      </c>
      <c r="E6247" s="2">
        <f t="shared" si="299"/>
        <v>2.4248489534516257E-4</v>
      </c>
      <c r="K6247">
        <v>6242</v>
      </c>
      <c r="L6247" s="2">
        <v>6.2934579676081704E-3</v>
      </c>
      <c r="M6247" s="2">
        <v>-3.0227169890345899E-2</v>
      </c>
    </row>
    <row r="6248" spans="1:13" x14ac:dyDescent="0.55000000000000004">
      <c r="A6248">
        <v>6243</v>
      </c>
      <c r="C6248">
        <f t="shared" si="297"/>
        <v>-0.11706895028551645</v>
      </c>
      <c r="D6248">
        <f t="shared" si="298"/>
        <v>-3.2659397860335475E-3</v>
      </c>
      <c r="E6248" s="2">
        <f t="shared" si="299"/>
        <v>3.7631255387398317E-2</v>
      </c>
      <c r="K6248">
        <v>6243</v>
      </c>
      <c r="L6248" s="2">
        <v>4.40804716907913E-3</v>
      </c>
      <c r="M6248" s="2">
        <v>7.6918820946069999E-2</v>
      </c>
    </row>
    <row r="6249" spans="1:13" x14ac:dyDescent="0.55000000000000004">
      <c r="A6249">
        <v>6244</v>
      </c>
      <c r="C6249">
        <f t="shared" si="297"/>
        <v>-0.19010081829030931</v>
      </c>
      <c r="D6249">
        <f t="shared" si="298"/>
        <v>-2.5147486206168779E-5</v>
      </c>
      <c r="E6249" s="2">
        <f t="shared" si="299"/>
        <v>0.12595460211381826</v>
      </c>
      <c r="K6249">
        <v>6244</v>
      </c>
      <c r="L6249" s="2">
        <v>1.41861361151486E-3</v>
      </c>
      <c r="M6249" s="2">
        <v>0.16480001590682</v>
      </c>
    </row>
    <row r="6250" spans="1:13" x14ac:dyDescent="0.55000000000000004">
      <c r="A6250">
        <v>6245</v>
      </c>
      <c r="C6250">
        <f t="shared" si="297"/>
        <v>-0.21542138791155055</v>
      </c>
      <c r="D6250">
        <f t="shared" si="298"/>
        <v>3.2219563025920068E-3</v>
      </c>
      <c r="E6250" s="2">
        <f t="shared" si="299"/>
        <v>0.18218164001891651</v>
      </c>
      <c r="K6250">
        <v>6245</v>
      </c>
      <c r="L6250" s="2">
        <v>-1.92612052549323E-3</v>
      </c>
      <c r="M6250" s="2">
        <v>0.21140602453863</v>
      </c>
    </row>
    <row r="6251" spans="1:13" x14ac:dyDescent="0.55000000000000004">
      <c r="A6251">
        <v>6246</v>
      </c>
      <c r="C6251">
        <f t="shared" si="297"/>
        <v>-0.18667572989113421</v>
      </c>
      <c r="D6251">
        <f t="shared" si="298"/>
        <v>5.6604169728380459E-3</v>
      </c>
      <c r="E6251" s="2">
        <f t="shared" si="299"/>
        <v>0.15346008089192445</v>
      </c>
      <c r="K6251">
        <v>6246</v>
      </c>
      <c r="L6251" s="2">
        <v>-4.7884458281072899E-3</v>
      </c>
      <c r="M6251" s="2">
        <v>0.205064082856976</v>
      </c>
    </row>
    <row r="6252" spans="1:13" x14ac:dyDescent="0.55000000000000004">
      <c r="A6252">
        <v>6247</v>
      </c>
      <c r="C6252">
        <f t="shared" si="297"/>
        <v>-0.11107839848017262</v>
      </c>
      <c r="D6252">
        <f t="shared" si="298"/>
        <v>6.6782322951100684E-3</v>
      </c>
      <c r="E6252" s="2">
        <f t="shared" si="299"/>
        <v>6.6791733929794109E-2</v>
      </c>
      <c r="K6252">
        <v>6247</v>
      </c>
      <c r="L6252" s="2">
        <v>-6.4514751677105598E-3</v>
      </c>
      <c r="M6252" s="2">
        <v>0.14736256949857901</v>
      </c>
    </row>
    <row r="6253" spans="1:13" x14ac:dyDescent="0.55000000000000004">
      <c r="A6253">
        <v>6248</v>
      </c>
      <c r="C6253">
        <f t="shared" si="297"/>
        <v>-7.6027303975549267E-3</v>
      </c>
      <c r="D6253">
        <f t="shared" si="298"/>
        <v>6.0199520772772535E-3</v>
      </c>
      <c r="E6253" s="2">
        <f t="shared" si="299"/>
        <v>3.6428366970906495E-3</v>
      </c>
      <c r="K6253">
        <v>6248</v>
      </c>
      <c r="L6253" s="2">
        <v>-6.4986925295143797E-3</v>
      </c>
      <c r="M6253" s="2">
        <v>5.2753186438250402E-2</v>
      </c>
    </row>
    <row r="6254" spans="1:13" x14ac:dyDescent="0.55000000000000004">
      <c r="A6254">
        <v>6249</v>
      </c>
      <c r="C6254">
        <f t="shared" si="297"/>
        <v>9.7781062762007445E-2</v>
      </c>
      <c r="D6254">
        <f t="shared" si="298"/>
        <v>3.8507907785695866E-3</v>
      </c>
      <c r="E6254" s="2">
        <f t="shared" si="299"/>
        <v>2.3363007001961405E-2</v>
      </c>
      <c r="K6254">
        <v>6249</v>
      </c>
      <c r="L6254" s="2">
        <v>-4.9182720323397303E-3</v>
      </c>
      <c r="M6254" s="2">
        <v>-5.5068559422548201E-2</v>
      </c>
    </row>
    <row r="6255" spans="1:13" x14ac:dyDescent="0.55000000000000004">
      <c r="A6255">
        <v>6250</v>
      </c>
      <c r="C6255">
        <f t="shared" si="297"/>
        <v>0.17862387022957529</v>
      </c>
      <c r="D6255">
        <f t="shared" si="298"/>
        <v>7.1516216267032153E-4</v>
      </c>
      <c r="E6255" s="2">
        <f t="shared" si="299"/>
        <v>0.10740165238163886</v>
      </c>
      <c r="K6255">
        <v>6250</v>
      </c>
      <c r="L6255" s="2">
        <v>-2.1060397939209699E-3</v>
      </c>
      <c r="M6255" s="2">
        <v>-0.149098042955428</v>
      </c>
    </row>
    <row r="6256" spans="1:13" x14ac:dyDescent="0.55000000000000004">
      <c r="A6256">
        <v>6251</v>
      </c>
      <c r="C6256">
        <f t="shared" si="297"/>
        <v>0.21463585136196525</v>
      </c>
      <c r="D6256">
        <f t="shared" si="298"/>
        <v>-2.599957081636876E-3</v>
      </c>
      <c r="E6256" s="2">
        <f t="shared" si="299"/>
        <v>0.17675368947926712</v>
      </c>
      <c r="K6256">
        <v>6251</v>
      </c>
      <c r="L6256" s="2">
        <v>1.23366317580765E-3</v>
      </c>
      <c r="M6256" s="2">
        <v>-0.20578499669301301</v>
      </c>
    </row>
    <row r="6257" spans="1:13" x14ac:dyDescent="0.55000000000000004">
      <c r="A6257">
        <v>6252</v>
      </c>
      <c r="C6257">
        <f t="shared" si="297"/>
        <v>0.19677875796855815</v>
      </c>
      <c r="D6257">
        <f t="shared" si="298"/>
        <v>-5.2625419011401347E-3</v>
      </c>
      <c r="E6257" s="2">
        <f t="shared" si="299"/>
        <v>0.16622791653833707</v>
      </c>
      <c r="K6257">
        <v>6252</v>
      </c>
      <c r="L6257" s="2">
        <v>4.2643875500645197E-3</v>
      </c>
      <c r="M6257" s="2">
        <v>-0.21093182141139499</v>
      </c>
    </row>
    <row r="6258" spans="1:13" x14ac:dyDescent="0.55000000000000004">
      <c r="A6258">
        <v>6253</v>
      </c>
      <c r="C6258">
        <f t="shared" si="297"/>
        <v>0.12953434409243125</v>
      </c>
      <c r="D6258">
        <f t="shared" si="298"/>
        <v>-6.6043396291288496E-3</v>
      </c>
      <c r="E6258" s="2">
        <f t="shared" si="299"/>
        <v>8.5722357655291917E-2</v>
      </c>
      <c r="K6258">
        <v>6253</v>
      </c>
      <c r="L6258" s="2">
        <v>6.2270696080679597E-3</v>
      </c>
      <c r="M6258" s="2">
        <v>-0.16324946293126999</v>
      </c>
    </row>
    <row r="6259" spans="1:13" x14ac:dyDescent="0.55000000000000004">
      <c r="A6259">
        <v>6254</v>
      </c>
      <c r="C6259">
        <f t="shared" si="297"/>
        <v>2.9779540216438246E-2</v>
      </c>
      <c r="D6259">
        <f t="shared" si="298"/>
        <v>-6.2885873186401958E-3</v>
      </c>
      <c r="E6259" s="2">
        <f t="shared" si="299"/>
        <v>1.0911850641335957E-2</v>
      </c>
      <c r="K6259">
        <v>6254</v>
      </c>
      <c r="L6259" s="2">
        <v>6.6301434527954502E-3</v>
      </c>
      <c r="M6259" s="2">
        <v>-7.4680263733865798E-2</v>
      </c>
    </row>
    <row r="6260" spans="1:13" x14ac:dyDescent="0.55000000000000004">
      <c r="A6260">
        <v>6255</v>
      </c>
      <c r="C6260">
        <f t="shared" si="297"/>
        <v>-7.744930055097772E-2</v>
      </c>
      <c r="D6260">
        <f t="shared" si="298"/>
        <v>-4.3945321440762011E-3</v>
      </c>
      <c r="E6260" s="2">
        <f t="shared" si="299"/>
        <v>1.2109323492196084E-2</v>
      </c>
      <c r="K6260">
        <v>6255</v>
      </c>
      <c r="L6260" s="2">
        <v>5.3726567393464E-3</v>
      </c>
      <c r="M6260" s="2">
        <v>3.2593070798407897E-2</v>
      </c>
    </row>
    <row r="6261" spans="1:13" x14ac:dyDescent="0.55000000000000004">
      <c r="A6261">
        <v>6256</v>
      </c>
      <c r="C6261">
        <f t="shared" si="297"/>
        <v>-0.16523999938182402</v>
      </c>
      <c r="D6261">
        <f t="shared" si="298"/>
        <v>-1.3975420307370532E-3</v>
      </c>
      <c r="E6261" s="2">
        <f t="shared" si="299"/>
        <v>8.8175304373884184E-2</v>
      </c>
      <c r="K6261">
        <v>6256</v>
      </c>
      <c r="L6261" s="2">
        <v>2.76955481598536E-3</v>
      </c>
      <c r="M6261" s="2">
        <v>0.13170326855648801</v>
      </c>
    </row>
    <row r="6262" spans="1:13" x14ac:dyDescent="0.55000000000000004">
      <c r="A6262">
        <v>6257</v>
      </c>
      <c r="C6262">
        <f t="shared" si="297"/>
        <v>-0.2115589413506643</v>
      </c>
      <c r="D6262">
        <f t="shared" si="298"/>
        <v>1.9502016744684014E-3</v>
      </c>
      <c r="E6262" s="2">
        <f t="shared" si="299"/>
        <v>0.1675973121361759</v>
      </c>
      <c r="K6262">
        <v>6257</v>
      </c>
      <c r="L6262" s="2">
        <v>-5.2719929210995797E-4</v>
      </c>
      <c r="M6262" s="2">
        <v>0.19782756567683399</v>
      </c>
    </row>
    <row r="6263" spans="1:13" x14ac:dyDescent="0.55000000000000004">
      <c r="A6263">
        <v>6258</v>
      </c>
      <c r="C6263">
        <f t="shared" si="297"/>
        <v>-0.2047810483491504</v>
      </c>
      <c r="D6263">
        <f t="shared" si="298"/>
        <v>4.8084858663719754E-3</v>
      </c>
      <c r="E6263" s="2">
        <f t="shared" si="299"/>
        <v>0.17571670984548221</v>
      </c>
      <c r="K6263">
        <v>6258</v>
      </c>
      <c r="L6263" s="2">
        <v>-3.69191306698936E-3</v>
      </c>
      <c r="M6263" s="2">
        <v>0.21440472174029601</v>
      </c>
    </row>
    <row r="6264" spans="1:13" x14ac:dyDescent="0.55000000000000004">
      <c r="A6264">
        <v>6259</v>
      </c>
      <c r="C6264">
        <f t="shared" si="297"/>
        <v>-0.14660742865631088</v>
      </c>
      <c r="D6264">
        <f t="shared" si="298"/>
        <v>6.4599414606310831E-3</v>
      </c>
      <c r="E6264" s="2">
        <f t="shared" si="299"/>
        <v>0.10490493539281873</v>
      </c>
      <c r="K6264">
        <v>6259</v>
      </c>
      <c r="L6264" s="2">
        <v>-5.9319643112753697E-3</v>
      </c>
      <c r="M6264" s="2">
        <v>0.17728288517356999</v>
      </c>
    </row>
    <row r="6265" spans="1:13" x14ac:dyDescent="0.55000000000000004">
      <c r="A6265">
        <v>6260</v>
      </c>
      <c r="C6265">
        <f t="shared" si="297"/>
        <v>-5.1638434609165826E-2</v>
      </c>
      <c r="D6265">
        <f t="shared" si="298"/>
        <v>6.4900879131015209E-3</v>
      </c>
      <c r="E6265" s="2">
        <f t="shared" si="299"/>
        <v>2.1726136455634367E-2</v>
      </c>
      <c r="K6265">
        <v>6260</v>
      </c>
      <c r="L6265" s="2">
        <v>-6.6863182945674799E-3</v>
      </c>
      <c r="M6265" s="2">
        <v>9.5759450231948401E-2</v>
      </c>
    </row>
    <row r="6266" spans="1:13" x14ac:dyDescent="0.55000000000000004">
      <c r="A6266">
        <v>6261</v>
      </c>
      <c r="C6266">
        <f t="shared" si="297"/>
        <v>5.629071807304082E-2</v>
      </c>
      <c r="D6266">
        <f t="shared" si="298"/>
        <v>4.8913590995823576E-3</v>
      </c>
      <c r="E6266" s="2">
        <f t="shared" si="299"/>
        <v>4.361050613868411E-3</v>
      </c>
      <c r="K6266">
        <v>6261</v>
      </c>
      <c r="L6266" s="2">
        <v>-5.7660423820778397E-3</v>
      </c>
      <c r="M6266" s="2">
        <v>-9.7475330687664605E-3</v>
      </c>
    </row>
    <row r="6267" spans="1:13" x14ac:dyDescent="0.55000000000000004">
      <c r="A6267">
        <v>6262</v>
      </c>
      <c r="C6267">
        <f t="shared" si="297"/>
        <v>0.15009208703310795</v>
      </c>
      <c r="D6267">
        <f t="shared" si="298"/>
        <v>2.0650022537373018E-3</v>
      </c>
      <c r="E6267" s="2">
        <f t="shared" si="299"/>
        <v>6.9119182716439159E-2</v>
      </c>
      <c r="K6267">
        <v>6262</v>
      </c>
      <c r="L6267" s="2">
        <v>-3.4016253850667499E-3</v>
      </c>
      <c r="M6267" s="2">
        <v>-0.11281318624310301</v>
      </c>
    </row>
    <row r="6268" spans="1:13" x14ac:dyDescent="0.55000000000000004">
      <c r="A6268">
        <v>6263</v>
      </c>
      <c r="C6268">
        <f t="shared" si="297"/>
        <v>0.20622350583803858</v>
      </c>
      <c r="D6268">
        <f t="shared" si="298"/>
        <v>-1.2796266310019149E-3</v>
      </c>
      <c r="E6268" s="2">
        <f t="shared" si="299"/>
        <v>0.15511591857089801</v>
      </c>
      <c r="K6268">
        <v>6263</v>
      </c>
      <c r="L6268" s="2">
        <v>-1.8525020821382E-4</v>
      </c>
      <c r="M6268" s="2">
        <v>-0.18762407708065601</v>
      </c>
    </row>
    <row r="6269" spans="1:13" x14ac:dyDescent="0.55000000000000004">
      <c r="A6269">
        <v>6264</v>
      </c>
      <c r="C6269">
        <f t="shared" si="297"/>
        <v>0.21059717152422666</v>
      </c>
      <c r="D6269">
        <f t="shared" si="298"/>
        <v>-4.3030962037489242E-3</v>
      </c>
      <c r="E6269" s="2">
        <f t="shared" si="299"/>
        <v>0.1815105292850786</v>
      </c>
      <c r="K6269">
        <v>6264</v>
      </c>
      <c r="L6269" s="2">
        <v>3.0775220324951199E-3</v>
      </c>
      <c r="M6269" s="2">
        <v>-0.215443353878086</v>
      </c>
    </row>
    <row r="6270" spans="1:13" x14ac:dyDescent="0.55000000000000004">
      <c r="A6270">
        <v>6265</v>
      </c>
      <c r="C6270">
        <f t="shared" si="297"/>
        <v>0.162115386196062</v>
      </c>
      <c r="D6270">
        <f t="shared" si="298"/>
        <v>-6.2465793313914364E-3</v>
      </c>
      <c r="E6270" s="2">
        <f t="shared" si="299"/>
        <v>0.12349523792107579</v>
      </c>
      <c r="K6270">
        <v>6265</v>
      </c>
      <c r="L6270" s="2">
        <v>5.5695097886050201E-3</v>
      </c>
      <c r="M6270" s="2">
        <v>-0.18930350618321201</v>
      </c>
    </row>
    <row r="6271" spans="1:13" x14ac:dyDescent="0.55000000000000004">
      <c r="A6271">
        <v>6266</v>
      </c>
      <c r="C6271">
        <f t="shared" si="297"/>
        <v>7.2946056053235647E-2</v>
      </c>
      <c r="D6271">
        <f t="shared" si="298"/>
        <v>-6.6223027143744425E-3</v>
      </c>
      <c r="E6271" s="2">
        <f t="shared" si="299"/>
        <v>3.5606737850429622E-2</v>
      </c>
      <c r="K6271">
        <v>6266</v>
      </c>
      <c r="L6271" s="2">
        <v>6.6665792674284298E-3</v>
      </c>
      <c r="M6271" s="2">
        <v>-0.11575142101105799</v>
      </c>
    </row>
    <row r="6272" spans="1:13" x14ac:dyDescent="0.55000000000000004">
      <c r="A6272">
        <v>6267</v>
      </c>
      <c r="C6272">
        <f t="shared" si="297"/>
        <v>-3.453119657808966E-2</v>
      </c>
      <c r="D6272">
        <f t="shared" si="298"/>
        <v>-5.3359677031152323E-3</v>
      </c>
      <c r="E6272" s="2">
        <f t="shared" si="299"/>
        <v>4.5464995301591879E-4</v>
      </c>
      <c r="K6272">
        <v>6267</v>
      </c>
      <c r="L6272" s="2">
        <v>6.0939626122690996E-3</v>
      </c>
      <c r="M6272" s="2">
        <v>-1.3208674377001E-2</v>
      </c>
    </row>
    <row r="6273" spans="1:13" x14ac:dyDescent="0.55000000000000004">
      <c r="A6273">
        <v>6268</v>
      </c>
      <c r="C6273">
        <f t="shared" si="297"/>
        <v>-0.13334184672818672</v>
      </c>
      <c r="D6273">
        <f t="shared" si="298"/>
        <v>-2.710417271649156E-3</v>
      </c>
      <c r="E6273" s="2">
        <f t="shared" si="299"/>
        <v>5.1068819519864257E-2</v>
      </c>
      <c r="K6273">
        <v>6268</v>
      </c>
      <c r="L6273" s="2">
        <v>3.9950752166674902E-3</v>
      </c>
      <c r="M6273" s="2">
        <v>9.2642266695443704E-2</v>
      </c>
    </row>
    <row r="6274" spans="1:13" x14ac:dyDescent="0.55000000000000004">
      <c r="A6274">
        <v>6269</v>
      </c>
      <c r="C6274">
        <f t="shared" si="297"/>
        <v>-0.19868650397263077</v>
      </c>
      <c r="D6274">
        <f t="shared" si="298"/>
        <v>5.9539076393780126E-4</v>
      </c>
      <c r="E6274" s="2">
        <f t="shared" si="299"/>
        <v>0.13985870777361051</v>
      </c>
      <c r="K6274">
        <v>6269</v>
      </c>
      <c r="L6274" s="2">
        <v>8.9559644940416397E-4</v>
      </c>
      <c r="M6274" s="2">
        <v>0.17529037736311501</v>
      </c>
    </row>
    <row r="6275" spans="1:13" x14ac:dyDescent="0.55000000000000004">
      <c r="A6275">
        <v>6270</v>
      </c>
      <c r="C6275">
        <f t="shared" si="297"/>
        <v>-0.21416503669915557</v>
      </c>
      <c r="D6275">
        <f t="shared" si="298"/>
        <v>3.7517682676179148E-3</v>
      </c>
      <c r="E6275" s="2">
        <f t="shared" si="299"/>
        <v>0.18335606411190264</v>
      </c>
      <c r="K6275">
        <v>6270</v>
      </c>
      <c r="L6275" s="2">
        <v>-2.4281900044894498E-3</v>
      </c>
      <c r="M6275" s="2">
        <v>0.21403592559764101</v>
      </c>
    </row>
    <row r="6276" spans="1:13" x14ac:dyDescent="0.55000000000000004">
      <c r="A6276">
        <v>6271</v>
      </c>
      <c r="C6276">
        <f t="shared" si="297"/>
        <v>-0.1758926594567968</v>
      </c>
      <c r="D6276">
        <f t="shared" si="298"/>
        <v>5.9665310170823925E-3</v>
      </c>
      <c r="E6276" s="2">
        <f t="shared" si="299"/>
        <v>0.14067563551273288</v>
      </c>
      <c r="K6276">
        <v>6271</v>
      </c>
      <c r="L6276" s="2">
        <v>-5.1438212083614997E-3</v>
      </c>
      <c r="M6276" s="2">
        <v>0.199174848483751</v>
      </c>
    </row>
    <row r="6277" spans="1:13" x14ac:dyDescent="0.55000000000000004">
      <c r="A6277">
        <v>6272</v>
      </c>
      <c r="C6277">
        <f t="shared" si="297"/>
        <v>-9.3474932213530273E-2</v>
      </c>
      <c r="D6277">
        <f t="shared" si="298"/>
        <v>6.6838202458348994E-3</v>
      </c>
      <c r="E6277" s="2">
        <f t="shared" si="299"/>
        <v>5.1940291190044376E-2</v>
      </c>
      <c r="K6277">
        <v>6272</v>
      </c>
      <c r="L6277" s="2">
        <v>-6.5711504806492899E-3</v>
      </c>
      <c r="M6277" s="2">
        <v>0.13442919497604999</v>
      </c>
    </row>
    <row r="6278" spans="1:13" x14ac:dyDescent="0.55000000000000004">
      <c r="A6278">
        <v>6273</v>
      </c>
      <c r="C6278">
        <f t="shared" ref="C6278:C6341" si="300">$D$1*COS($B$2*(A6278-$L$2)+$B$1)</f>
        <v>1.2403032720093174E-2</v>
      </c>
      <c r="D6278">
        <f t="shared" ref="D6278:D6341" si="301">$D$2*COS($B$2*(A6278-$L$3)+$B$3)</f>
        <v>5.7236114766352928E-3</v>
      </c>
      <c r="E6278" s="2">
        <f t="shared" ref="E6278:E6341" si="302">(M6278-C6278)^2</f>
        <v>5.5752101542078992E-4</v>
      </c>
      <c r="K6278">
        <v>6273</v>
      </c>
      <c r="L6278" s="2">
        <v>-6.3526943506003802E-3</v>
      </c>
      <c r="M6278" s="2">
        <v>3.6014915648415302E-2</v>
      </c>
    </row>
    <row r="6279" spans="1:13" x14ac:dyDescent="0.55000000000000004">
      <c r="A6279">
        <v>6274</v>
      </c>
      <c r="C6279">
        <f t="shared" si="300"/>
        <v>0.11516809787615956</v>
      </c>
      <c r="D6279">
        <f t="shared" si="301"/>
        <v>3.326896870957718E-3</v>
      </c>
      <c r="E6279" s="2">
        <f t="shared" si="302"/>
        <v>3.4814940161110343E-2</v>
      </c>
      <c r="K6279">
        <v>6274</v>
      </c>
      <c r="L6279" s="2">
        <v>-4.5431665111889596E-3</v>
      </c>
      <c r="M6279" s="2">
        <v>-7.1419522723681794E-2</v>
      </c>
    </row>
    <row r="6280" spans="1:13" x14ac:dyDescent="0.55000000000000004">
      <c r="A6280">
        <v>6275</v>
      </c>
      <c r="C6280">
        <f t="shared" si="300"/>
        <v>0.18902839801620058</v>
      </c>
      <c r="D6280">
        <f t="shared" si="301"/>
        <v>9.5201276091736305E-5</v>
      </c>
      <c r="E6280" s="2">
        <f t="shared" si="302"/>
        <v>0.12249642763994048</v>
      </c>
      <c r="K6280">
        <v>6275</v>
      </c>
      <c r="L6280" s="2">
        <v>-1.5957744352913599E-3</v>
      </c>
      <c r="M6280" s="2">
        <v>-0.160966498575079</v>
      </c>
    </row>
    <row r="6281" spans="1:13" x14ac:dyDescent="0.55000000000000004">
      <c r="A6281">
        <v>6276</v>
      </c>
      <c r="C6281">
        <f t="shared" si="300"/>
        <v>0.21544655465666543</v>
      </c>
      <c r="D6281">
        <f t="shared" si="301"/>
        <v>-3.1603878323895902E-3</v>
      </c>
      <c r="E6281" s="2">
        <f t="shared" si="302"/>
        <v>0.18117364129617683</v>
      </c>
      <c r="K6281">
        <v>6276</v>
      </c>
      <c r="L6281" s="2">
        <v>1.7512892473908501E-3</v>
      </c>
      <c r="M6281" s="2">
        <v>-0.210198416294686</v>
      </c>
    </row>
    <row r="6282" spans="1:13" x14ac:dyDescent="0.55000000000000004">
      <c r="A6282">
        <v>6277</v>
      </c>
      <c r="C6282">
        <f t="shared" si="300"/>
        <v>0.18779216733289325</v>
      </c>
      <c r="D6282">
        <f t="shared" si="301"/>
        <v>-5.6227862105783441E-3</v>
      </c>
      <c r="E6282" s="2">
        <f t="shared" si="302"/>
        <v>0.15569101209340991</v>
      </c>
      <c r="K6282">
        <v>6277</v>
      </c>
      <c r="L6282" s="2">
        <v>4.65973167385428E-3</v>
      </c>
      <c r="M6282" s="2">
        <v>-0.206784836676983</v>
      </c>
    </row>
    <row r="6283" spans="1:13" x14ac:dyDescent="0.55000000000000004">
      <c r="A6283">
        <v>6278</v>
      </c>
      <c r="C6283">
        <f t="shared" si="300"/>
        <v>0.11300590435336123</v>
      </c>
      <c r="D6283">
        <f t="shared" si="301"/>
        <v>-6.673983768927221E-3</v>
      </c>
      <c r="E6283" s="2">
        <f t="shared" si="302"/>
        <v>7.0006077507565267E-2</v>
      </c>
      <c r="K6283">
        <v>6278</v>
      </c>
      <c r="L6283" s="2">
        <v>6.4011153957242301E-3</v>
      </c>
      <c r="M6283" s="2">
        <v>-0.15158071191353401</v>
      </c>
    </row>
    <row r="6284" spans="1:13" x14ac:dyDescent="0.55000000000000004">
      <c r="A6284">
        <v>6279</v>
      </c>
      <c r="C6284">
        <f t="shared" si="300"/>
        <v>9.8575413566029078E-3</v>
      </c>
      <c r="D6284">
        <f t="shared" si="301"/>
        <v>-6.0501520776913295E-3</v>
      </c>
      <c r="E6284" s="2">
        <f t="shared" si="302"/>
        <v>4.6607654376785851E-3</v>
      </c>
      <c r="K6284">
        <v>6279</v>
      </c>
      <c r="L6284" s="2">
        <v>6.5393000570980499E-3</v>
      </c>
      <c r="M6284" s="2">
        <v>-5.8412257512872198E-2</v>
      </c>
    </row>
    <row r="6285" spans="1:13" x14ac:dyDescent="0.55000000000000004">
      <c r="A6285">
        <v>6280</v>
      </c>
      <c r="C6285">
        <f t="shared" si="300"/>
        <v>-9.5764856740177151E-2</v>
      </c>
      <c r="D6285">
        <f t="shared" si="301"/>
        <v>-3.9078597420421513E-3</v>
      </c>
      <c r="E6285" s="2">
        <f t="shared" si="302"/>
        <v>2.106874483711944E-2</v>
      </c>
      <c r="K6285">
        <v>6280</v>
      </c>
      <c r="L6285" s="2">
        <v>5.03967645229925E-3</v>
      </c>
      <c r="M6285" s="2">
        <v>4.93859091452271E-2</v>
      </c>
    </row>
    <row r="6286" spans="1:13" x14ac:dyDescent="0.55000000000000004">
      <c r="A6286">
        <v>6281</v>
      </c>
      <c r="C6286">
        <f t="shared" si="300"/>
        <v>-0.17735229435819119</v>
      </c>
      <c r="D6286">
        <f t="shared" si="301"/>
        <v>-7.8477698228806821E-4</v>
      </c>
      <c r="E6286" s="2">
        <f t="shared" si="302"/>
        <v>0.10379180968453616</v>
      </c>
      <c r="K6286">
        <v>6281</v>
      </c>
      <c r="L6286" s="2">
        <v>2.27783461613915E-3</v>
      </c>
      <c r="M6286" s="2">
        <v>0.144815068489966</v>
      </c>
    </row>
    <row r="6287" spans="1:13" x14ac:dyDescent="0.55000000000000004">
      <c r="A6287">
        <v>6282</v>
      </c>
      <c r="C6287">
        <f t="shared" si="300"/>
        <v>-0.21442804438205196</v>
      </c>
      <c r="D6287">
        <f t="shared" si="301"/>
        <v>2.5352682582340321E-3</v>
      </c>
      <c r="E6287" s="2">
        <f t="shared" si="302"/>
        <v>0.17506060175275018</v>
      </c>
      <c r="K6287">
        <v>6282</v>
      </c>
      <c r="L6287" s="2">
        <v>-1.05450503029307E-3</v>
      </c>
      <c r="M6287" s="2">
        <v>0.20397439556392899</v>
      </c>
    </row>
    <row r="6288" spans="1:13" x14ac:dyDescent="0.55000000000000004">
      <c r="A6288">
        <v>6283</v>
      </c>
      <c r="C6288">
        <f t="shared" si="300"/>
        <v>-0.19768687505057372</v>
      </c>
      <c r="D6288">
        <f t="shared" si="301"/>
        <v>5.2190146051541717E-3</v>
      </c>
      <c r="E6288" s="2">
        <f t="shared" si="302"/>
        <v>0.16788190564772787</v>
      </c>
      <c r="K6288">
        <v>6283</v>
      </c>
      <c r="L6288" s="2">
        <v>-4.1227373502141099E-3</v>
      </c>
      <c r="M6288" s="2">
        <v>0.21204706990362199</v>
      </c>
    </row>
    <row r="6289" spans="1:13" x14ac:dyDescent="0.55000000000000004">
      <c r="A6289">
        <v>6284</v>
      </c>
      <c r="C6289">
        <f t="shared" si="300"/>
        <v>-0.1313304669925921</v>
      </c>
      <c r="D6289">
        <f t="shared" si="301"/>
        <v>6.5928982942635673E-3</v>
      </c>
      <c r="E6289" s="2">
        <f t="shared" si="302"/>
        <v>8.9007774215643196E-2</v>
      </c>
      <c r="K6289">
        <v>6284</v>
      </c>
      <c r="L6289" s="2">
        <v>-6.1584045251682901E-3</v>
      </c>
      <c r="M6289" s="2">
        <v>0.16701124014143101</v>
      </c>
    </row>
    <row r="6290" spans="1:13" x14ac:dyDescent="0.55000000000000004">
      <c r="A6290">
        <v>6285</v>
      </c>
      <c r="C6290">
        <f t="shared" si="300"/>
        <v>-3.2012879944824178E-2</v>
      </c>
      <c r="D6290">
        <f t="shared" si="301"/>
        <v>6.3121034788434479E-3</v>
      </c>
      <c r="E6290" s="2">
        <f t="shared" si="302"/>
        <v>1.2579706146699794E-2</v>
      </c>
      <c r="K6290">
        <v>6285</v>
      </c>
      <c r="L6290" s="2">
        <v>-6.6516610828260001E-3</v>
      </c>
      <c r="M6290" s="2">
        <v>8.0146409223304002E-2</v>
      </c>
    </row>
    <row r="6291" spans="1:13" x14ac:dyDescent="0.55000000000000004">
      <c r="A6291">
        <v>6286</v>
      </c>
      <c r="C6291">
        <f t="shared" si="300"/>
        <v>7.5339265191125201E-2</v>
      </c>
      <c r="D6291">
        <f t="shared" si="301"/>
        <v>4.4471037388182982E-3</v>
      </c>
      <c r="E6291" s="2">
        <f t="shared" si="302"/>
        <v>1.0430710985019111E-2</v>
      </c>
      <c r="K6291">
        <v>6286</v>
      </c>
      <c r="L6291" s="2">
        <v>-5.4789678583803299E-3</v>
      </c>
      <c r="M6291" s="2">
        <v>-2.6791587077026901E-2</v>
      </c>
    </row>
    <row r="6292" spans="1:13" x14ac:dyDescent="0.55000000000000004">
      <c r="A6292">
        <v>6287</v>
      </c>
      <c r="C6292">
        <f t="shared" si="300"/>
        <v>0.16378284278981145</v>
      </c>
      <c r="D6292">
        <f t="shared" si="301"/>
        <v>1.4659746978590241E-3</v>
      </c>
      <c r="E6292" s="2">
        <f t="shared" si="302"/>
        <v>8.4565981745348143E-2</v>
      </c>
      <c r="K6292">
        <v>6287</v>
      </c>
      <c r="L6292" s="2">
        <v>-2.9340331447543101E-3</v>
      </c>
      <c r="M6292" s="2">
        <v>-0.12701946419097601</v>
      </c>
    </row>
    <row r="6293" spans="1:13" x14ac:dyDescent="0.55000000000000004">
      <c r="A6293">
        <v>6288</v>
      </c>
      <c r="C6293">
        <f t="shared" si="300"/>
        <v>0.2111203791166629</v>
      </c>
      <c r="D6293">
        <f t="shared" si="301"/>
        <v>-1.8830830919679992E-3</v>
      </c>
      <c r="E6293" s="2">
        <f t="shared" si="302"/>
        <v>0.16528689292894155</v>
      </c>
      <c r="K6293">
        <v>6288</v>
      </c>
      <c r="L6293" s="2">
        <v>3.4574837139562898E-4</v>
      </c>
      <c r="M6293" s="2">
        <v>-0.195434528526747</v>
      </c>
    </row>
    <row r="6294" spans="1:13" x14ac:dyDescent="0.55000000000000004">
      <c r="A6294">
        <v>6289</v>
      </c>
      <c r="C6294">
        <f t="shared" si="300"/>
        <v>0.20547115034973606</v>
      </c>
      <c r="D6294">
        <f t="shared" si="301"/>
        <v>-4.7595267179532767E-3</v>
      </c>
      <c r="E6294" s="2">
        <f t="shared" si="302"/>
        <v>0.17671341974419955</v>
      </c>
      <c r="K6294">
        <v>6289</v>
      </c>
      <c r="L6294" s="2">
        <v>3.53893506306236E-3</v>
      </c>
      <c r="M6294" s="2">
        <v>-0.214901802805197</v>
      </c>
    </row>
    <row r="6295" spans="1:13" x14ac:dyDescent="0.55000000000000004">
      <c r="A6295">
        <v>6290</v>
      </c>
      <c r="C6295">
        <f t="shared" si="300"/>
        <v>0.14825299383551016</v>
      </c>
      <c r="D6295">
        <f t="shared" si="301"/>
        <v>-6.4414294605692288E-3</v>
      </c>
      <c r="E6295" s="2">
        <f t="shared" si="302"/>
        <v>0.10810850703372142</v>
      </c>
      <c r="K6295">
        <v>6290</v>
      </c>
      <c r="L6295" s="2">
        <v>5.8457735142258497E-3</v>
      </c>
      <c r="M6295" s="2">
        <v>-0.18054558741708801</v>
      </c>
    </row>
    <row r="6296" spans="1:13" x14ac:dyDescent="0.55000000000000004">
      <c r="A6296">
        <v>6291</v>
      </c>
      <c r="C6296">
        <f t="shared" si="300"/>
        <v>5.3826460792792845E-2</v>
      </c>
      <c r="D6296">
        <f t="shared" si="301"/>
        <v>-6.5066691832107665E-3</v>
      </c>
      <c r="E6296" s="2">
        <f t="shared" si="302"/>
        <v>2.3962133013602595E-2</v>
      </c>
      <c r="K6296">
        <v>6291</v>
      </c>
      <c r="L6296" s="2">
        <v>6.68850172420538E-3</v>
      </c>
      <c r="M6296" s="2">
        <v>-0.100970609636859</v>
      </c>
    </row>
    <row r="6297" spans="1:13" x14ac:dyDescent="0.55000000000000004">
      <c r="A6297">
        <v>6292</v>
      </c>
      <c r="C6297">
        <f t="shared" si="300"/>
        <v>-5.4109379337143874E-2</v>
      </c>
      <c r="D6297">
        <f t="shared" si="301"/>
        <v>-4.9388720905707249E-3</v>
      </c>
      <c r="E6297" s="2">
        <f t="shared" si="302"/>
        <v>3.3642857187359066E-3</v>
      </c>
      <c r="K6297">
        <v>6292</v>
      </c>
      <c r="L6297" s="2">
        <v>5.8560531849053401E-3</v>
      </c>
      <c r="M6297" s="2">
        <v>3.89308370310905E-3</v>
      </c>
    </row>
    <row r="6298" spans="1:13" x14ac:dyDescent="0.55000000000000004">
      <c r="A6298">
        <v>6293</v>
      </c>
      <c r="C6298">
        <f t="shared" si="300"/>
        <v>-0.14846490578867882</v>
      </c>
      <c r="D6298">
        <f t="shared" si="301"/>
        <v>-2.1315222063610973E-3</v>
      </c>
      <c r="E6298" s="2">
        <f t="shared" si="302"/>
        <v>6.5662338393346481E-2</v>
      </c>
      <c r="K6298">
        <v>6293</v>
      </c>
      <c r="L6298" s="2">
        <v>3.5569197971292098E-3</v>
      </c>
      <c r="M6298" s="2">
        <v>0.107781730078695</v>
      </c>
    </row>
    <row r="6299" spans="1:13" x14ac:dyDescent="0.55000000000000004">
      <c r="A6299">
        <v>6294</v>
      </c>
      <c r="C6299">
        <f t="shared" si="300"/>
        <v>-0.20555887027916972</v>
      </c>
      <c r="D6299">
        <f t="shared" si="301"/>
        <v>1.2107948227219139E-3</v>
      </c>
      <c r="E6299" s="2">
        <f t="shared" si="302"/>
        <v>0.15228307722634243</v>
      </c>
      <c r="K6299">
        <v>6294</v>
      </c>
      <c r="L6299" s="2">
        <v>3.6693378063361402E-4</v>
      </c>
      <c r="M6299" s="2">
        <v>0.18467577352676201</v>
      </c>
    </row>
    <row r="6300" spans="1:13" x14ac:dyDescent="0.55000000000000004">
      <c r="A6300">
        <v>6295</v>
      </c>
      <c r="C6300">
        <f t="shared" si="300"/>
        <v>-0.21106189116678817</v>
      </c>
      <c r="D6300">
        <f t="shared" si="301"/>
        <v>4.2492278728315973E-3</v>
      </c>
      <c r="E6300" s="2">
        <f t="shared" si="302"/>
        <v>0.18179863806768692</v>
      </c>
      <c r="K6300">
        <v>6295</v>
      </c>
      <c r="L6300" s="2">
        <v>-2.9149530775135898E-3</v>
      </c>
      <c r="M6300" s="2">
        <v>0.215316623849725</v>
      </c>
    </row>
    <row r="6301" spans="1:13" x14ac:dyDescent="0.55000000000000004">
      <c r="A6301">
        <v>6296</v>
      </c>
      <c r="C6301">
        <f t="shared" si="300"/>
        <v>-0.16359282620525892</v>
      </c>
      <c r="D6301">
        <f t="shared" si="301"/>
        <v>6.2211942934417572E-3</v>
      </c>
      <c r="E6301" s="2">
        <f t="shared" si="302"/>
        <v>0.12646765853187175</v>
      </c>
      <c r="K6301">
        <v>6296</v>
      </c>
      <c r="L6301" s="2">
        <v>-5.4667718543414496E-3</v>
      </c>
      <c r="M6301" s="2">
        <v>0.19203009000216401</v>
      </c>
    </row>
    <row r="6302" spans="1:13" x14ac:dyDescent="0.55000000000000004">
      <c r="A6302">
        <v>6297</v>
      </c>
      <c r="C6302">
        <f t="shared" si="300"/>
        <v>-7.5065410128756171E-2</v>
      </c>
      <c r="D6302">
        <f t="shared" si="301"/>
        <v>6.6317720788442889E-3</v>
      </c>
      <c r="E6302" s="2">
        <f t="shared" si="302"/>
        <v>3.8303906765989403E-2</v>
      </c>
      <c r="K6302">
        <v>6297</v>
      </c>
      <c r="L6302" s="2">
        <v>-6.64940370685902E-3</v>
      </c>
      <c r="M6302" s="2">
        <v>0.120648428845368</v>
      </c>
    </row>
    <row r="6303" spans="1:13" x14ac:dyDescent="0.55000000000000004">
      <c r="A6303">
        <v>6298</v>
      </c>
      <c r="C6303">
        <f t="shared" si="300"/>
        <v>3.2301841636761794E-2</v>
      </c>
      <c r="D6303">
        <f t="shared" si="301"/>
        <v>5.3779148591210383E-3</v>
      </c>
      <c r="E6303" s="2">
        <f t="shared" si="302"/>
        <v>1.7562137206182465E-4</v>
      </c>
      <c r="K6303">
        <v>6298</v>
      </c>
      <c r="L6303" s="2">
        <v>-6.16665115108789E-3</v>
      </c>
      <c r="M6303" s="2">
        <v>1.9049620235735299E-2</v>
      </c>
    </row>
    <row r="6304" spans="1:13" x14ac:dyDescent="0.55000000000000004">
      <c r="A6304">
        <v>6299</v>
      </c>
      <c r="C6304">
        <f t="shared" si="300"/>
        <v>0.13156201202025111</v>
      </c>
      <c r="D6304">
        <f t="shared" si="301"/>
        <v>2.7743143672093588E-3</v>
      </c>
      <c r="E6304" s="2">
        <f t="shared" si="302"/>
        <v>4.7909459483606399E-2</v>
      </c>
      <c r="K6304">
        <v>6299</v>
      </c>
      <c r="L6304" s="2">
        <v>-4.1394225594003596E-3</v>
      </c>
      <c r="M6304" s="2">
        <v>-8.7320283937202703E-2</v>
      </c>
    </row>
    <row r="6305" spans="1:13" x14ac:dyDescent="0.55000000000000004">
      <c r="A6305">
        <v>6300</v>
      </c>
      <c r="C6305">
        <f t="shared" si="300"/>
        <v>0.19780289049384028</v>
      </c>
      <c r="D6305">
        <f t="shared" si="301"/>
        <v>-5.2558055296490292E-4</v>
      </c>
      <c r="E6305" s="2">
        <f t="shared" si="302"/>
        <v>0.13662128912867824</v>
      </c>
      <c r="K6305">
        <v>6300</v>
      </c>
      <c r="L6305" s="2">
        <v>-1.07544990859776E-3</v>
      </c>
      <c r="M6305" s="2">
        <v>-0.171820281302353</v>
      </c>
    </row>
    <row r="6306" spans="1:13" x14ac:dyDescent="0.55000000000000004">
      <c r="A6306">
        <v>6301</v>
      </c>
      <c r="C6306">
        <f t="shared" si="300"/>
        <v>0.21439941280759231</v>
      </c>
      <c r="D6306">
        <f t="shared" si="301"/>
        <v>-3.6935658327040253E-3</v>
      </c>
      <c r="E6306" s="2">
        <f t="shared" si="302"/>
        <v>0.18291551657272062</v>
      </c>
      <c r="K6306">
        <v>6301</v>
      </c>
      <c r="L6306" s="2">
        <v>2.2578758434200199E-3</v>
      </c>
      <c r="M6306" s="2">
        <v>-0.21328682331968901</v>
      </c>
    </row>
    <row r="6307" spans="1:13" x14ac:dyDescent="0.55000000000000004">
      <c r="A6307">
        <v>6302</v>
      </c>
      <c r="C6307">
        <f t="shared" si="300"/>
        <v>0.17718620168947261</v>
      </c>
      <c r="D6307">
        <f t="shared" si="301"/>
        <v>-5.9345439425800032E-3</v>
      </c>
      <c r="E6307" s="2">
        <f t="shared" si="302"/>
        <v>0.1432778135786226</v>
      </c>
      <c r="K6307">
        <v>6302</v>
      </c>
      <c r="L6307" s="2">
        <v>5.0257025836084298E-3</v>
      </c>
      <c r="M6307" s="2">
        <v>-0.20133435730121499</v>
      </c>
    </row>
    <row r="6308" spans="1:13" x14ac:dyDescent="0.55000000000000004">
      <c r="A6308">
        <v>6303</v>
      </c>
      <c r="C6308">
        <f t="shared" si="300"/>
        <v>9.5502988735783056E-2</v>
      </c>
      <c r="D6308">
        <f t="shared" si="301"/>
        <v>-6.6860766132106437E-3</v>
      </c>
      <c r="E6308" s="2">
        <f t="shared" si="302"/>
        <v>5.4971229588804627E-2</v>
      </c>
      <c r="K6308">
        <v>6303</v>
      </c>
      <c r="L6308" s="2">
        <v>6.5348109345367304E-3</v>
      </c>
      <c r="M6308" s="2">
        <v>-0.13895645250897601</v>
      </c>
    </row>
    <row r="6309" spans="1:13" x14ac:dyDescent="0.55000000000000004">
      <c r="A6309">
        <v>6304</v>
      </c>
      <c r="C6309">
        <f t="shared" si="300"/>
        <v>-1.0149461347309187E-2</v>
      </c>
      <c r="D6309">
        <f t="shared" si="301"/>
        <v>-5.7595449852383095E-3</v>
      </c>
      <c r="E6309" s="2">
        <f t="shared" si="302"/>
        <v>1.000240614067095E-3</v>
      </c>
      <c r="K6309">
        <v>6304</v>
      </c>
      <c r="L6309" s="2">
        <v>6.4072353478864001E-3</v>
      </c>
      <c r="M6309" s="2">
        <v>-4.17760421626154E-2</v>
      </c>
    </row>
    <row r="6310" spans="1:13" x14ac:dyDescent="0.55000000000000004">
      <c r="A6310">
        <v>6305</v>
      </c>
      <c r="C6310">
        <f t="shared" si="300"/>
        <v>-0.1132546105658976</v>
      </c>
      <c r="D6310">
        <f t="shared" si="301"/>
        <v>-3.3874889675469142E-3</v>
      </c>
      <c r="E6310" s="2">
        <f t="shared" si="302"/>
        <v>3.2084707961142919E-2</v>
      </c>
      <c r="K6310">
        <v>6305</v>
      </c>
      <c r="L6310" s="2">
        <v>4.6749279207554898E-3</v>
      </c>
      <c r="M6310" s="2">
        <v>6.5867437103123094E-2</v>
      </c>
    </row>
    <row r="6311" spans="1:13" x14ac:dyDescent="0.55000000000000004">
      <c r="A6311">
        <v>6306</v>
      </c>
      <c r="C6311">
        <f t="shared" si="300"/>
        <v>-0.18793523975022408</v>
      </c>
      <c r="D6311">
        <f t="shared" si="301"/>
        <v>-1.6524462160328327E-4</v>
      </c>
      <c r="E6311" s="2">
        <f t="shared" si="302"/>
        <v>0.11898998361621542</v>
      </c>
      <c r="K6311">
        <v>6306</v>
      </c>
      <c r="L6311" s="2">
        <v>1.77175579472402E-3</v>
      </c>
      <c r="M6311" s="2">
        <v>0.157014008134469</v>
      </c>
    </row>
    <row r="6312" spans="1:13" x14ac:dyDescent="0.55000000000000004">
      <c r="A6312">
        <v>6307</v>
      </c>
      <c r="C6312">
        <f t="shared" si="300"/>
        <v>-0.21544808511778651</v>
      </c>
      <c r="D6312">
        <f t="shared" si="301"/>
        <v>3.0984726412825112E-3</v>
      </c>
      <c r="E6312" s="2">
        <f t="shared" si="302"/>
        <v>0.18001651544334876</v>
      </c>
      <c r="K6312">
        <v>6307</v>
      </c>
      <c r="L6312" s="2">
        <v>-1.5751635612710601E-3</v>
      </c>
      <c r="M6312" s="2">
        <v>0.20883544678434701</v>
      </c>
    </row>
    <row r="6313" spans="1:13" x14ac:dyDescent="0.55000000000000004">
      <c r="A6313">
        <v>6308</v>
      </c>
      <c r="C6313">
        <f t="shared" si="300"/>
        <v>-0.1888880024060933</v>
      </c>
      <c r="D6313">
        <f t="shared" si="301"/>
        <v>5.5845385818276425E-3</v>
      </c>
      <c r="E6313" s="2">
        <f t="shared" si="302"/>
        <v>0.15780021717247644</v>
      </c>
      <c r="K6313">
        <v>6308</v>
      </c>
      <c r="L6313" s="2">
        <v>-4.5275734317404897E-3</v>
      </c>
      <c r="M6313" s="2">
        <v>0.20835275226602801</v>
      </c>
    </row>
    <row r="6314" spans="1:13" x14ac:dyDescent="0.55000000000000004">
      <c r="A6314">
        <v>6309</v>
      </c>
      <c r="C6314">
        <f t="shared" si="300"/>
        <v>-0.11492101253630814</v>
      </c>
      <c r="D6314">
        <f t="shared" si="301"/>
        <v>6.6690030510600665E-3</v>
      </c>
      <c r="E6314" s="2">
        <f t="shared" si="302"/>
        <v>7.3228598172736789E-2</v>
      </c>
      <c r="K6314">
        <v>6309</v>
      </c>
      <c r="L6314" s="2">
        <v>-6.3460244492040598E-3</v>
      </c>
      <c r="M6314" s="2">
        <v>0.15568681841604401</v>
      </c>
    </row>
    <row r="6315" spans="1:13" x14ac:dyDescent="0.55000000000000004">
      <c r="A6315">
        <v>6310</v>
      </c>
      <c r="C6315">
        <f t="shared" si="300"/>
        <v>-1.2111270861146514E-2</v>
      </c>
      <c r="D6315">
        <f t="shared" si="301"/>
        <v>6.0796883259607391E-3</v>
      </c>
      <c r="E6315" s="2">
        <f t="shared" si="302"/>
        <v>5.7972121830826085E-3</v>
      </c>
      <c r="K6315">
        <v>6310</v>
      </c>
      <c r="L6315" s="2">
        <v>-6.5750742754869E-3</v>
      </c>
      <c r="M6315" s="2">
        <v>6.4028155082858404E-2</v>
      </c>
    </row>
    <row r="6316" spans="1:13" x14ac:dyDescent="0.55000000000000004">
      <c r="A6316">
        <v>6311</v>
      </c>
      <c r="C6316">
        <f t="shared" si="300"/>
        <v>9.3738144514828578E-2</v>
      </c>
      <c r="D6316">
        <f t="shared" si="301"/>
        <v>3.9644999807072218E-3</v>
      </c>
      <c r="E6316" s="2">
        <f t="shared" si="302"/>
        <v>1.8880106930803529E-2</v>
      </c>
      <c r="K6316">
        <v>6311</v>
      </c>
      <c r="L6316" s="2">
        <v>-5.1573559606744902E-3</v>
      </c>
      <c r="M6316" s="2">
        <v>-4.3666756892666803E-2</v>
      </c>
    </row>
    <row r="6317" spans="1:13" x14ac:dyDescent="0.55000000000000004">
      <c r="A6317">
        <v>6312</v>
      </c>
      <c r="C6317">
        <f t="shared" si="300"/>
        <v>0.17606126146089601</v>
      </c>
      <c r="D6317">
        <f t="shared" si="301"/>
        <v>8.5430570532536731E-4</v>
      </c>
      <c r="E6317" s="2">
        <f t="shared" si="302"/>
        <v>0.10016359085881521</v>
      </c>
      <c r="K6317">
        <v>6312</v>
      </c>
      <c r="L6317" s="2">
        <v>-2.4479458515975299E-3</v>
      </c>
      <c r="M6317" s="2">
        <v>-0.14042505871552999</v>
      </c>
    </row>
    <row r="6318" spans="1:13" x14ac:dyDescent="0.55000000000000004">
      <c r="A6318">
        <v>6313</v>
      </c>
      <c r="C6318">
        <f t="shared" si="300"/>
        <v>0.21419671285721695</v>
      </c>
      <c r="D6318">
        <f t="shared" si="301"/>
        <v>-2.4703012947576669E-3</v>
      </c>
      <c r="E6318" s="2">
        <f t="shared" si="302"/>
        <v>0.17323055292050937</v>
      </c>
      <c r="K6318">
        <v>6313</v>
      </c>
      <c r="L6318" s="2">
        <v>8.7456748196559702E-4</v>
      </c>
      <c r="M6318" s="2">
        <v>-0.20201303344926899</v>
      </c>
    </row>
    <row r="6319" spans="1:13" x14ac:dyDescent="0.55000000000000004">
      <c r="A6319">
        <v>6314</v>
      </c>
      <c r="C6319">
        <f t="shared" si="300"/>
        <v>0.19857330423485084</v>
      </c>
      <c r="D6319">
        <f t="shared" si="301"/>
        <v>-5.1749147396763723E-3</v>
      </c>
      <c r="E6319" s="2">
        <f t="shared" si="302"/>
        <v>0.16939718680333937</v>
      </c>
      <c r="K6319">
        <v>6314</v>
      </c>
      <c r="L6319" s="2">
        <v>3.9780399642476601E-3</v>
      </c>
      <c r="M6319" s="2">
        <v>-0.21300559075776099</v>
      </c>
    </row>
    <row r="6320" spans="1:13" x14ac:dyDescent="0.55000000000000004">
      <c r="A6320">
        <v>6315</v>
      </c>
      <c r="C6320">
        <f t="shared" si="300"/>
        <v>0.13311218184515231</v>
      </c>
      <c r="D6320">
        <f t="shared" si="301"/>
        <v>-6.5807336634668466E-3</v>
      </c>
      <c r="E6320" s="2">
        <f t="shared" si="302"/>
        <v>9.2271205814846061E-2</v>
      </c>
      <c r="K6320">
        <v>6315</v>
      </c>
      <c r="L6320" s="2">
        <v>6.0851876595155903E-3</v>
      </c>
      <c r="M6320" s="2">
        <v>-0.170649576470219</v>
      </c>
    </row>
    <row r="6321" spans="1:13" x14ac:dyDescent="0.55000000000000004">
      <c r="A6321">
        <v>6316</v>
      </c>
      <c r="C6321">
        <f t="shared" si="300"/>
        <v>3.4242707593274364E-2</v>
      </c>
      <c r="D6321">
        <f t="shared" si="301"/>
        <v>-6.3349271486485038E-3</v>
      </c>
      <c r="E6321" s="2">
        <f t="shared" si="302"/>
        <v>1.4351087537725257E-2</v>
      </c>
      <c r="K6321">
        <v>6316</v>
      </c>
      <c r="L6321" s="2">
        <v>6.6682623556942097E-3</v>
      </c>
      <c r="M6321" s="2">
        <v>-8.5553317122595299E-2</v>
      </c>
    </row>
    <row r="6322" spans="1:13" x14ac:dyDescent="0.55000000000000004">
      <c r="A6322">
        <v>6317</v>
      </c>
      <c r="C6322">
        <f t="shared" si="300"/>
        <v>-7.3220964485508508E-2</v>
      </c>
      <c r="D6322">
        <f t="shared" si="301"/>
        <v>-4.4991874491888484E-3</v>
      </c>
      <c r="E6322" s="2">
        <f t="shared" si="302"/>
        <v>8.8719945375851442E-3</v>
      </c>
      <c r="K6322">
        <v>6317</v>
      </c>
      <c r="L6322" s="2">
        <v>5.5812293779928003E-3</v>
      </c>
      <c r="M6322" s="2">
        <v>2.0970301232630901E-2</v>
      </c>
    </row>
    <row r="6323" spans="1:13" x14ac:dyDescent="0.55000000000000004">
      <c r="A6323">
        <v>6318</v>
      </c>
      <c r="C6323">
        <f t="shared" si="300"/>
        <v>-0.16230771785390191</v>
      </c>
      <c r="D6323">
        <f t="shared" si="301"/>
        <v>-1.534246535329569E-3</v>
      </c>
      <c r="E6323" s="2">
        <f t="shared" si="302"/>
        <v>8.096841533680052E-2</v>
      </c>
      <c r="K6323">
        <v>6318</v>
      </c>
      <c r="L6323" s="2">
        <v>3.0963428791396801E-3</v>
      </c>
      <c r="M6323" s="2">
        <v>0.12224177755384</v>
      </c>
    </row>
    <row r="6324" spans="1:13" x14ac:dyDescent="0.55000000000000004">
      <c r="A6324">
        <v>6319</v>
      </c>
      <c r="C6324">
        <f t="shared" si="300"/>
        <v>-0.21065865521620719</v>
      </c>
      <c r="D6324">
        <f t="shared" si="301"/>
        <v>1.8157579195464141E-3</v>
      </c>
      <c r="E6324" s="2">
        <f t="shared" si="302"/>
        <v>0.1628572010411804</v>
      </c>
      <c r="K6324">
        <v>6319</v>
      </c>
      <c r="L6324" s="2">
        <v>-1.6404190211066199E-4</v>
      </c>
      <c r="M6324" s="2">
        <v>0.19289704235375699</v>
      </c>
    </row>
    <row r="6325" spans="1:13" x14ac:dyDescent="0.55000000000000004">
      <c r="A6325">
        <v>6320</v>
      </c>
      <c r="C6325">
        <f t="shared" si="300"/>
        <v>-0.20613871045138099</v>
      </c>
      <c r="D6325">
        <f t="shared" si="301"/>
        <v>4.7100454097564323E-3</v>
      </c>
      <c r="E6325" s="2">
        <f t="shared" si="302"/>
        <v>0.1775600565990339</v>
      </c>
      <c r="K6325">
        <v>6320</v>
      </c>
      <c r="L6325" s="2">
        <v>-3.3833413713353199E-3</v>
      </c>
      <c r="M6325" s="2">
        <v>0.215240046249801</v>
      </c>
    </row>
    <row r="6326" spans="1:13" x14ac:dyDescent="0.55000000000000004">
      <c r="A6326">
        <v>6321</v>
      </c>
      <c r="C6326">
        <f t="shared" si="300"/>
        <v>-0.14988229442477061</v>
      </c>
      <c r="D6326">
        <f t="shared" si="301"/>
        <v>6.4222107819703307E-3</v>
      </c>
      <c r="E6326" s="2">
        <f t="shared" si="302"/>
        <v>0.11126036546822476</v>
      </c>
      <c r="K6326">
        <v>6321</v>
      </c>
      <c r="L6326" s="2">
        <v>-5.7552620053829603E-3</v>
      </c>
      <c r="M6326" s="2">
        <v>0.183674845310275</v>
      </c>
    </row>
    <row r="6327" spans="1:13" x14ac:dyDescent="0.55000000000000004">
      <c r="A6327">
        <v>6322</v>
      </c>
      <c r="C6327">
        <f t="shared" si="300"/>
        <v>-5.6008581764727311E-2</v>
      </c>
      <c r="D6327">
        <f t="shared" si="301"/>
        <v>6.5225366174412576E-3</v>
      </c>
      <c r="E6327" s="2">
        <f t="shared" si="302"/>
        <v>2.6281507219555654E-2</v>
      </c>
      <c r="K6327">
        <v>6322</v>
      </c>
      <c r="L6327" s="2">
        <v>-6.6857415671289803E-3</v>
      </c>
      <c r="M6327" s="2">
        <v>0.106107139926772</v>
      </c>
    </row>
    <row r="6328" spans="1:13" x14ac:dyDescent="0.55000000000000004">
      <c r="A6328">
        <v>6323</v>
      </c>
      <c r="C6328">
        <f t="shared" si="300"/>
        <v>5.192210435103034E-2</v>
      </c>
      <c r="D6328">
        <f t="shared" si="301"/>
        <v>4.9858432460977275E-3</v>
      </c>
      <c r="E6328" s="2">
        <f t="shared" si="302"/>
        <v>2.4957879000076268E-3</v>
      </c>
      <c r="K6328">
        <v>6323</v>
      </c>
      <c r="L6328" s="2">
        <v>-5.9417356780579796E-3</v>
      </c>
      <c r="M6328" s="2">
        <v>1.9642431077022101E-3</v>
      </c>
    </row>
    <row r="6329" spans="1:13" x14ac:dyDescent="0.55000000000000004">
      <c r="A6329">
        <v>6324</v>
      </c>
      <c r="C6329">
        <f t="shared" si="300"/>
        <v>0.14682143670580211</v>
      </c>
      <c r="D6329">
        <f t="shared" si="301"/>
        <v>2.1978083132207357E-3</v>
      </c>
      <c r="E6329" s="2">
        <f t="shared" si="302"/>
        <v>6.2246281660343399E-2</v>
      </c>
      <c r="K6329">
        <v>6324</v>
      </c>
      <c r="L6329" s="2">
        <v>-3.7095852285652202E-3</v>
      </c>
      <c r="M6329" s="2">
        <v>-0.102670610582971</v>
      </c>
    </row>
    <row r="6330" spans="1:13" x14ac:dyDescent="0.55000000000000004">
      <c r="A6330">
        <v>6325</v>
      </c>
      <c r="C6330">
        <f t="shared" si="300"/>
        <v>0.20487168319775223</v>
      </c>
      <c r="D6330">
        <f t="shared" si="301"/>
        <v>-1.1418301801511359E-3</v>
      </c>
      <c r="E6330" s="2">
        <f t="shared" si="302"/>
        <v>0.14935338458202296</v>
      </c>
      <c r="K6330">
        <v>6325</v>
      </c>
      <c r="L6330" s="2">
        <v>-5.4834614598226199E-4</v>
      </c>
      <c r="M6330" s="2">
        <v>-0.181590972930913</v>
      </c>
    </row>
    <row r="6331" spans="1:13" x14ac:dyDescent="0.55000000000000004">
      <c r="A6331">
        <v>6326</v>
      </c>
      <c r="C6331">
        <f t="shared" si="300"/>
        <v>0.21150345555951131</v>
      </c>
      <c r="D6331">
        <f t="shared" si="301"/>
        <v>-4.1948933661756192E-3</v>
      </c>
      <c r="E6331" s="2">
        <f t="shared" si="302"/>
        <v>0.18193142817079591</v>
      </c>
      <c r="K6331">
        <v>6326</v>
      </c>
      <c r="L6331" s="2">
        <v>2.75022963055448E-3</v>
      </c>
      <c r="M6331" s="2">
        <v>-0.21503074959969501</v>
      </c>
    </row>
    <row r="6332" spans="1:13" x14ac:dyDescent="0.55000000000000004">
      <c r="A6332">
        <v>6327</v>
      </c>
      <c r="C6332">
        <f t="shared" si="300"/>
        <v>0.16505231871696302</v>
      </c>
      <c r="D6332">
        <f t="shared" si="301"/>
        <v>-6.1951267385897558E-3</v>
      </c>
      <c r="E6332" s="2">
        <f t="shared" si="302"/>
        <v>0.12936039390105575</v>
      </c>
      <c r="K6332">
        <v>6327</v>
      </c>
      <c r="L6332" s="2">
        <v>5.35999333493287E-3</v>
      </c>
      <c r="M6332" s="2">
        <v>-0.194614741077308</v>
      </c>
    </row>
    <row r="6333" spans="1:13" x14ac:dyDescent="0.55000000000000004">
      <c r="A6333">
        <v>6328</v>
      </c>
      <c r="C6333">
        <f t="shared" si="300"/>
        <v>7.7176528902696939E-2</v>
      </c>
      <c r="D6333">
        <f t="shared" si="301"/>
        <v>-6.6405138826042985E-3</v>
      </c>
      <c r="E6333" s="2">
        <f t="shared" si="302"/>
        <v>4.1060048496086139E-2</v>
      </c>
      <c r="K6333">
        <v>6328</v>
      </c>
      <c r="L6333" s="2">
        <v>6.6273134575926904E-3</v>
      </c>
      <c r="M6333" s="2">
        <v>-0.12545626334990501</v>
      </c>
    </row>
    <row r="6334" spans="1:13" x14ac:dyDescent="0.55000000000000004">
      <c r="A6334">
        <v>6329</v>
      </c>
      <c r="C6334">
        <f t="shared" si="300"/>
        <v>-3.0068942913990461E-2</v>
      </c>
      <c r="D6334">
        <f t="shared" si="301"/>
        <v>-5.4192720130119007E-3</v>
      </c>
      <c r="E6334" s="2">
        <f t="shared" si="302"/>
        <v>2.6961606805965875E-5</v>
      </c>
      <c r="K6334">
        <v>6329</v>
      </c>
      <c r="L6334" s="2">
        <v>6.2347818119305098E-3</v>
      </c>
      <c r="M6334" s="2">
        <v>-2.4876486192363802E-2</v>
      </c>
    </row>
    <row r="6335" spans="1:13" x14ac:dyDescent="0.55000000000000004">
      <c r="A6335">
        <v>6330</v>
      </c>
      <c r="C6335">
        <f t="shared" si="300"/>
        <v>-0.12976774386229417</v>
      </c>
      <c r="D6335">
        <f t="shared" si="301"/>
        <v>-2.8379070973441039E-3</v>
      </c>
      <c r="E6335" s="2">
        <f t="shared" si="302"/>
        <v>4.4817527268746479E-2</v>
      </c>
      <c r="K6335">
        <v>6330</v>
      </c>
      <c r="L6335" s="2">
        <v>4.2807103836919802E-3</v>
      </c>
      <c r="M6335" s="2">
        <v>8.1933761254571899E-2</v>
      </c>
    </row>
    <row r="6336" spans="1:13" x14ac:dyDescent="0.55000000000000004">
      <c r="A6336">
        <v>6331</v>
      </c>
      <c r="C6336">
        <f t="shared" si="300"/>
        <v>-0.19689757638817298</v>
      </c>
      <c r="D6336">
        <f t="shared" si="301"/>
        <v>4.557126814217009E-4</v>
      </c>
      <c r="E6336" s="2">
        <f t="shared" si="302"/>
        <v>0.13331317398592291</v>
      </c>
      <c r="K6336">
        <v>6331</v>
      </c>
      <c r="L6336" s="2">
        <v>1.2545084842584999E-3</v>
      </c>
      <c r="M6336" s="2">
        <v>0.16822318991514601</v>
      </c>
    </row>
    <row r="6337" spans="1:13" x14ac:dyDescent="0.55000000000000004">
      <c r="A6337">
        <v>6332</v>
      </c>
      <c r="C6337">
        <f t="shared" si="300"/>
        <v>-0.21461026751222984</v>
      </c>
      <c r="D6337">
        <f t="shared" si="301"/>
        <v>3.6349581828118275E-3</v>
      </c>
      <c r="E6337" s="2">
        <f t="shared" si="302"/>
        <v>0.18232075437547454</v>
      </c>
      <c r="K6337">
        <v>6332</v>
      </c>
      <c r="L6337" s="2">
        <v>-2.0858928474631498E-3</v>
      </c>
      <c r="M6337" s="2">
        <v>0.212380077080566</v>
      </c>
    </row>
    <row r="6338" spans="1:13" x14ac:dyDescent="0.55000000000000004">
      <c r="A6338">
        <v>6333</v>
      </c>
      <c r="C6338">
        <f t="shared" si="300"/>
        <v>-0.17846030511623187</v>
      </c>
      <c r="D6338">
        <f t="shared" si="301"/>
        <v>5.9019057991554031E-3</v>
      </c>
      <c r="E6338" s="2">
        <f t="shared" si="302"/>
        <v>0.14577533410606736</v>
      </c>
      <c r="K6338">
        <v>6333</v>
      </c>
      <c r="L6338" s="2">
        <v>-4.9038693755978696E-3</v>
      </c>
      <c r="M6338" s="2">
        <v>0.20334505643081</v>
      </c>
    </row>
    <row r="6339" spans="1:13" x14ac:dyDescent="0.55000000000000004">
      <c r="A6339">
        <v>6334</v>
      </c>
      <c r="C6339">
        <f t="shared" si="300"/>
        <v>-9.7520567783621753E-2</v>
      </c>
      <c r="D6339">
        <f t="shared" si="301"/>
        <v>6.6875994622162009E-3</v>
      </c>
      <c r="E6339" s="2">
        <f t="shared" si="302"/>
        <v>5.8033567739177463E-2</v>
      </c>
      <c r="K6339">
        <v>6334</v>
      </c>
      <c r="L6339" s="2">
        <v>-6.4936413972170801E-3</v>
      </c>
      <c r="M6339" s="2">
        <v>0.14338100493681</v>
      </c>
    </row>
    <row r="6340" spans="1:13" x14ac:dyDescent="0.55000000000000004">
      <c r="A6340">
        <v>6335</v>
      </c>
      <c r="C6340">
        <f t="shared" si="300"/>
        <v>7.8947764939630641E-3</v>
      </c>
      <c r="D6340">
        <f t="shared" si="301"/>
        <v>5.7948466237185336E-3</v>
      </c>
      <c r="E6340" s="2">
        <f t="shared" si="302"/>
        <v>1.569072104056945E-3</v>
      </c>
      <c r="K6340">
        <v>6335</v>
      </c>
      <c r="L6340" s="2">
        <v>-6.4570406472766401E-3</v>
      </c>
      <c r="M6340" s="2">
        <v>4.75062912852071E-2</v>
      </c>
    </row>
    <row r="6341" spans="1:13" x14ac:dyDescent="0.55000000000000004">
      <c r="A6341">
        <v>6336</v>
      </c>
      <c r="C6341">
        <f t="shared" si="300"/>
        <v>0.11132869828024805</v>
      </c>
      <c r="D6341">
        <f t="shared" si="301"/>
        <v>3.4477094283427681E-3</v>
      </c>
      <c r="E6341" s="2">
        <f t="shared" si="302"/>
        <v>2.9444969634959562E-2</v>
      </c>
      <c r="K6341">
        <v>6336</v>
      </c>
      <c r="L6341" s="2">
        <v>-4.8032340106536802E-3</v>
      </c>
      <c r="M6341" s="2">
        <v>-6.0266667726411802E-2</v>
      </c>
    </row>
    <row r="6342" spans="1:13" x14ac:dyDescent="0.55000000000000004">
      <c r="A6342">
        <v>6337</v>
      </c>
      <c r="C6342">
        <f t="shared" ref="C6342:C6405" si="303">$D$1*COS($B$2*(A6342-$L$2)+$B$1)</f>
        <v>0.18682146342095915</v>
      </c>
      <c r="D6342">
        <f t="shared" ref="D6342:D6405" si="304">$D$2*COS($B$2*(A6342-$L$3)+$B$3)</f>
        <v>2.352698384016053E-4</v>
      </c>
      <c r="E6342" s="2">
        <f t="shared" ref="E6342:E6405" si="305">(M6342-C6342)^2</f>
        <v>0.11544156628648278</v>
      </c>
      <c r="K6342">
        <v>6337</v>
      </c>
      <c r="L6342" s="2">
        <v>-1.9464276189619699E-3</v>
      </c>
      <c r="M6342" s="2">
        <v>-0.15294546593868699</v>
      </c>
    </row>
    <row r="6343" spans="1:13" x14ac:dyDescent="0.55000000000000004">
      <c r="A6343">
        <v>6338</v>
      </c>
      <c r="C6343">
        <f t="shared" si="303"/>
        <v>0.21542597912700942</v>
      </c>
      <c r="D6343">
        <f t="shared" si="304"/>
        <v>-3.036217521883643E-3</v>
      </c>
      <c r="E6343" s="2">
        <f t="shared" si="305"/>
        <v>0.17871257622291389</v>
      </c>
      <c r="K6343">
        <v>6338</v>
      </c>
      <c r="L6343" s="2">
        <v>1.39787364465908E-3</v>
      </c>
      <c r="M6343" s="2">
        <v>-0.20731812340183001</v>
      </c>
    </row>
    <row r="6344" spans="1:13" x14ac:dyDescent="0.55000000000000004">
      <c r="A6344">
        <v>6339</v>
      </c>
      <c r="C6344">
        <f t="shared" si="303"/>
        <v>0.18996311489153178</v>
      </c>
      <c r="D6344">
        <f t="shared" si="304"/>
        <v>-5.5456782825635455E-3</v>
      </c>
      <c r="E6344" s="2">
        <f t="shared" si="305"/>
        <v>0.15978390152959979</v>
      </c>
      <c r="K6344">
        <v>6339</v>
      </c>
      <c r="L6344" s="2">
        <v>4.3920687821967499E-3</v>
      </c>
      <c r="M6344" s="2">
        <v>-0.209766670750719</v>
      </c>
    </row>
    <row r="6345" spans="1:13" x14ac:dyDescent="0.55000000000000004">
      <c r="A6345">
        <v>6340</v>
      </c>
      <c r="C6345">
        <f t="shared" si="303"/>
        <v>0.11682351292567258</v>
      </c>
      <c r="D6345">
        <f t="shared" si="304"/>
        <v>-6.6632906879348962E-3</v>
      </c>
      <c r="E6345" s="2">
        <f t="shared" si="305"/>
        <v>7.6453005973778604E-2</v>
      </c>
      <c r="K6345">
        <v>6340</v>
      </c>
      <c r="L6345" s="2">
        <v>6.2862430468165996E-3</v>
      </c>
      <c r="M6345" s="2">
        <v>-0.159677854112139</v>
      </c>
    </row>
    <row r="6346" spans="1:13" x14ac:dyDescent="0.55000000000000004">
      <c r="A6346">
        <v>6341</v>
      </c>
      <c r="C6346">
        <f t="shared" si="303"/>
        <v>1.43636716582617E-2</v>
      </c>
      <c r="D6346">
        <f t="shared" si="304"/>
        <v>-6.1085575817127011E-3</v>
      </c>
      <c r="E6346" s="2">
        <f t="shared" si="305"/>
        <v>7.0493487681505141E-3</v>
      </c>
      <c r="K6346">
        <v>6341</v>
      </c>
      <c r="L6346" s="2">
        <v>6.6059887433405498E-3</v>
      </c>
      <c r="M6346" s="2">
        <v>-6.9596728341681804E-2</v>
      </c>
    </row>
    <row r="6347" spans="1:13" x14ac:dyDescent="0.55000000000000004">
      <c r="A6347">
        <v>6342</v>
      </c>
      <c r="C6347">
        <f t="shared" si="303"/>
        <v>-9.1701148433196794E-2</v>
      </c>
      <c r="D6347">
        <f t="shared" si="304"/>
        <v>-4.020705280658201E-3</v>
      </c>
      <c r="E6347" s="2">
        <f t="shared" si="305"/>
        <v>1.6800431426649366E-2</v>
      </c>
      <c r="K6347">
        <v>6342</v>
      </c>
      <c r="L6347" s="2">
        <v>5.2712235785158804E-3</v>
      </c>
      <c r="M6347" s="2">
        <v>3.7915329788707403E-2</v>
      </c>
    </row>
    <row r="6348" spans="1:13" x14ac:dyDescent="0.55000000000000004">
      <c r="A6348">
        <v>6343</v>
      </c>
      <c r="C6348">
        <f t="shared" si="303"/>
        <v>-0.17475091317476654</v>
      </c>
      <c r="D6348">
        <f t="shared" si="304"/>
        <v>-9.2374070390139208E-4</v>
      </c>
      <c r="E6348" s="2">
        <f t="shared" si="305"/>
        <v>9.6523411711972082E-2</v>
      </c>
      <c r="K6348">
        <v>6343</v>
      </c>
      <c r="L6348" s="2">
        <v>2.61624776815485E-3</v>
      </c>
      <c r="M6348" s="2">
        <v>0.135931258363885</v>
      </c>
    </row>
    <row r="6349" spans="1:13" x14ac:dyDescent="0.55000000000000004">
      <c r="A6349">
        <v>6344</v>
      </c>
      <c r="C6349">
        <f t="shared" si="303"/>
        <v>-0.21394188216645796</v>
      </c>
      <c r="D6349">
        <f t="shared" si="304"/>
        <v>2.4050633186255355E-3</v>
      </c>
      <c r="E6349" s="2">
        <f t="shared" si="305"/>
        <v>0.17126705679545334</v>
      </c>
      <c r="K6349">
        <v>6344</v>
      </c>
      <c r="L6349" s="2">
        <v>-6.9398352576339995E-4</v>
      </c>
      <c r="M6349" s="2">
        <v>0.199902360025521</v>
      </c>
    </row>
    <row r="6350" spans="1:13" x14ac:dyDescent="0.55000000000000004">
      <c r="A6350">
        <v>6345</v>
      </c>
      <c r="C6350">
        <f t="shared" si="303"/>
        <v>-0.19943794827143801</v>
      </c>
      <c r="D6350">
        <f t="shared" si="304"/>
        <v>5.1302471428898693E-3</v>
      </c>
      <c r="E6350" s="2">
        <f t="shared" si="305"/>
        <v>0.17077111908802692</v>
      </c>
      <c r="K6350">
        <v>6345</v>
      </c>
      <c r="L6350" s="2">
        <v>-3.8304023404929699E-3</v>
      </c>
      <c r="M6350" s="2">
        <v>0.21380667551455501</v>
      </c>
    </row>
    <row r="6351" spans="1:13" x14ac:dyDescent="0.55000000000000004">
      <c r="A6351">
        <v>6346</v>
      </c>
      <c r="C6351">
        <f t="shared" si="303"/>
        <v>-0.13487929318113209</v>
      </c>
      <c r="D6351">
        <f t="shared" si="304"/>
        <v>6.5678470713001463E-3</v>
      </c>
      <c r="E6351" s="2">
        <f t="shared" si="305"/>
        <v>9.5506386619252481E-2</v>
      </c>
      <c r="K6351">
        <v>6346</v>
      </c>
      <c r="L6351" s="2">
        <v>-6.0074731269550898E-3</v>
      </c>
      <c r="M6351" s="2">
        <v>0.174161782760647</v>
      </c>
    </row>
    <row r="6352" spans="1:13" x14ac:dyDescent="0.55000000000000004">
      <c r="A6352">
        <v>6347</v>
      </c>
      <c r="C6352">
        <f t="shared" si="303"/>
        <v>-3.6468778531097715E-2</v>
      </c>
      <c r="D6352">
        <f t="shared" si="304"/>
        <v>6.3570558241084225E-3</v>
      </c>
      <c r="E6352" s="2">
        <f t="shared" si="305"/>
        <v>1.6222039271957586E-2</v>
      </c>
      <c r="K6352">
        <v>6347</v>
      </c>
      <c r="L6352" s="2">
        <v>-6.6799350011136497E-3</v>
      </c>
      <c r="M6352" s="2">
        <v>9.0896991093074003E-2</v>
      </c>
    </row>
    <row r="6353" spans="1:13" x14ac:dyDescent="0.55000000000000004">
      <c r="A6353">
        <v>6348</v>
      </c>
      <c r="C6353">
        <f t="shared" si="303"/>
        <v>7.109463082938286E-2</v>
      </c>
      <c r="D6353">
        <f t="shared" si="304"/>
        <v>4.5507775611704163E-3</v>
      </c>
      <c r="E6353" s="2">
        <f t="shared" si="305"/>
        <v>7.4352932845476883E-3</v>
      </c>
      <c r="K6353">
        <v>6348</v>
      </c>
      <c r="L6353" s="2">
        <v>-5.67936571493503E-3</v>
      </c>
      <c r="M6353" s="2">
        <v>-1.5133515877755001E-2</v>
      </c>
    </row>
    <row r="6354" spans="1:13" x14ac:dyDescent="0.55000000000000004">
      <c r="A6354">
        <v>6349</v>
      </c>
      <c r="C6354">
        <f t="shared" si="303"/>
        <v>0.16081478640760422</v>
      </c>
      <c r="D6354">
        <f t="shared" si="304"/>
        <v>1.6023500531586912E-3</v>
      </c>
      <c r="E6354" s="2">
        <f t="shared" si="305"/>
        <v>7.7388856177810994E-2</v>
      </c>
      <c r="K6354">
        <v>6349</v>
      </c>
      <c r="L6354" s="2">
        <v>-3.25636405322389E-3</v>
      </c>
      <c r="M6354" s="2">
        <v>-0.117373739915483</v>
      </c>
    </row>
    <row r="6355" spans="1:13" x14ac:dyDescent="0.55000000000000004">
      <c r="A6355">
        <v>6350</v>
      </c>
      <c r="C6355">
        <f t="shared" si="303"/>
        <v>0.21017382030426016</v>
      </c>
      <c r="D6355">
        <f t="shared" si="304"/>
        <v>-1.7482335433365909E-3</v>
      </c>
      <c r="E6355" s="2">
        <f t="shared" si="305"/>
        <v>0.1603127950964103</v>
      </c>
      <c r="K6355">
        <v>6350</v>
      </c>
      <c r="L6355" s="2">
        <v>-1.77858133668384E-5</v>
      </c>
      <c r="M6355" s="2">
        <v>-0.19021698265755899</v>
      </c>
    </row>
    <row r="6356" spans="1:13" x14ac:dyDescent="0.55000000000000004">
      <c r="A6356">
        <v>6351</v>
      </c>
      <c r="C6356">
        <f t="shared" si="303"/>
        <v>0.20678365541717422</v>
      </c>
      <c r="D6356">
        <f t="shared" si="304"/>
        <v>-4.6600473702936539E-3</v>
      </c>
      <c r="E6356" s="2">
        <f t="shared" si="305"/>
        <v>0.17825525287249427</v>
      </c>
      <c r="K6356">
        <v>6351</v>
      </c>
      <c r="L6356" s="2">
        <v>3.2252469937831098E-3</v>
      </c>
      <c r="M6356" s="2">
        <v>-0.21541920207255699</v>
      </c>
    </row>
    <row r="6357" spans="1:13" x14ac:dyDescent="0.55000000000000004">
      <c r="A6357">
        <v>6352</v>
      </c>
      <c r="C6357">
        <f t="shared" si="303"/>
        <v>0.15149515167622826</v>
      </c>
      <c r="D6357">
        <f t="shared" si="304"/>
        <v>-6.4022875332837249E-3</v>
      </c>
      <c r="E6357" s="2">
        <f t="shared" si="305"/>
        <v>0.11435455113679616</v>
      </c>
      <c r="K6357">
        <v>6352</v>
      </c>
      <c r="L6357" s="2">
        <v>5.6604966833603198E-3</v>
      </c>
      <c r="M6357" s="2">
        <v>-0.186668345964774</v>
      </c>
    </row>
    <row r="6358" spans="1:13" x14ac:dyDescent="0.55000000000000004">
      <c r="A6358">
        <v>6353</v>
      </c>
      <c r="C6358">
        <f t="shared" si="303"/>
        <v>5.8184558128098453E-2</v>
      </c>
      <c r="D6358">
        <f t="shared" si="304"/>
        <v>-6.5376884750031148E-3</v>
      </c>
      <c r="E6358" s="2">
        <f t="shared" si="305"/>
        <v>2.8679355685321404E-2</v>
      </c>
      <c r="K6358">
        <v>6353</v>
      </c>
      <c r="L6358" s="2">
        <v>6.67803986341786E-3</v>
      </c>
      <c r="M6358" s="2">
        <v>-0.11116524460376601</v>
      </c>
    </row>
    <row r="6359" spans="1:13" x14ac:dyDescent="0.55000000000000004">
      <c r="A6359">
        <v>6354</v>
      </c>
      <c r="C6359">
        <f t="shared" si="303"/>
        <v>-4.9729133077009338E-2</v>
      </c>
      <c r="D6359">
        <f t="shared" si="304"/>
        <v>-5.0322674130358373E-3</v>
      </c>
      <c r="E6359" s="2">
        <f t="shared" si="305"/>
        <v>1.7563655352842791E-3</v>
      </c>
      <c r="K6359">
        <v>6354</v>
      </c>
      <c r="L6359" s="2">
        <v>6.0230265321307196E-3</v>
      </c>
      <c r="M6359" s="2">
        <v>-7.8201181126334902E-3</v>
      </c>
    </row>
    <row r="6360" spans="1:13" x14ac:dyDescent="0.55000000000000004">
      <c r="A6360">
        <v>6355</v>
      </c>
      <c r="C6360">
        <f t="shared" si="303"/>
        <v>-0.1451618600867437</v>
      </c>
      <c r="D6360">
        <f t="shared" si="304"/>
        <v>-2.2638533021774303E-3</v>
      </c>
      <c r="E6360" s="2">
        <f t="shared" si="305"/>
        <v>5.8876821956364636E-2</v>
      </c>
      <c r="K6360">
        <v>6355</v>
      </c>
      <c r="L6360" s="2">
        <v>3.8595088417274701E-3</v>
      </c>
      <c r="M6360" s="2">
        <v>9.7483605472299104E-2</v>
      </c>
    </row>
    <row r="6361" spans="1:13" x14ac:dyDescent="0.55000000000000004">
      <c r="A6361">
        <v>6356</v>
      </c>
      <c r="C6361">
        <f t="shared" si="303"/>
        <v>-0.20416201998394048</v>
      </c>
      <c r="D6361">
        <f t="shared" si="304"/>
        <v>1.0727402692860763E-3</v>
      </c>
      <c r="E6361" s="2">
        <f t="shared" si="305"/>
        <v>0.14633224226360306</v>
      </c>
      <c r="K6361">
        <v>6356</v>
      </c>
      <c r="L6361" s="2">
        <v>7.2935321925895102E-4</v>
      </c>
      <c r="M6361" s="2">
        <v>0.17837195532231001</v>
      </c>
    </row>
    <row r="6362" spans="1:13" x14ac:dyDescent="0.55000000000000004">
      <c r="A6362">
        <v>6357</v>
      </c>
      <c r="C6362">
        <f t="shared" si="303"/>
        <v>-0.21192181625909931</v>
      </c>
      <c r="D6362">
        <f t="shared" si="304"/>
        <v>4.1400986447295536E-3</v>
      </c>
      <c r="E6362" s="2">
        <f t="shared" si="305"/>
        <v>0.18190886821566279</v>
      </c>
      <c r="K6362">
        <v>6357</v>
      </c>
      <c r="L6362" s="2">
        <v>-2.5834734415518599E-3</v>
      </c>
      <c r="M6362" s="2">
        <v>0.21458594242257201</v>
      </c>
    </row>
    <row r="6363" spans="1:13" x14ac:dyDescent="0.55000000000000004">
      <c r="A6363">
        <v>6358</v>
      </c>
      <c r="C6363">
        <f t="shared" si="303"/>
        <v>-0.16649370361068289</v>
      </c>
      <c r="D6363">
        <f t="shared" si="304"/>
        <v>6.1683795267012476E-3</v>
      </c>
      <c r="E6363" s="2">
        <f t="shared" si="305"/>
        <v>0.13216805910909329</v>
      </c>
      <c r="K6363">
        <v>6358</v>
      </c>
      <c r="L6363" s="2">
        <v>-5.2492531522203099E-3</v>
      </c>
      <c r="M6363" s="2">
        <v>0.19705554904855899</v>
      </c>
    </row>
    <row r="6364" spans="1:13" x14ac:dyDescent="0.55000000000000004">
      <c r="A6364">
        <v>6359</v>
      </c>
      <c r="C6364">
        <f t="shared" si="303"/>
        <v>-7.9279180767720517E-2</v>
      </c>
      <c r="D6364">
        <f t="shared" si="304"/>
        <v>6.6485271666056889E-3</v>
      </c>
      <c r="E6364" s="2">
        <f t="shared" si="305"/>
        <v>4.3869533623845887E-2</v>
      </c>
      <c r="K6364">
        <v>6359</v>
      </c>
      <c r="L6364" s="2">
        <v>-6.6003248469127798E-3</v>
      </c>
      <c r="M6364" s="2">
        <v>0.13017137097145701</v>
      </c>
    </row>
    <row r="6365" spans="1:13" x14ac:dyDescent="0.55000000000000004">
      <c r="A6365">
        <v>6360</v>
      </c>
      <c r="C6365">
        <f t="shared" si="303"/>
        <v>2.7832745377389216E-2</v>
      </c>
      <c r="D6365">
        <f t="shared" si="304"/>
        <v>5.4600346275630951E-3</v>
      </c>
      <c r="E6365" s="2">
        <f t="shared" si="305"/>
        <v>8.1351596848394744E-6</v>
      </c>
      <c r="K6365">
        <v>6360</v>
      </c>
      <c r="L6365" s="2">
        <v>-6.2983042382532203E-3</v>
      </c>
      <c r="M6365" s="2">
        <v>3.06849655099946E-2</v>
      </c>
    </row>
    <row r="6366" spans="1:13" x14ac:dyDescent="0.55000000000000004">
      <c r="A6366">
        <v>6361</v>
      </c>
      <c r="C6366">
        <f t="shared" si="303"/>
        <v>0.12795923910049803</v>
      </c>
      <c r="D6366">
        <f t="shared" si="304"/>
        <v>2.9011884854004953E-3</v>
      </c>
      <c r="E6366" s="2">
        <f t="shared" si="305"/>
        <v>4.1798133803789585E-2</v>
      </c>
      <c r="K6366">
        <v>6361</v>
      </c>
      <c r="L6366" s="2">
        <v>-4.41883426128025E-3</v>
      </c>
      <c r="M6366" s="2">
        <v>-7.64866799191527E-2</v>
      </c>
    </row>
    <row r="6367" spans="1:13" x14ac:dyDescent="0.55000000000000004">
      <c r="A6367">
        <v>6362</v>
      </c>
      <c r="C6367">
        <f t="shared" si="303"/>
        <v>0.195970660976137</v>
      </c>
      <c r="D6367">
        <f t="shared" si="304"/>
        <v>-3.8579481439644141E-4</v>
      </c>
      <c r="E6367" s="2">
        <f t="shared" si="305"/>
        <v>0.1299403676351841</v>
      </c>
      <c r="K6367">
        <v>6362</v>
      </c>
      <c r="L6367" s="2">
        <v>-1.43263983111203E-3</v>
      </c>
      <c r="M6367" s="2">
        <v>-0.16450176187363399</v>
      </c>
    </row>
    <row r="6368" spans="1:13" x14ac:dyDescent="0.55000000000000004">
      <c r="A6368">
        <v>6363</v>
      </c>
      <c r="C6368">
        <f t="shared" si="303"/>
        <v>0.21479757768054841</v>
      </c>
      <c r="D6368">
        <f t="shared" si="304"/>
        <v>-3.5759517476893375E-3</v>
      </c>
      <c r="E6368" s="2">
        <f t="shared" si="305"/>
        <v>0.18157308539031614</v>
      </c>
      <c r="K6368">
        <v>6363</v>
      </c>
      <c r="L6368" s="2">
        <v>1.91236813221048E-3</v>
      </c>
      <c r="M6368" s="2">
        <v>-0.21131635707202001</v>
      </c>
    </row>
    <row r="6369" spans="1:13" x14ac:dyDescent="0.55000000000000004">
      <c r="A6369">
        <v>6364</v>
      </c>
      <c r="C6369">
        <f t="shared" si="303"/>
        <v>0.17971482996084209</v>
      </c>
      <c r="D6369">
        <f t="shared" si="304"/>
        <v>-5.8686201673944609E-3</v>
      </c>
      <c r="E6369" s="2">
        <f t="shared" si="305"/>
        <v>0.14816362941584499</v>
      </c>
      <c r="K6369">
        <v>6364</v>
      </c>
      <c r="L6369" s="2">
        <v>4.7784116333502696E-3</v>
      </c>
      <c r="M6369" s="2">
        <v>-0.20520545973021201</v>
      </c>
    </row>
    <row r="6370" spans="1:13" x14ac:dyDescent="0.55000000000000004">
      <c r="A6370">
        <v>6365</v>
      </c>
      <c r="C6370">
        <f t="shared" si="303"/>
        <v>9.9527448011797068E-2</v>
      </c>
      <c r="D6370">
        <f t="shared" si="304"/>
        <v>-6.688388625782333E-3</v>
      </c>
      <c r="E6370" s="2">
        <f t="shared" si="305"/>
        <v>6.1121204366832209E-2</v>
      </c>
      <c r="K6370">
        <v>6365</v>
      </c>
      <c r="L6370" s="2">
        <v>6.4476722978037996E-3</v>
      </c>
      <c r="M6370" s="2">
        <v>-0.14769958199672001</v>
      </c>
    </row>
    <row r="6371" spans="1:13" x14ac:dyDescent="0.55000000000000004">
      <c r="A6371">
        <v>6366</v>
      </c>
      <c r="C6371">
        <f t="shared" si="303"/>
        <v>-5.6392255177885858E-3</v>
      </c>
      <c r="D6371">
        <f t="shared" si="304"/>
        <v>-5.829512519191787E-3</v>
      </c>
      <c r="E6371" s="2">
        <f t="shared" si="305"/>
        <v>2.262163075514345E-3</v>
      </c>
      <c r="K6371">
        <v>6366</v>
      </c>
      <c r="L6371" s="2">
        <v>6.5020734368173103E-3</v>
      </c>
      <c r="M6371" s="2">
        <v>-5.3201427690462898E-2</v>
      </c>
    </row>
    <row r="6372" spans="1:13" x14ac:dyDescent="0.55000000000000004">
      <c r="A6372">
        <v>6367</v>
      </c>
      <c r="C6372">
        <f t="shared" si="303"/>
        <v>-0.10939057230785192</v>
      </c>
      <c r="D6372">
        <f t="shared" si="304"/>
        <v>-3.5075516466584562E-3</v>
      </c>
      <c r="E6372" s="2">
        <f t="shared" si="305"/>
        <v>2.6899912042907537E-2</v>
      </c>
      <c r="K6372">
        <v>6367</v>
      </c>
      <c r="L6372" s="2">
        <v>4.9279899476447004E-3</v>
      </c>
      <c r="M6372" s="2">
        <v>5.46213542185673E-2</v>
      </c>
    </row>
    <row r="6373" spans="1:13" x14ac:dyDescent="0.55000000000000004">
      <c r="A6373">
        <v>6368</v>
      </c>
      <c r="C6373">
        <f t="shared" si="303"/>
        <v>-0.18568719121895871</v>
      </c>
      <c r="D6373">
        <f t="shared" si="304"/>
        <v>-3.0526924413636916E-4</v>
      </c>
      <c r="E6373" s="2">
        <f t="shared" si="305"/>
        <v>0.11185751844905302</v>
      </c>
      <c r="K6373">
        <v>6368</v>
      </c>
      <c r="L6373" s="2">
        <v>2.1196608050542999E-3</v>
      </c>
      <c r="M6373" s="2">
        <v>0.14876387911727601</v>
      </c>
    </row>
    <row r="6374" spans="1:13" x14ac:dyDescent="0.55000000000000004">
      <c r="A6374">
        <v>6369</v>
      </c>
      <c r="C6374">
        <f t="shared" si="303"/>
        <v>-0.21538023910954576</v>
      </c>
      <c r="D6374">
        <f t="shared" si="304"/>
        <v>2.9736293040988266E-3</v>
      </c>
      <c r="E6374" s="2">
        <f t="shared" si="305"/>
        <v>0.17726441404534907</v>
      </c>
      <c r="K6374">
        <v>6369</v>
      </c>
      <c r="L6374" s="2">
        <v>-1.21955053558293E-3</v>
      </c>
      <c r="M6374" s="2">
        <v>0.20564756762695599</v>
      </c>
    </row>
    <row r="6375" spans="1:13" x14ac:dyDescent="0.55000000000000004">
      <c r="A6375">
        <v>6370</v>
      </c>
      <c r="C6375">
        <f t="shared" si="303"/>
        <v>-0.19101738683886521</v>
      </c>
      <c r="D6375">
        <f t="shared" si="304"/>
        <v>5.5062095761377093E-3</v>
      </c>
      <c r="E6375" s="2">
        <f t="shared" si="305"/>
        <v>0.16163852071374726</v>
      </c>
      <c r="K6375">
        <v>6370</v>
      </c>
      <c r="L6375" s="2">
        <v>-4.2533178790411701E-3</v>
      </c>
      <c r="M6375" s="2">
        <v>0.21102554707957499</v>
      </c>
    </row>
    <row r="6376" spans="1:13" x14ac:dyDescent="0.55000000000000004">
      <c r="A6376">
        <v>6371</v>
      </c>
      <c r="C6376">
        <f t="shared" si="303"/>
        <v>-0.1187131968012939</v>
      </c>
      <c r="D6376">
        <f t="shared" si="304"/>
        <v>6.6568473062455884E-3</v>
      </c>
      <c r="E6376" s="2">
        <f t="shared" si="305"/>
        <v>7.9673002932245773E-2</v>
      </c>
      <c r="K6376">
        <v>6371</v>
      </c>
      <c r="L6376" s="2">
        <v>-6.2218153740250101E-3</v>
      </c>
      <c r="M6376" s="2">
        <v>0.16355086915866099</v>
      </c>
    </row>
    <row r="6377" spans="1:13" x14ac:dyDescent="0.55000000000000004">
      <c r="A6377">
        <v>6372</v>
      </c>
      <c r="C6377">
        <f t="shared" si="303"/>
        <v>-1.6614496640794708E-2</v>
      </c>
      <c r="D6377">
        <f t="shared" si="304"/>
        <v>6.1367566777490706E-3</v>
      </c>
      <c r="E6377" s="2">
        <f t="shared" si="305"/>
        <v>8.414091680056187E-3</v>
      </c>
      <c r="K6377">
        <v>6372</v>
      </c>
      <c r="L6377" s="2">
        <v>-6.6320206112438704E-3</v>
      </c>
      <c r="M6377" s="2">
        <v>7.5113861461027803E-2</v>
      </c>
    </row>
    <row r="6378" spans="1:13" x14ac:dyDescent="0.55000000000000004">
      <c r="A6378">
        <v>6373</v>
      </c>
      <c r="C6378">
        <f t="shared" si="303"/>
        <v>8.9654091970741645E-2</v>
      </c>
      <c r="D6378">
        <f t="shared" si="304"/>
        <v>4.0764694757049018E-3</v>
      </c>
      <c r="E6378" s="2">
        <f t="shared" si="305"/>
        <v>1.4832796983282255E-2</v>
      </c>
      <c r="K6378">
        <v>6373</v>
      </c>
      <c r="L6378" s="2">
        <v>-5.3811951443077299E-3</v>
      </c>
      <c r="M6378" s="2">
        <v>-3.2135878812087001E-2</v>
      </c>
    </row>
    <row r="6379" spans="1:13" x14ac:dyDescent="0.55000000000000004">
      <c r="A6379">
        <v>6374</v>
      </c>
      <c r="C6379">
        <f t="shared" si="303"/>
        <v>0.17342139325593886</v>
      </c>
      <c r="D6379">
        <f t="shared" si="304"/>
        <v>9.9307436041767101E-4</v>
      </c>
      <c r="E6379" s="2">
        <f t="shared" si="305"/>
        <v>9.2877671482233776E-2</v>
      </c>
      <c r="K6379">
        <v>6374</v>
      </c>
      <c r="L6379" s="2">
        <v>-2.7826159709686202E-3</v>
      </c>
      <c r="M6379" s="2">
        <v>-0.13133698888019499</v>
      </c>
    </row>
    <row r="6380" spans="1:13" x14ac:dyDescent="0.55000000000000004">
      <c r="A6380">
        <v>6375</v>
      </c>
      <c r="C6380">
        <f t="shared" si="303"/>
        <v>0.21366358026682716</v>
      </c>
      <c r="D6380">
        <f t="shared" si="304"/>
        <v>-2.3395614869877418E-3</v>
      </c>
      <c r="E6380" s="2">
        <f t="shared" si="305"/>
        <v>0.16917387238456769</v>
      </c>
      <c r="K6380">
        <v>6375</v>
      </c>
      <c r="L6380" s="2">
        <v>5.1288663439584602E-4</v>
      </c>
      <c r="M6380" s="2">
        <v>-0.197643935327731</v>
      </c>
    </row>
    <row r="6381" spans="1:13" x14ac:dyDescent="0.55000000000000004">
      <c r="A6381">
        <v>6376</v>
      </c>
      <c r="C6381">
        <f t="shared" si="303"/>
        <v>0.20028071230167283</v>
      </c>
      <c r="D6381">
        <f t="shared" si="304"/>
        <v>-5.085016715202585E-3</v>
      </c>
      <c r="E6381" s="2">
        <f t="shared" si="305"/>
        <v>0.17200134149575572</v>
      </c>
      <c r="K6381">
        <v>6376</v>
      </c>
      <c r="L6381" s="2">
        <v>3.67993360045818E-3</v>
      </c>
      <c r="M6381" s="2">
        <v>-0.21444973207847601</v>
      </c>
    </row>
    <row r="6382" spans="1:13" x14ac:dyDescent="0.55000000000000004">
      <c r="A6382">
        <v>6377</v>
      </c>
      <c r="C6382">
        <f t="shared" si="303"/>
        <v>0.13663160713367917</v>
      </c>
      <c r="D6382">
        <f t="shared" si="304"/>
        <v>-6.554239931530109E-3</v>
      </c>
      <c r="E6382" s="2">
        <f t="shared" si="305"/>
        <v>9.8707105777647575E-2</v>
      </c>
      <c r="K6382">
        <v>6377</v>
      </c>
      <c r="L6382" s="2">
        <v>5.9253183676350697E-3</v>
      </c>
      <c r="M6382" s="2">
        <v>-0.177545263080612</v>
      </c>
    </row>
    <row r="6383" spans="1:13" x14ac:dyDescent="0.55000000000000004">
      <c r="A6383">
        <v>6378</v>
      </c>
      <c r="C6383">
        <f t="shared" si="303"/>
        <v>3.8690848539745658E-2</v>
      </c>
      <c r="D6383">
        <f t="shared" si="304"/>
        <v>-6.3784870775229407E-3</v>
      </c>
      <c r="E6383" s="2">
        <f t="shared" si="305"/>
        <v>1.8188387526067322E-2</v>
      </c>
      <c r="K6383">
        <v>6378</v>
      </c>
      <c r="L6383" s="2">
        <v>6.6866703916312296E-3</v>
      </c>
      <c r="M6383" s="2">
        <v>-9.6173481533359001E-2</v>
      </c>
    </row>
    <row r="6384" spans="1:13" x14ac:dyDescent="0.55000000000000004">
      <c r="A6384">
        <v>6379</v>
      </c>
      <c r="C6384">
        <f t="shared" si="303"/>
        <v>-6.8960497499285192E-2</v>
      </c>
      <c r="D6384">
        <f t="shared" si="304"/>
        <v>-4.6018684148974266E-3</v>
      </c>
      <c r="E6384" s="2">
        <f t="shared" si="305"/>
        <v>6.1224431794585105E-3</v>
      </c>
      <c r="K6384">
        <v>6379</v>
      </c>
      <c r="L6384" s="2">
        <v>5.7733043349517503E-3</v>
      </c>
      <c r="M6384" s="2">
        <v>9.2855450808894905E-3</v>
      </c>
    </row>
    <row r="6385" spans="1:13" x14ac:dyDescent="0.55000000000000004">
      <c r="A6385">
        <v>6380</v>
      </c>
      <c r="C6385">
        <f t="shared" si="303"/>
        <v>-0.15930421223794997</v>
      </c>
      <c r="D6385">
        <f t="shared" si="304"/>
        <v>-1.6702777798224626E-3</v>
      </c>
      <c r="E6385" s="2">
        <f t="shared" si="305"/>
        <v>7.3833476530465514E-2</v>
      </c>
      <c r="K6385">
        <v>6380</v>
      </c>
      <c r="L6385" s="2">
        <v>3.4139783926036699E-3</v>
      </c>
      <c r="M6385" s="2">
        <v>0.112418949326289</v>
      </c>
    </row>
    <row r="6386" spans="1:13" x14ac:dyDescent="0.55000000000000004">
      <c r="A6386">
        <v>6381</v>
      </c>
      <c r="C6386">
        <f t="shared" si="303"/>
        <v>-0.20966592757125538</v>
      </c>
      <c r="D6386">
        <f t="shared" si="304"/>
        <v>1.680517371325792E-3</v>
      </c>
      <c r="E6386" s="2">
        <f t="shared" si="305"/>
        <v>0.15765843663883422</v>
      </c>
      <c r="K6386">
        <v>6381</v>
      </c>
      <c r="L6386" s="2">
        <v>1.99600383043641E-4</v>
      </c>
      <c r="M6386" s="2">
        <v>0.187396330316389</v>
      </c>
    </row>
    <row r="6387" spans="1:13" x14ac:dyDescent="0.55000000000000004">
      <c r="A6387">
        <v>6382</v>
      </c>
      <c r="C6387">
        <f t="shared" si="303"/>
        <v>-0.20740591449127374</v>
      </c>
      <c r="D6387">
        <f t="shared" si="304"/>
        <v>4.6095380847668843E-3</v>
      </c>
      <c r="E6387" s="2">
        <f t="shared" si="305"/>
        <v>0.17879793829483506</v>
      </c>
      <c r="K6387">
        <v>6382</v>
      </c>
      <c r="L6387" s="2">
        <v>-3.06476878068055E-3</v>
      </c>
      <c r="M6387" s="2">
        <v>0.21543913785631499</v>
      </c>
    </row>
    <row r="6388" spans="1:13" x14ac:dyDescent="0.55000000000000004">
      <c r="A6388">
        <v>6383</v>
      </c>
      <c r="C6388">
        <f t="shared" si="303"/>
        <v>-0.15309138864378444</v>
      </c>
      <c r="D6388">
        <f t="shared" si="304"/>
        <v>6.3816619002851063E-3</v>
      </c>
      <c r="E6388" s="2">
        <f t="shared" si="305"/>
        <v>0.11738522013755205</v>
      </c>
      <c r="K6388">
        <v>6383</v>
      </c>
      <c r="L6388" s="2">
        <v>-5.5615475908380903E-3</v>
      </c>
      <c r="M6388" s="2">
        <v>0.18952387683274399</v>
      </c>
    </row>
    <row r="6389" spans="1:13" x14ac:dyDescent="0.55000000000000004">
      <c r="A6389">
        <v>6384</v>
      </c>
      <c r="C6389">
        <f t="shared" si="303"/>
        <v>-6.0354151160150311E-2</v>
      </c>
      <c r="D6389">
        <f t="shared" si="304"/>
        <v>6.5521230936111882E-3</v>
      </c>
      <c r="E6389" s="2">
        <f t="shared" si="305"/>
        <v>3.1150603734163413E-2</v>
      </c>
      <c r="K6389">
        <v>6384</v>
      </c>
      <c r="L6389" s="2">
        <v>-6.6654023055337597E-3</v>
      </c>
      <c r="M6389" s="2">
        <v>0.11614118513563799</v>
      </c>
    </row>
    <row r="6390" spans="1:13" x14ac:dyDescent="0.55000000000000004">
      <c r="A6390">
        <v>6385</v>
      </c>
      <c r="C6390">
        <f t="shared" si="303"/>
        <v>4.7530706102320269E-2</v>
      </c>
      <c r="D6390">
        <f t="shared" si="304"/>
        <v>5.0781394982667384E-3</v>
      </c>
      <c r="E6390" s="2">
        <f t="shared" si="305"/>
        <v>1.1465329840775831E-3</v>
      </c>
      <c r="K6390">
        <v>6385</v>
      </c>
      <c r="L6390" s="2">
        <v>-6.09986566365455E-3</v>
      </c>
      <c r="M6390" s="2">
        <v>1.3670213133705899E-2</v>
      </c>
    </row>
    <row r="6391" spans="1:13" x14ac:dyDescent="0.55000000000000004">
      <c r="A6391">
        <v>6386</v>
      </c>
      <c r="C6391">
        <f t="shared" si="303"/>
        <v>0.14348635800090051</v>
      </c>
      <c r="D6391">
        <f t="shared" si="304"/>
        <v>2.3296499275450404E-3</v>
      </c>
      <c r="E6391" s="2">
        <f t="shared" si="305"/>
        <v>5.5559631467711361E-2</v>
      </c>
      <c r="K6391">
        <v>6386</v>
      </c>
      <c r="L6391" s="2">
        <v>-4.0065798254937104E-3</v>
      </c>
      <c r="M6391" s="2">
        <v>-9.2224548551408506E-2</v>
      </c>
    </row>
    <row r="6392" spans="1:13" x14ac:dyDescent="0.55000000000000004">
      <c r="A6392">
        <v>6387</v>
      </c>
      <c r="C6392">
        <f t="shared" si="303"/>
        <v>0.20342995849370801</v>
      </c>
      <c r="D6392">
        <f t="shared" si="304"/>
        <v>-1.0035326698662062E-3</v>
      </c>
      <c r="E6392" s="2">
        <f t="shared" si="305"/>
        <v>0.14322520362373473</v>
      </c>
      <c r="K6392">
        <v>6387</v>
      </c>
      <c r="L6392" s="2">
        <v>-9.0982121502120104E-4</v>
      </c>
      <c r="M6392" s="2">
        <v>-0.17502109993225901</v>
      </c>
    </row>
    <row r="6393" spans="1:13" x14ac:dyDescent="0.55000000000000004">
      <c r="A6393">
        <v>6388</v>
      </c>
      <c r="C6393">
        <f t="shared" si="303"/>
        <v>0.21231692736789404</v>
      </c>
      <c r="D6393">
        <f t="shared" si="304"/>
        <v>-4.08484971993136E-3</v>
      </c>
      <c r="E6393" s="2">
        <f t="shared" si="305"/>
        <v>0.18173122827552296</v>
      </c>
      <c r="K6393">
        <v>6388</v>
      </c>
      <c r="L6393" s="2">
        <v>2.41480776287442E-3</v>
      </c>
      <c r="M6393" s="2">
        <v>-0.213982531082997</v>
      </c>
    </row>
    <row r="6394" spans="1:13" x14ac:dyDescent="0.55000000000000004">
      <c r="A6394">
        <v>6389</v>
      </c>
      <c r="C6394">
        <f t="shared" si="303"/>
        <v>0.16791682275847872</v>
      </c>
      <c r="D6394">
        <f t="shared" si="304"/>
        <v>-6.1409555920941446E-3</v>
      </c>
      <c r="E6394" s="2">
        <f t="shared" si="305"/>
        <v>0.13488544052502915</v>
      </c>
      <c r="K6394">
        <v>6389</v>
      </c>
      <c r="L6394" s="2">
        <v>5.1346331561783502E-3</v>
      </c>
      <c r="M6394" s="2">
        <v>-0.199350709872748</v>
      </c>
    </row>
    <row r="6395" spans="1:13" x14ac:dyDescent="0.55000000000000004">
      <c r="A6395">
        <v>6390</v>
      </c>
      <c r="C6395">
        <f t="shared" si="303"/>
        <v>8.1373135045380005E-2</v>
      </c>
      <c r="D6395">
        <f t="shared" si="304"/>
        <v>-6.655811051724368E-3</v>
      </c>
      <c r="E6395" s="2">
        <f t="shared" si="305"/>
        <v>4.672661625104256E-2</v>
      </c>
      <c r="K6395">
        <v>6390</v>
      </c>
      <c r="L6395" s="2">
        <v>6.5684578225658399E-3</v>
      </c>
      <c r="M6395" s="2">
        <v>-0.13479026669284799</v>
      </c>
    </row>
    <row r="6396" spans="1:13" x14ac:dyDescent="0.55000000000000004">
      <c r="A6396">
        <v>6391</v>
      </c>
      <c r="C6396">
        <f t="shared" si="303"/>
        <v>-2.5593494356479004E-2</v>
      </c>
      <c r="D6396">
        <f t="shared" si="304"/>
        <v>-5.5001982307758233E-3</v>
      </c>
      <c r="E6396" s="2">
        <f t="shared" si="305"/>
        <v>1.1831501755775585E-4</v>
      </c>
      <c r="K6396">
        <v>6391</v>
      </c>
      <c r="L6396" s="2">
        <v>6.3571714795376596E-3</v>
      </c>
      <c r="M6396" s="2">
        <v>-3.6470765041616698E-2</v>
      </c>
    </row>
    <row r="6397" spans="1:13" x14ac:dyDescent="0.55000000000000004">
      <c r="A6397">
        <v>6392</v>
      </c>
      <c r="C6397">
        <f t="shared" si="303"/>
        <v>-0.12613669614291906</v>
      </c>
      <c r="D6397">
        <f t="shared" si="304"/>
        <v>-2.964151588882461E-3</v>
      </c>
      <c r="E6397" s="2">
        <f t="shared" si="305"/>
        <v>3.8856200612492585E-2</v>
      </c>
      <c r="K6397">
        <v>6392</v>
      </c>
      <c r="L6397" s="2">
        <v>4.5536921024305404E-3</v>
      </c>
      <c r="M6397" s="2">
        <v>7.0983065962488795E-2</v>
      </c>
    </row>
    <row r="6398" spans="1:13" x14ac:dyDescent="0.55000000000000004">
      <c r="A6398">
        <v>6393</v>
      </c>
      <c r="C6398">
        <f t="shared" si="303"/>
        <v>-0.19502224594808415</v>
      </c>
      <c r="D6398">
        <f t="shared" si="304"/>
        <v>3.1583462246229235E-4</v>
      </c>
      <c r="E6398" s="2">
        <f t="shared" si="305"/>
        <v>0.12650896927756999</v>
      </c>
      <c r="K6398">
        <v>6393</v>
      </c>
      <c r="L6398" s="2">
        <v>1.6097122892147599E-3</v>
      </c>
      <c r="M6398" s="2">
        <v>0.16065874774931599</v>
      </c>
    </row>
    <row r="6399" spans="1:13" x14ac:dyDescent="0.55000000000000004">
      <c r="A6399">
        <v>6394</v>
      </c>
      <c r="C6399">
        <f t="shared" si="303"/>
        <v>-0.21496132276306035</v>
      </c>
      <c r="D6399">
        <f t="shared" si="304"/>
        <v>3.5165530008346348E-3</v>
      </c>
      <c r="E6399" s="2">
        <f t="shared" si="305"/>
        <v>0.18067410976787851</v>
      </c>
      <c r="K6399">
        <v>6394</v>
      </c>
      <c r="L6399" s="2">
        <v>-1.7374299527649201E-3</v>
      </c>
      <c r="M6399" s="2">
        <v>0.210096449507814</v>
      </c>
    </row>
    <row r="6400" spans="1:13" x14ac:dyDescent="0.55000000000000004">
      <c r="A6400">
        <v>6395</v>
      </c>
      <c r="C6400">
        <f t="shared" si="303"/>
        <v>-0.18094963858968077</v>
      </c>
      <c r="D6400">
        <f t="shared" si="304"/>
        <v>5.8346906990534931E-3</v>
      </c>
      <c r="E6400" s="2">
        <f t="shared" si="305"/>
        <v>0.15043835119088486</v>
      </c>
      <c r="K6400">
        <v>6395</v>
      </c>
      <c r="L6400" s="2">
        <v>-4.6494220848416999E-3</v>
      </c>
      <c r="M6400" s="2">
        <v>0.20691419214332901</v>
      </c>
    </row>
    <row r="6401" spans="1:13" x14ac:dyDescent="0.55000000000000004">
      <c r="A6401">
        <v>6396</v>
      </c>
      <c r="C6401">
        <f t="shared" si="303"/>
        <v>-0.10152340924880941</v>
      </c>
      <c r="D6401">
        <f t="shared" si="304"/>
        <v>6.6884440173312154E-3</v>
      </c>
      <c r="E6401" s="2">
        <f t="shared" si="305"/>
        <v>6.422798187809392E-2</v>
      </c>
      <c r="K6401">
        <v>6396</v>
      </c>
      <c r="L6401" s="2">
        <v>-6.3969376128492498E-3</v>
      </c>
      <c r="M6401" s="2">
        <v>0.15190899175408901</v>
      </c>
    </row>
    <row r="6402" spans="1:13" x14ac:dyDescent="0.55000000000000004">
      <c r="A6402">
        <v>6397</v>
      </c>
      <c r="C6402">
        <f t="shared" si="303"/>
        <v>3.3830558715404265E-3</v>
      </c>
      <c r="D6402">
        <f t="shared" si="304"/>
        <v>5.8635388685202043E-3</v>
      </c>
      <c r="E6402" s="2">
        <f t="shared" si="305"/>
        <v>3.0773853271773405E-3</v>
      </c>
      <c r="K6402">
        <v>6397</v>
      </c>
      <c r="L6402" s="2">
        <v>-6.5423004319987901E-3</v>
      </c>
      <c r="M6402" s="2">
        <v>5.88572420050687E-2</v>
      </c>
    </row>
    <row r="6403" spans="1:13" x14ac:dyDescent="0.55000000000000004">
      <c r="A6403">
        <v>6398</v>
      </c>
      <c r="C6403">
        <f t="shared" si="303"/>
        <v>0.10744044527729341</v>
      </c>
      <c r="D6403">
        <f t="shared" si="304"/>
        <v>3.5670090573035108E-3</v>
      </c>
      <c r="E6403" s="2">
        <f t="shared" si="305"/>
        <v>2.4453489156479526E-2</v>
      </c>
      <c r="K6403">
        <v>6398</v>
      </c>
      <c r="L6403" s="2">
        <v>-5.0491035224688504E-3</v>
      </c>
      <c r="M6403" s="2">
        <v>-4.8935669127942803E-2</v>
      </c>
    </row>
    <row r="6404" spans="1:13" x14ac:dyDescent="0.55000000000000004">
      <c r="A6404">
        <v>6399</v>
      </c>
      <c r="C6404">
        <f t="shared" si="303"/>
        <v>0.18453254758334375</v>
      </c>
      <c r="D6404">
        <f t="shared" si="304"/>
        <v>3.7523515928893048E-4</v>
      </c>
      <c r="E6404" s="2">
        <f t="shared" si="305"/>
        <v>0.10824421496999248</v>
      </c>
      <c r="K6404">
        <v>6399</v>
      </c>
      <c r="L6404" s="2">
        <v>-2.29132731337232E-3</v>
      </c>
      <c r="M6404" s="2">
        <v>-0.14447233835300899</v>
      </c>
    </row>
    <row r="6405" spans="1:13" x14ac:dyDescent="0.55000000000000004">
      <c r="A6405">
        <v>6400</v>
      </c>
      <c r="C6405">
        <f t="shared" si="303"/>
        <v>0.21531087008345692</v>
      </c>
      <c r="D6405">
        <f t="shared" si="304"/>
        <v>-2.9107148543775748E-3</v>
      </c>
      <c r="E6405" s="2">
        <f t="shared" si="305"/>
        <v>0.17567488949092686</v>
      </c>
      <c r="K6405">
        <v>6400</v>
      </c>
      <c r="L6405" s="2">
        <v>1.0403260357209701E-3</v>
      </c>
      <c r="M6405" s="2">
        <v>-0.20382501419624399</v>
      </c>
    </row>
    <row r="6406" spans="1:13" x14ac:dyDescent="0.55000000000000004">
      <c r="A6406">
        <v>6401</v>
      </c>
      <c r="C6406">
        <f t="shared" ref="C6406:C6469" si="306">$D$1*COS($B$2*(A6406-$L$2)+$B$1)</f>
        <v>0.19205070258566773</v>
      </c>
      <c r="D6406">
        <f t="shared" ref="D6406:D6469" si="307">$D$2*COS($B$2*(A6406-$L$3)+$B$3)</f>
        <v>-5.4661367925964224E-3</v>
      </c>
      <c r="E6406" s="2">
        <f t="shared" ref="E6406:E6469" si="308">(M6406-C6406)^2</f>
        <v>0.16336078802786899</v>
      </c>
      <c r="K6406">
        <v>6401</v>
      </c>
      <c r="L6406" s="2">
        <v>4.1114232754537799E-3</v>
      </c>
      <c r="M6406" s="2">
        <v>-0.21212845079543999</v>
      </c>
    </row>
    <row r="6407" spans="1:13" x14ac:dyDescent="0.55000000000000004">
      <c r="A6407">
        <v>6402</v>
      </c>
      <c r="C6407">
        <f t="shared" si="306"/>
        <v>0.1205898568490899</v>
      </c>
      <c r="D6407">
        <f t="shared" si="307"/>
        <v>-6.6496736128848575E-3</v>
      </c>
      <c r="E6407" s="2">
        <f t="shared" si="308"/>
        <v>8.2882297568010882E-2</v>
      </c>
      <c r="K6407">
        <v>6402</v>
      </c>
      <c r="L6407" s="2">
        <v>6.1527890504308701E-3</v>
      </c>
      <c r="M6407" s="2">
        <v>-0.167303000943546</v>
      </c>
    </row>
    <row r="6408" spans="1:13" x14ac:dyDescent="0.55000000000000004">
      <c r="A6408">
        <v>6403</v>
      </c>
      <c r="C6408">
        <f t="shared" si="306"/>
        <v>1.8863498874471776E-2</v>
      </c>
      <c r="D6408">
        <f t="shared" si="307"/>
        <v>-6.1642825203938175E-3</v>
      </c>
      <c r="E6408" s="2">
        <f t="shared" si="308"/>
        <v>9.8881098499504737E-3</v>
      </c>
      <c r="K6408">
        <v>6403</v>
      </c>
      <c r="L6408" s="2">
        <v>6.6531506385953502E-3</v>
      </c>
      <c r="M6408" s="2">
        <v>-8.0575476632873802E-2</v>
      </c>
    </row>
    <row r="6409" spans="1:13" x14ac:dyDescent="0.55000000000000004">
      <c r="A6409">
        <v>6404</v>
      </c>
      <c r="C6409">
        <f t="shared" si="306"/>
        <v>-8.7597199706630713E-2</v>
      </c>
      <c r="D6409">
        <f t="shared" si="307"/>
        <v>-4.1317864480500217E-3</v>
      </c>
      <c r="E6409" s="2">
        <f t="shared" si="308"/>
        <v>1.2980016499796011E-2</v>
      </c>
      <c r="K6409">
        <v>6404</v>
      </c>
      <c r="L6409" s="2">
        <v>5.4871893761734899E-3</v>
      </c>
      <c r="M6409" s="2">
        <v>2.6332675654470301E-2</v>
      </c>
    </row>
    <row r="6410" spans="1:13" x14ac:dyDescent="0.55000000000000004">
      <c r="A6410">
        <v>6405</v>
      </c>
      <c r="C6410">
        <f t="shared" si="306"/>
        <v>-0.17207284756383703</v>
      </c>
      <c r="D6410">
        <f t="shared" si="307"/>
        <v>-1.0622990683938017E-3</v>
      </c>
      <c r="E6410" s="2">
        <f t="shared" si="308"/>
        <v>8.9232738377985121E-2</v>
      </c>
      <c r="K6410">
        <v>6405</v>
      </c>
      <c r="L6410" s="2">
        <v>2.9469274944373901E-3</v>
      </c>
      <c r="M6410" s="2">
        <v>0.126645645968092</v>
      </c>
    </row>
    <row r="6411" spans="1:13" x14ac:dyDescent="0.55000000000000004">
      <c r="A6411">
        <v>6406</v>
      </c>
      <c r="C6411">
        <f t="shared" si="306"/>
        <v>-0.21336183769036415</v>
      </c>
      <c r="D6411">
        <f t="shared" si="307"/>
        <v>2.2738029859415399E-3</v>
      </c>
      <c r="E6411" s="2">
        <f t="shared" si="308"/>
        <v>0.16695499481119291</v>
      </c>
      <c r="K6411">
        <v>6406</v>
      </c>
      <c r="L6411" s="2">
        <v>-3.3141065969149802E-4</v>
      </c>
      <c r="M6411" s="2">
        <v>0.19523942859645599</v>
      </c>
    </row>
    <row r="6412" spans="1:13" x14ac:dyDescent="0.55000000000000004">
      <c r="A6412">
        <v>6407</v>
      </c>
      <c r="C6412">
        <f t="shared" si="306"/>
        <v>-0.20110150386731199</v>
      </c>
      <c r="D6412">
        <f t="shared" si="307"/>
        <v>5.0392284187696836E-3</v>
      </c>
      <c r="E6412" s="2">
        <f t="shared" si="308"/>
        <v>0.17308577774771144</v>
      </c>
      <c r="K6412">
        <v>6407</v>
      </c>
      <c r="L6412" s="2">
        <v>-3.5267449581781801E-3</v>
      </c>
      <c r="M6412" s="2">
        <v>0.21493428515535301</v>
      </c>
    </row>
    <row r="6413" spans="1:13" x14ac:dyDescent="0.55000000000000004">
      <c r="A6413">
        <v>6408</v>
      </c>
      <c r="C6413">
        <f t="shared" si="306"/>
        <v>-0.13836893145693444</v>
      </c>
      <c r="D6413">
        <f t="shared" si="307"/>
        <v>6.5399137369938605E-3</v>
      </c>
      <c r="E6413" s="2">
        <f t="shared" si="308"/>
        <v>0.10186722159182747</v>
      </c>
      <c r="K6413">
        <v>6408</v>
      </c>
      <c r="L6413" s="2">
        <v>-5.8387841035517796E-3</v>
      </c>
      <c r="M6413" s="2">
        <v>0.180797516641589</v>
      </c>
    </row>
    <row r="6414" spans="1:13" x14ac:dyDescent="0.55000000000000004">
      <c r="A6414">
        <v>6409</v>
      </c>
      <c r="C6414">
        <f t="shared" si="306"/>
        <v>-4.0908673839604899E-2</v>
      </c>
      <c r="D6414">
        <f t="shared" si="307"/>
        <v>6.3992185577048111E-3</v>
      </c>
      <c r="E6414" s="2">
        <f t="shared" si="308"/>
        <v>2.0245750396140579E-2</v>
      </c>
      <c r="K6414">
        <v>6409</v>
      </c>
      <c r="L6414" s="2">
        <v>-6.6884635490039096E-3</v>
      </c>
      <c r="M6414" s="2">
        <v>0.101378888498572</v>
      </c>
    </row>
    <row r="6415" spans="1:13" x14ac:dyDescent="0.55000000000000004">
      <c r="A6415">
        <v>6410</v>
      </c>
      <c r="C6415">
        <f t="shared" si="306"/>
        <v>6.6818798627441695E-2</v>
      </c>
      <c r="D6415">
        <f t="shared" si="307"/>
        <v>4.6524544052770969E-3</v>
      </c>
      <c r="E6415" s="2">
        <f t="shared" si="308"/>
        <v>4.934993627887586E-3</v>
      </c>
      <c r="K6415">
        <v>6410</v>
      </c>
      <c r="L6415" s="2">
        <v>-5.8629758063924904E-3</v>
      </c>
      <c r="M6415" s="2">
        <v>-3.43071117787713E-3</v>
      </c>
    </row>
    <row r="6416" spans="1:13" x14ac:dyDescent="0.55000000000000004">
      <c r="A6416">
        <v>6411</v>
      </c>
      <c r="C6416">
        <f t="shared" si="306"/>
        <v>0.1577761610675246</v>
      </c>
      <c r="D6416">
        <f t="shared" si="307"/>
        <v>1.7380222630827115E-3</v>
      </c>
      <c r="E6416" s="2">
        <f t="shared" si="308"/>
        <v>7.0308356104091446E-2</v>
      </c>
      <c r="K6416">
        <v>6411</v>
      </c>
      <c r="L6416" s="2">
        <v>-3.5690694018086998E-3</v>
      </c>
      <c r="M6416" s="2">
        <v>-0.10738106795724001</v>
      </c>
    </row>
    <row r="6417" spans="1:13" x14ac:dyDescent="0.55000000000000004">
      <c r="A6417">
        <v>6412</v>
      </c>
      <c r="C6417">
        <f t="shared" si="306"/>
        <v>0.20913503273726183</v>
      </c>
      <c r="D6417">
        <f t="shared" si="307"/>
        <v>-1.6126168325428791E-3</v>
      </c>
      <c r="E6417" s="2">
        <f t="shared" si="308"/>
        <v>0.15489907886422322</v>
      </c>
      <c r="K6417">
        <v>6412</v>
      </c>
      <c r="L6417" s="2">
        <v>-3.81267424642789E-4</v>
      </c>
      <c r="M6417" s="2">
        <v>-0.18443717012292901</v>
      </c>
    </row>
    <row r="6418" spans="1:13" x14ac:dyDescent="0.55000000000000004">
      <c r="A6418">
        <v>6413</v>
      </c>
      <c r="C6418">
        <f t="shared" si="306"/>
        <v>0.20800541940666917</v>
      </c>
      <c r="D6418">
        <f t="shared" si="307"/>
        <v>-4.558523094466021E-3</v>
      </c>
      <c r="E6418" s="2">
        <f t="shared" si="308"/>
        <v>0.17918734168145453</v>
      </c>
      <c r="K6418">
        <v>6413</v>
      </c>
      <c r="L6418" s="2">
        <v>2.9020253442363E-3</v>
      </c>
      <c r="M6418" s="2">
        <v>-0.215299838866193</v>
      </c>
    </row>
    <row r="6419" spans="1:13" x14ac:dyDescent="0.55000000000000004">
      <c r="A6419">
        <v>6414</v>
      </c>
      <c r="C6419">
        <f t="shared" si="306"/>
        <v>0.15467083021136557</v>
      </c>
      <c r="D6419">
        <f t="shared" si="307"/>
        <v>-6.3603361457211342E-3</v>
      </c>
      <c r="E6419" s="2">
        <f t="shared" si="308"/>
        <v>0.12034665741382861</v>
      </c>
      <c r="K6419">
        <v>6414</v>
      </c>
      <c r="L6419" s="2">
        <v>5.4584878627931804E-3</v>
      </c>
      <c r="M6419" s="2">
        <v>-0.19223932734218399</v>
      </c>
    </row>
    <row r="6420" spans="1:13" x14ac:dyDescent="0.55000000000000004">
      <c r="A6420">
        <v>6415</v>
      </c>
      <c r="C6420">
        <f t="shared" si="306"/>
        <v>6.2517122838431624E-2</v>
      </c>
      <c r="D6420">
        <f t="shared" si="307"/>
        <v>-6.565838889667424E-3</v>
      </c>
      <c r="E6420" s="2">
        <f t="shared" si="308"/>
        <v>3.369001754981589E-2</v>
      </c>
      <c r="K6420">
        <v>6415</v>
      </c>
      <c r="L6420" s="2">
        <v>6.6478382341131704E-3</v>
      </c>
      <c r="M6420" s="2">
        <v>-0.121031283719119</v>
      </c>
    </row>
    <row r="6421" spans="1:13" x14ac:dyDescent="0.55000000000000004">
      <c r="A6421">
        <v>6416</v>
      </c>
      <c r="C6421">
        <f t="shared" si="306"/>
        <v>-4.5327064612738395E-2</v>
      </c>
      <c r="D6421">
        <f t="shared" si="307"/>
        <v>-5.1234544692400795E-3</v>
      </c>
      <c r="E6421" s="2">
        <f t="shared" si="308"/>
        <v>6.6651027821327928E-4</v>
      </c>
      <c r="K6421">
        <v>6416</v>
      </c>
      <c r="L6421" s="2">
        <v>6.1721962795051599E-3</v>
      </c>
      <c r="M6421" s="2">
        <v>-1.9510204265026101E-2</v>
      </c>
    </row>
    <row r="6422" spans="1:13" x14ac:dyDescent="0.55000000000000004">
      <c r="A6422">
        <v>6417</v>
      </c>
      <c r="C6422">
        <f t="shared" si="306"/>
        <v>-0.14179511426482599</v>
      </c>
      <c r="D6422">
        <f t="shared" si="307"/>
        <v>-2.3951909708849802E-3</v>
      </c>
      <c r="E6422" s="2">
        <f t="shared" si="308"/>
        <v>5.2300232636671391E-2</v>
      </c>
      <c r="K6422">
        <v>6417</v>
      </c>
      <c r="L6422" s="2">
        <v>4.1506894771691696E-3</v>
      </c>
      <c r="M6422" s="2">
        <v>8.6897326879763204E-2</v>
      </c>
    </row>
    <row r="6423" spans="1:13" x14ac:dyDescent="0.55000000000000004">
      <c r="A6423">
        <v>6418</v>
      </c>
      <c r="C6423">
        <f t="shared" si="306"/>
        <v>-0.20267557904030614</v>
      </c>
      <c r="D6423">
        <f t="shared" si="307"/>
        <v>9.3421497454241286E-4</v>
      </c>
      <c r="E6423" s="2">
        <f t="shared" si="308"/>
        <v>0.1400379607880082</v>
      </c>
      <c r="K6423">
        <v>6418</v>
      </c>
      <c r="L6423" s="2">
        <v>1.0896167462680201E-3</v>
      </c>
      <c r="M6423" s="2">
        <v>0.171540883435636</v>
      </c>
    </row>
    <row r="6424" spans="1:13" x14ac:dyDescent="0.55000000000000004">
      <c r="A6424">
        <v>6419</v>
      </c>
      <c r="C6424">
        <f t="shared" si="306"/>
        <v>-0.21268874553891143</v>
      </c>
      <c r="D6424">
        <f t="shared" si="307"/>
        <v>4.0291526530488991E-3</v>
      </c>
      <c r="E6424" s="2">
        <f t="shared" si="308"/>
        <v>0.18139907861187393</v>
      </c>
      <c r="K6424">
        <v>6419</v>
      </c>
      <c r="L6424" s="2">
        <v>-2.2443572582275099E-3</v>
      </c>
      <c r="M6424" s="2">
        <v>0.21322096157267101</v>
      </c>
    </row>
    <row r="6425" spans="1:13" x14ac:dyDescent="0.55000000000000004">
      <c r="A6425">
        <v>6420</v>
      </c>
      <c r="C6425">
        <f t="shared" si="306"/>
        <v>-0.16932152003029524</v>
      </c>
      <c r="D6425">
        <f t="shared" si="307"/>
        <v>6.1128579434394925E-3</v>
      </c>
      <c r="E6425" s="2">
        <f t="shared" si="308"/>
        <v>0.13750750739599896</v>
      </c>
      <c r="K6425">
        <v>6420</v>
      </c>
      <c r="L6425" s="2">
        <v>-5.0162180644183398E-3</v>
      </c>
      <c r="M6425" s="2">
        <v>0.20149852715701499</v>
      </c>
    </row>
    <row r="6426" spans="1:13" x14ac:dyDescent="0.55000000000000004">
      <c r="A6426">
        <v>6421</v>
      </c>
      <c r="C6426">
        <f t="shared" si="306"/>
        <v>-8.3458162011426335E-2</v>
      </c>
      <c r="D6426">
        <f t="shared" si="307"/>
        <v>6.6623647388573872E-3</v>
      </c>
      <c r="E6426" s="2">
        <f t="shared" si="308"/>
        <v>4.9625447548539509E-2</v>
      </c>
      <c r="K6426">
        <v>6421</v>
      </c>
      <c r="L6426" s="2">
        <v>-6.5317359380179102E-3</v>
      </c>
      <c r="M6426" s="2">
        <v>0.13930953660877199</v>
      </c>
    </row>
    <row r="6427" spans="1:13" x14ac:dyDescent="0.55000000000000004">
      <c r="A6427">
        <v>6422</v>
      </c>
      <c r="C6427">
        <f t="shared" si="306"/>
        <v>2.3351435515773438E-2</v>
      </c>
      <c r="D6427">
        <f t="shared" si="307"/>
        <v>5.5397584163678236E-3</v>
      </c>
      <c r="E6427" s="2">
        <f t="shared" si="308"/>
        <v>3.5638541156904346E-4</v>
      </c>
      <c r="K6427">
        <v>6422</v>
      </c>
      <c r="L6427" s="2">
        <v>-6.4113400259928803E-3</v>
      </c>
      <c r="M6427" s="2">
        <v>4.2229608403239097E-2</v>
      </c>
    </row>
    <row r="6428" spans="1:13" x14ac:dyDescent="0.55000000000000004">
      <c r="A6428">
        <v>6423</v>
      </c>
      <c r="C6428">
        <f t="shared" si="306"/>
        <v>0.1243003149377207</v>
      </c>
      <c r="D6428">
        <f t="shared" si="307"/>
        <v>3.0267895002123999E-3</v>
      </c>
      <c r="E6428" s="2">
        <f t="shared" si="308"/>
        <v>3.5996449176593309E-2</v>
      </c>
      <c r="K6428">
        <v>6423</v>
      </c>
      <c r="L6428" s="2">
        <v>-4.6851842313919301E-3</v>
      </c>
      <c r="M6428" s="2">
        <v>-6.5426987200356695E-2</v>
      </c>
    </row>
    <row r="6429" spans="1:13" x14ac:dyDescent="0.55000000000000004">
      <c r="A6429">
        <v>6424</v>
      </c>
      <c r="C6429">
        <f t="shared" si="306"/>
        <v>0.19405243535305328</v>
      </c>
      <c r="D6429">
        <f t="shared" si="307"/>
        <v>-2.4583978083581704E-4</v>
      </c>
      <c r="E6429" s="2">
        <f t="shared" si="308"/>
        <v>0.1230251579685122</v>
      </c>
      <c r="K6429">
        <v>6424</v>
      </c>
      <c r="L6429" s="2">
        <v>-1.7855949812659901E-3</v>
      </c>
      <c r="M6429" s="2">
        <v>-0.15669698798006099</v>
      </c>
    </row>
    <row r="6430" spans="1:13" x14ac:dyDescent="0.55000000000000004">
      <c r="A6430">
        <v>6425</v>
      </c>
      <c r="C6430">
        <f t="shared" si="306"/>
        <v>0.21510148479556426</v>
      </c>
      <c r="D6430">
        <f t="shared" si="307"/>
        <v>-3.4567684587856699E-3</v>
      </c>
      <c r="E6430" s="2">
        <f t="shared" si="308"/>
        <v>0.17962571565158986</v>
      </c>
      <c r="K6430">
        <v>6425</v>
      </c>
      <c r="L6430" s="2">
        <v>1.5612076089450799E-3</v>
      </c>
      <c r="M6430" s="2">
        <v>-0.20872125604261901</v>
      </c>
    </row>
    <row r="6431" spans="1:13" x14ac:dyDescent="0.55000000000000004">
      <c r="A6431">
        <v>6426</v>
      </c>
      <c r="C6431">
        <f t="shared" si="306"/>
        <v>0.18216459553394226</v>
      </c>
      <c r="D6431">
        <f t="shared" si="307"/>
        <v>-5.8001211164781684E-3</v>
      </c>
      <c r="E6431" s="2">
        <f t="shared" si="308"/>
        <v>0.1525953799751581</v>
      </c>
      <c r="K6431">
        <v>6426</v>
      </c>
      <c r="L6431" s="2">
        <v>4.5169960684669896E-3</v>
      </c>
      <c r="M6431" s="2">
        <v>-0.208469990716633</v>
      </c>
    </row>
    <row r="6432" spans="1:13" x14ac:dyDescent="0.55000000000000004">
      <c r="A6432">
        <v>6427</v>
      </c>
      <c r="C6432">
        <f t="shared" si="306"/>
        <v>0.10350823252106366</v>
      </c>
      <c r="D6432">
        <f t="shared" si="307"/>
        <v>-6.6877656307859339E-3</v>
      </c>
      <c r="E6432" s="2">
        <f t="shared" si="308"/>
        <v>6.7347700701651872E-2</v>
      </c>
      <c r="K6432">
        <v>6427</v>
      </c>
      <c r="L6432" s="2">
        <v>6.3414748412320802E-3</v>
      </c>
      <c r="M6432" s="2">
        <v>-0.156006122961734</v>
      </c>
    </row>
    <row r="6433" spans="1:13" x14ac:dyDescent="0.55000000000000004">
      <c r="A6433">
        <v>6428</v>
      </c>
      <c r="C6433">
        <f t="shared" si="306"/>
        <v>-1.1265150758465309E-3</v>
      </c>
      <c r="D6433">
        <f t="shared" si="307"/>
        <v>-5.8969219387294634E-3</v>
      </c>
      <c r="E6433" s="2">
        <f t="shared" si="308"/>
        <v>4.0123405699288295E-3</v>
      </c>
      <c r="K6433">
        <v>6428</v>
      </c>
      <c r="L6433" s="2">
        <v>6.5776919003567302E-3</v>
      </c>
      <c r="M6433" s="2">
        <v>-6.4469553919344003E-2</v>
      </c>
    </row>
    <row r="6434" spans="1:13" x14ac:dyDescent="0.55000000000000004">
      <c r="A6434">
        <v>6429</v>
      </c>
      <c r="C6434">
        <f t="shared" si="306"/>
        <v>-0.10547853113377301</v>
      </c>
      <c r="D6434">
        <f t="shared" si="307"/>
        <v>-3.626075137304076E-3</v>
      </c>
      <c r="E6434" s="2">
        <f t="shared" si="308"/>
        <v>2.2109413751845414E-2</v>
      </c>
      <c r="K6434">
        <v>6429</v>
      </c>
      <c r="L6434" s="2">
        <v>5.1664852179989298E-3</v>
      </c>
      <c r="M6434" s="2">
        <v>4.3213814842223398E-2</v>
      </c>
    </row>
    <row r="6435" spans="1:13" x14ac:dyDescent="0.55000000000000004">
      <c r="A6435">
        <v>6430</v>
      </c>
      <c r="C6435">
        <f t="shared" si="306"/>
        <v>-0.18335765918815147</v>
      </c>
      <c r="D6435">
        <f t="shared" si="307"/>
        <v>-4.4515990801484114E-4</v>
      </c>
      <c r="E6435" s="2">
        <f t="shared" si="308"/>
        <v>0.10460804825465854</v>
      </c>
      <c r="K6435">
        <v>6430</v>
      </c>
      <c r="L6435" s="2">
        <v>2.46130026224587E-3</v>
      </c>
      <c r="M6435" s="2">
        <v>0.14007401559751101</v>
      </c>
    </row>
    <row r="6436" spans="1:13" x14ac:dyDescent="0.55000000000000004">
      <c r="A6436">
        <v>6431</v>
      </c>
      <c r="C6436">
        <f t="shared" si="306"/>
        <v>-0.21521787965910363</v>
      </c>
      <c r="D6436">
        <f t="shared" si="307"/>
        <v>2.8474810749597643E-3</v>
      </c>
      <c r="E6436" s="2">
        <f t="shared" si="308"/>
        <v>0.17394712619107355</v>
      </c>
      <c r="K6436">
        <v>6431</v>
      </c>
      <c r="L6436" s="2">
        <v>-8.60332612984982E-4</v>
      </c>
      <c r="M6436" s="2">
        <v>0.20185181019029499</v>
      </c>
    </row>
    <row r="6437" spans="1:13" x14ac:dyDescent="0.55000000000000004">
      <c r="A6437">
        <v>6432</v>
      </c>
      <c r="C6437">
        <f t="shared" si="306"/>
        <v>-0.19306294876858349</v>
      </c>
      <c r="D6437">
        <f t="shared" si="307"/>
        <v>5.4254643282582674E-3</v>
      </c>
      <c r="E6437" s="2">
        <f t="shared" si="308"/>
        <v>0.16494768148983782</v>
      </c>
      <c r="K6437">
        <v>6432</v>
      </c>
      <c r="L6437" s="2">
        <v>-3.9664898481776897E-3</v>
      </c>
      <c r="M6437" s="2">
        <v>0.21307456672319899</v>
      </c>
    </row>
    <row r="6438" spans="1:13" x14ac:dyDescent="0.55000000000000004">
      <c r="A6438">
        <v>6433</v>
      </c>
      <c r="C6438">
        <f t="shared" si="306"/>
        <v>-0.12245328718380091</v>
      </c>
      <c r="D6438">
        <f t="shared" si="307"/>
        <v>6.6417703948666975E-3</v>
      </c>
      <c r="E6438" s="2">
        <f t="shared" si="308"/>
        <v>8.6074619386724685E-2</v>
      </c>
      <c r="K6438">
        <v>6433</v>
      </c>
      <c r="L6438" s="2">
        <v>-6.0792150945776901E-3</v>
      </c>
      <c r="M6438" s="2">
        <v>0.17093147620162899</v>
      </c>
    </row>
    <row r="6439" spans="1:13" x14ac:dyDescent="0.55000000000000004">
      <c r="A6439">
        <v>6434</v>
      </c>
      <c r="C6439">
        <f t="shared" si="306"/>
        <v>-2.1110431624989906E-2</v>
      </c>
      <c r="D6439">
        <f t="shared" si="307"/>
        <v>6.1911320898324212E-3</v>
      </c>
      <c r="E6439" s="2">
        <f t="shared" si="308"/>
        <v>1.1467833042103508E-2</v>
      </c>
      <c r="K6439">
        <v>6434</v>
      </c>
      <c r="L6439" s="2">
        <v>-6.6693632078282002E-3</v>
      </c>
      <c r="M6439" s="2">
        <v>8.5977537083467295E-2</v>
      </c>
    </row>
    <row r="6440" spans="1:13" x14ac:dyDescent="0.55000000000000004">
      <c r="A6440">
        <v>6435</v>
      </c>
      <c r="C6440">
        <f t="shared" si="306"/>
        <v>8.5530697299101011E-2</v>
      </c>
      <c r="D6440">
        <f t="shared" si="307"/>
        <v>4.1866501289603191E-3</v>
      </c>
      <c r="E6440" s="2">
        <f t="shared" si="308"/>
        <v>1.1244631511849517E-2</v>
      </c>
      <c r="K6440">
        <v>6435</v>
      </c>
      <c r="L6440" s="2">
        <v>-5.5891279319525197E-3</v>
      </c>
      <c r="M6440" s="2">
        <v>-2.05100095631673E-2</v>
      </c>
    </row>
    <row r="6441" spans="1:13" x14ac:dyDescent="0.55000000000000004">
      <c r="A6441">
        <v>6436</v>
      </c>
      <c r="C6441">
        <f t="shared" si="306"/>
        <v>0.17070542404517108</v>
      </c>
      <c r="D6441">
        <f t="shared" si="307"/>
        <v>1.1314072333019455E-3</v>
      </c>
      <c r="E6441" s="2">
        <f t="shared" si="308"/>
        <v>8.559493523013699E-2</v>
      </c>
      <c r="K6441">
        <v>6436</v>
      </c>
      <c r="L6441" s="2">
        <v>-3.10906089308685E-3</v>
      </c>
      <c r="M6441" s="2">
        <v>-0.121860697079844</v>
      </c>
    </row>
    <row r="6442" spans="1:13" x14ac:dyDescent="0.55000000000000004">
      <c r="A6442">
        <v>6437</v>
      </c>
      <c r="C6442">
        <f t="shared" si="306"/>
        <v>0.21303668754074628</v>
      </c>
      <c r="D6442">
        <f t="shared" si="307"/>
        <v>-2.2077950297429575E-3</v>
      </c>
      <c r="E6442" s="2">
        <f t="shared" si="308"/>
        <v>0.16461464568559778</v>
      </c>
      <c r="K6442">
        <v>6437</v>
      </c>
      <c r="L6442" s="2">
        <v>1.4968973366594399E-4</v>
      </c>
      <c r="M6442" s="2">
        <v>-0.19269061704399301</v>
      </c>
    </row>
    <row r="6443" spans="1:13" x14ac:dyDescent="0.55000000000000004">
      <c r="A6443">
        <v>6438</v>
      </c>
      <c r="C6443">
        <f t="shared" si="306"/>
        <v>0.20190023292067491</v>
      </c>
      <c r="D6443">
        <f t="shared" si="307"/>
        <v>-4.9928872769491846E-3</v>
      </c>
      <c r="E6443" s="2">
        <f t="shared" si="308"/>
        <v>0.1740226404103945</v>
      </c>
      <c r="K6443">
        <v>6438</v>
      </c>
      <c r="L6443" s="2">
        <v>3.3709496380144098E-3</v>
      </c>
      <c r="M6443" s="2">
        <v>-0.215259976603669</v>
      </c>
    </row>
    <row r="6444" spans="1:13" x14ac:dyDescent="0.55000000000000004">
      <c r="A6444">
        <v>6439</v>
      </c>
      <c r="C6444">
        <f t="shared" si="306"/>
        <v>0.14009107555675668</v>
      </c>
      <c r="D6444">
        <f t="shared" si="307"/>
        <v>-6.5248700593546248E-3</v>
      </c>
      <c r="E6444" s="2">
        <f t="shared" si="308"/>
        <v>0.10498067550409933</v>
      </c>
      <c r="K6444">
        <v>6439</v>
      </c>
      <c r="L6444" s="2">
        <v>5.7479342936688198E-3</v>
      </c>
      <c r="M6444" s="2">
        <v>-0.18391613964700901</v>
      </c>
    </row>
    <row r="6445" spans="1:13" x14ac:dyDescent="0.55000000000000004">
      <c r="A6445">
        <v>6440</v>
      </c>
      <c r="C6445">
        <f t="shared" si="306"/>
        <v>4.3122011116742111E-2</v>
      </c>
      <c r="D6445">
        <f t="shared" si="307"/>
        <v>-6.4192479902377437E-3</v>
      </c>
      <c r="E6445" s="2">
        <f t="shared" si="308"/>
        <v>2.2389548593754579E-2</v>
      </c>
      <c r="K6445">
        <v>6440</v>
      </c>
      <c r="L6445" s="2">
        <v>6.6853131478782496E-3</v>
      </c>
      <c r="M6445" s="2">
        <v>-0.10650936458285699</v>
      </c>
    </row>
    <row r="6446" spans="1:13" x14ac:dyDescent="0.55000000000000004">
      <c r="A6446">
        <v>6441</v>
      </c>
      <c r="C6446">
        <f t="shared" si="306"/>
        <v>-6.4669769176081637E-2</v>
      </c>
      <c r="D6446">
        <f t="shared" si="307"/>
        <v>-4.7025299826043681E-3</v>
      </c>
      <c r="E6446" s="2">
        <f t="shared" si="308"/>
        <v>3.8742048362453213E-3</v>
      </c>
      <c r="K6446">
        <v>6441</v>
      </c>
      <c r="L6446" s="2">
        <v>5.9483138515297098E-3</v>
      </c>
      <c r="M6446" s="2">
        <v>-2.4266584227997001E-3</v>
      </c>
    </row>
    <row r="6447" spans="1:13" x14ac:dyDescent="0.55000000000000004">
      <c r="A6447">
        <v>6442</v>
      </c>
      <c r="C6447">
        <f t="shared" si="306"/>
        <v>-0.15623080053628635</v>
      </c>
      <c r="D6447">
        <f t="shared" si="307"/>
        <v>-1.8055760708045969E-3</v>
      </c>
      <c r="E6447" s="2">
        <f t="shared" si="308"/>
        <v>6.6819468532460138E-2</v>
      </c>
      <c r="K6447">
        <v>6442</v>
      </c>
      <c r="L6447" s="2">
        <v>3.7215224504054002E-3</v>
      </c>
      <c r="M6447" s="2">
        <v>0.102263819393143</v>
      </c>
    </row>
    <row r="6448" spans="1:13" x14ac:dyDescent="0.55000000000000004">
      <c r="A6448">
        <v>6443</v>
      </c>
      <c r="C6448">
        <f t="shared" si="306"/>
        <v>-0.20858119404587072</v>
      </c>
      <c r="D6448">
        <f t="shared" si="307"/>
        <v>1.544539376243286E-3</v>
      </c>
      <c r="E6448" s="2">
        <f t="shared" si="308"/>
        <v>0.15203985491261512</v>
      </c>
      <c r="K6448">
        <v>6443</v>
      </c>
      <c r="L6448" s="2">
        <v>5.62652664927861E-4</v>
      </c>
      <c r="M6448" s="2">
        <v>0.181341689243396</v>
      </c>
    </row>
    <row r="6449" spans="1:13" x14ac:dyDescent="0.55000000000000004">
      <c r="A6449">
        <v>6444</v>
      </c>
      <c r="C6449">
        <f t="shared" si="306"/>
        <v>-0.20858210439267105</v>
      </c>
      <c r="D6449">
        <f t="shared" si="307"/>
        <v>4.5070079961609952E-3</v>
      </c>
      <c r="E6449" s="2">
        <f t="shared" si="308"/>
        <v>0.17942299202214115</v>
      </c>
      <c r="K6449">
        <v>6444</v>
      </c>
      <c r="L6449" s="2">
        <v>-2.7371369709245801E-3</v>
      </c>
      <c r="M6449" s="2">
        <v>0.21500140806047099</v>
      </c>
    </row>
    <row r="6450" spans="1:13" x14ac:dyDescent="0.55000000000000004">
      <c r="A6450">
        <v>6445</v>
      </c>
      <c r="C6450">
        <f t="shared" si="306"/>
        <v>-0.15623330309882899</v>
      </c>
      <c r="D6450">
        <f t="shared" si="307"/>
        <v>6.338312609233121E-3</v>
      </c>
      <c r="E6450" s="2">
        <f t="shared" si="308"/>
        <v>0.1232332895915275</v>
      </c>
      <c r="K6450">
        <v>6445</v>
      </c>
      <c r="L6450" s="2">
        <v>-5.3513936724439402E-3</v>
      </c>
      <c r="M6450" s="2">
        <v>0.194812690456898</v>
      </c>
    </row>
    <row r="6451" spans="1:13" x14ac:dyDescent="0.55000000000000004">
      <c r="A6451">
        <v>6446</v>
      </c>
      <c r="C6451">
        <f t="shared" si="306"/>
        <v>-6.4673235866908874E-2</v>
      </c>
      <c r="D6451">
        <f t="shared" si="307"/>
        <v>6.5788343584345967E-3</v>
      </c>
      <c r="E6451" s="2">
        <f t="shared" si="308"/>
        <v>3.6292216697252098E-2</v>
      </c>
      <c r="K6451">
        <v>6446</v>
      </c>
      <c r="L6451" s="2">
        <v>-6.6253606310635203E-3</v>
      </c>
      <c r="M6451" s="2">
        <v>0.125831925998202</v>
      </c>
    </row>
    <row r="6452" spans="1:13" x14ac:dyDescent="0.55000000000000004">
      <c r="A6452">
        <v>6447</v>
      </c>
      <c r="C6452">
        <f t="shared" si="306"/>
        <v>4.3118450366114752E-2</v>
      </c>
      <c r="D6452">
        <f t="shared" si="307"/>
        <v>5.1682073545255931E-3</v>
      </c>
      <c r="E6452" s="2">
        <f t="shared" si="308"/>
        <v>3.1622354073472883E-4</v>
      </c>
      <c r="K6452">
        <v>6447</v>
      </c>
      <c r="L6452" s="2">
        <v>-6.2399649188797897E-3</v>
      </c>
      <c r="M6452" s="2">
        <v>2.5335775068659399E-2</v>
      </c>
    </row>
    <row r="6453" spans="1:13" x14ac:dyDescent="0.55000000000000004">
      <c r="A6453">
        <v>6448</v>
      </c>
      <c r="C6453">
        <f t="shared" si="306"/>
        <v>0.14008831442206396</v>
      </c>
      <c r="D6453">
        <f t="shared" si="307"/>
        <v>2.4604692417981465E-3</v>
      </c>
      <c r="E6453" s="2">
        <f t="shared" si="308"/>
        <v>4.910398607023287E-2</v>
      </c>
      <c r="K6453">
        <v>6448</v>
      </c>
      <c r="L6453" s="2">
        <v>-4.2917312828305897E-3</v>
      </c>
      <c r="M6453" s="2">
        <v>-8.1505877898567197E-2</v>
      </c>
    </row>
    <row r="6454" spans="1:13" x14ac:dyDescent="0.55000000000000004">
      <c r="A6454">
        <v>6449</v>
      </c>
      <c r="C6454">
        <f t="shared" si="306"/>
        <v>0.20189896438545285</v>
      </c>
      <c r="D6454">
        <f t="shared" si="307"/>
        <v>-8.6479478804402305E-4</v>
      </c>
      <c r="E6454" s="2">
        <f t="shared" si="308"/>
        <v>0.13677633139591383</v>
      </c>
      <c r="K6454">
        <v>6449</v>
      </c>
      <c r="L6454" s="2">
        <v>-1.2686069230284801E-3</v>
      </c>
      <c r="M6454" s="2">
        <v>-0.167933878120339</v>
      </c>
    </row>
    <row r="6455" spans="1:13" x14ac:dyDescent="0.55000000000000004">
      <c r="A6455">
        <v>6450</v>
      </c>
      <c r="C6455">
        <f t="shared" si="306"/>
        <v>0.21303722998059696</v>
      </c>
      <c r="D6455">
        <f t="shared" si="307"/>
        <v>-3.9730135545149514E-3</v>
      </c>
      <c r="E6455" s="2">
        <f t="shared" si="308"/>
        <v>0.18091328768626941</v>
      </c>
      <c r="K6455">
        <v>6450</v>
      </c>
      <c r="L6455" s="2">
        <v>2.0722479105120899E-3</v>
      </c>
      <c r="M6455" s="2">
        <v>-0.212301796780726</v>
      </c>
    </row>
    <row r="6456" spans="1:13" x14ac:dyDescent="0.55000000000000004">
      <c r="A6456">
        <v>6451</v>
      </c>
      <c r="C6456">
        <f t="shared" si="306"/>
        <v>0.17070764131912575</v>
      </c>
      <c r="D6456">
        <f t="shared" si="307"/>
        <v>-6.0840896632837014E-3</v>
      </c>
      <c r="E6456" s="2">
        <f t="shared" si="308"/>
        <v>0.14002942298681054</v>
      </c>
      <c r="K6456">
        <v>6451</v>
      </c>
      <c r="L6456" s="2">
        <v>4.8940953995721802E-3</v>
      </c>
      <c r="M6456" s="2">
        <v>-0.20349741341264899</v>
      </c>
    </row>
    <row r="6457" spans="1:13" x14ac:dyDescent="0.55000000000000004">
      <c r="A6457">
        <v>6452</v>
      </c>
      <c r="C6457">
        <f t="shared" si="306"/>
        <v>8.5534032921011013E-2</v>
      </c>
      <c r="D6457">
        <f t="shared" si="307"/>
        <v>-6.668187509010607E-3</v>
      </c>
      <c r="E6457" s="2">
        <f t="shared" si="308"/>
        <v>5.2560089537666048E-2</v>
      </c>
      <c r="K6457">
        <v>6452</v>
      </c>
      <c r="L6457" s="2">
        <v>6.49018633504575E-3</v>
      </c>
      <c r="M6457" s="2">
        <v>-0.143725840449071</v>
      </c>
    </row>
    <row r="6458" spans="1:13" x14ac:dyDescent="0.55000000000000004">
      <c r="A6458">
        <v>6453</v>
      </c>
      <c r="C6458">
        <f t="shared" si="306"/>
        <v>-2.1106814827827416E-2</v>
      </c>
      <c r="D6458">
        <f t="shared" si="307"/>
        <v>-5.5787108442567823E-3</v>
      </c>
      <c r="E6458" s="2">
        <f t="shared" si="308"/>
        <v>7.2094528545588806E-4</v>
      </c>
      <c r="K6458">
        <v>6453</v>
      </c>
      <c r="L6458" s="2">
        <v>6.4607698407140998E-3</v>
      </c>
      <c r="M6458" s="2">
        <v>-4.7957239134640298E-2</v>
      </c>
    </row>
    <row r="6459" spans="1:13" x14ac:dyDescent="0.55000000000000004">
      <c r="A6459">
        <v>6454</v>
      </c>
      <c r="C6459">
        <f t="shared" si="306"/>
        <v>-0.12245029695123771</v>
      </c>
      <c r="D6459">
        <f t="shared" si="307"/>
        <v>-3.0890953474890033E-3</v>
      </c>
      <c r="E6459" s="2">
        <f t="shared" si="308"/>
        <v>3.3223390818160128E-2</v>
      </c>
      <c r="K6459">
        <v>6454</v>
      </c>
      <c r="L6459" s="2">
        <v>4.8132134600692997E-3</v>
      </c>
      <c r="M6459" s="2">
        <v>5.9822550226174102E-2</v>
      </c>
    </row>
    <row r="6460" spans="1:13" x14ac:dyDescent="0.55000000000000004">
      <c r="A6460">
        <v>6455</v>
      </c>
      <c r="C6460">
        <f t="shared" si="306"/>
        <v>-0.19306133558735541</v>
      </c>
      <c r="D6460">
        <f t="shared" si="307"/>
        <v>1.7581796853493919E-4</v>
      </c>
      <c r="E6460" s="2">
        <f t="shared" si="308"/>
        <v>0.11949517840265118</v>
      </c>
      <c r="K6460">
        <v>6455</v>
      </c>
      <c r="L6460" s="2">
        <v>1.9601579093416E-3</v>
      </c>
      <c r="M6460" s="2">
        <v>0.152619410770684</v>
      </c>
    </row>
    <row r="6461" spans="1:13" x14ac:dyDescent="0.55000000000000004">
      <c r="A6461">
        <v>6456</v>
      </c>
      <c r="C6461">
        <f t="shared" si="306"/>
        <v>-0.21521804840111625</v>
      </c>
      <c r="D6461">
        <f t="shared" si="307"/>
        <v>3.3966046804053424E-3</v>
      </c>
      <c r="E6461" s="2">
        <f t="shared" si="308"/>
        <v>0.178430074201719</v>
      </c>
      <c r="K6461">
        <v>6456</v>
      </c>
      <c r="L6461" s="2">
        <v>-1.3838313497175599E-3</v>
      </c>
      <c r="M6461" s="2">
        <v>0.207191793105588</v>
      </c>
    </row>
    <row r="6462" spans="1:13" x14ac:dyDescent="0.55000000000000004">
      <c r="A6462">
        <v>6457</v>
      </c>
      <c r="C6462">
        <f t="shared" si="306"/>
        <v>-0.18335956750271637</v>
      </c>
      <c r="D6462">
        <f t="shared" si="307"/>
        <v>5.7649152122400257E-3</v>
      </c>
      <c r="E6462" s="2">
        <f t="shared" si="308"/>
        <v>0.15463083409299674</v>
      </c>
      <c r="K6462">
        <v>6457</v>
      </c>
      <c r="L6462" s="2">
        <v>-4.3812314625735196E-3</v>
      </c>
      <c r="M6462" s="2">
        <v>0.20987170553262699</v>
      </c>
    </row>
    <row r="6463" spans="1:13" x14ac:dyDescent="0.55000000000000004">
      <c r="A6463">
        <v>6458</v>
      </c>
      <c r="C6463">
        <f t="shared" si="306"/>
        <v>-0.10548170007689224</v>
      </c>
      <c r="D6463">
        <f t="shared" si="307"/>
        <v>6.6863535405711494E-3</v>
      </c>
      <c r="E6463" s="2">
        <f t="shared" si="308"/>
        <v>7.0474133709991782E-2</v>
      </c>
      <c r="K6463">
        <v>6458</v>
      </c>
      <c r="L6463" s="2">
        <v>-6.2813249764411497E-3</v>
      </c>
      <c r="M6463" s="2">
        <v>0.15998794735947999</v>
      </c>
    </row>
    <row r="6464" spans="1:13" x14ac:dyDescent="0.55000000000000004">
      <c r="A6464">
        <v>6459</v>
      </c>
      <c r="C6464">
        <f t="shared" si="306"/>
        <v>-1.1301493079469676E-3</v>
      </c>
      <c r="D6464">
        <f t="shared" si="307"/>
        <v>5.9296580674183287E-3</v>
      </c>
      <c r="E6464" s="2">
        <f t="shared" si="308"/>
        <v>5.0643667867765925E-3</v>
      </c>
      <c r="K6464">
        <v>6459</v>
      </c>
      <c r="L6464" s="2">
        <v>-6.6082216834478999E-3</v>
      </c>
      <c r="M6464" s="2">
        <v>7.0034215276981296E-2</v>
      </c>
    </row>
    <row r="6465" spans="1:13" x14ac:dyDescent="0.55000000000000004">
      <c r="A6465">
        <v>6460</v>
      </c>
      <c r="C6465">
        <f t="shared" si="306"/>
        <v>0.10350504511563569</v>
      </c>
      <c r="D6465">
        <f t="shared" si="307"/>
        <v>3.6847434066185308E-3</v>
      </c>
      <c r="E6465" s="2">
        <f t="shared" si="308"/>
        <v>1.9871149719049488E-2</v>
      </c>
      <c r="K6465">
        <v>6460</v>
      </c>
      <c r="L6465" s="2">
        <v>-5.2800482754039903E-3</v>
      </c>
      <c r="M6465" s="2">
        <v>-3.7460020482368003E-2</v>
      </c>
    </row>
    <row r="6466" spans="1:13" x14ac:dyDescent="0.55000000000000004">
      <c r="A6466">
        <v>6461</v>
      </c>
      <c r="C6466">
        <f t="shared" si="306"/>
        <v>0.18216265492843811</v>
      </c>
      <c r="D6466">
        <f t="shared" si="307"/>
        <v>5.1503581898595333E-4</v>
      </c>
      <c r="E6466" s="2">
        <f t="shared" si="308"/>
        <v>0.1009554137149454</v>
      </c>
      <c r="K6466">
        <v>6461</v>
      </c>
      <c r="L6466" s="2">
        <v>-2.6294540217436601E-3</v>
      </c>
      <c r="M6466" s="2">
        <v>-0.135572161726812</v>
      </c>
    </row>
    <row r="6467" spans="1:13" x14ac:dyDescent="0.55000000000000004">
      <c r="A6467">
        <v>6462</v>
      </c>
      <c r="C6467">
        <f t="shared" si="306"/>
        <v>0.21510127803831108</v>
      </c>
      <c r="D6467">
        <f t="shared" si="307"/>
        <v>-2.7839349031184039E-3</v>
      </c>
      <c r="E6467" s="2">
        <f t="shared" si="308"/>
        <v>0.17208450308862985</v>
      </c>
      <c r="K6467">
        <v>6462</v>
      </c>
      <c r="L6467" s="2">
        <v>6.7970330361087497E-4</v>
      </c>
      <c r="M6467" s="2">
        <v>-0.19972941403814301</v>
      </c>
    </row>
    <row r="6468" spans="1:13" x14ac:dyDescent="0.55000000000000004">
      <c r="A6468">
        <v>6463</v>
      </c>
      <c r="C6468">
        <f t="shared" si="306"/>
        <v>0.19405401433576347</v>
      </c>
      <c r="D6468">
        <f t="shared" si="307"/>
        <v>-5.3841966452318158E-3</v>
      </c>
      <c r="E6468" s="2">
        <f t="shared" si="308"/>
        <v>0.16639645013917095</v>
      </c>
      <c r="K6468">
        <v>6463</v>
      </c>
      <c r="L6468" s="2">
        <v>3.8186247200028898E-3</v>
      </c>
      <c r="M6468" s="2">
        <v>-0.21386319557229</v>
      </c>
    </row>
    <row r="6469" spans="1:13" x14ac:dyDescent="0.55000000000000004">
      <c r="A6469">
        <v>6464</v>
      </c>
      <c r="C6469">
        <f t="shared" si="306"/>
        <v>0.12430328336901637</v>
      </c>
      <c r="D6469">
        <f t="shared" si="307"/>
        <v>-6.6331385192525396E-3</v>
      </c>
      <c r="E6469" s="2">
        <f t="shared" si="308"/>
        <v>8.9243733290676322E-2</v>
      </c>
      <c r="K6469">
        <v>6464</v>
      </c>
      <c r="L6469" s="2">
        <v>6.0011478862422403E-3</v>
      </c>
      <c r="M6469" s="2">
        <v>-0.17443361306441099</v>
      </c>
    </row>
    <row r="6470" spans="1:13" x14ac:dyDescent="0.55000000000000004">
      <c r="A6470">
        <v>6465</v>
      </c>
      <c r="C6470">
        <f t="shared" ref="C6470:C6533" si="309">$D$1*COS($B$2*(A6470-$L$2)+$B$1)</f>
        <v>2.3355048385085651E-2</v>
      </c>
      <c r="D6470">
        <f t="shared" ref="D6470:D6533" si="310">$D$2*COS($B$2*(A6470-$L$3)+$B$3)</f>
        <v>-6.2173024404431733E-3</v>
      </c>
      <c r="E6470" s="2">
        <f t="shared" ref="E6470:E6533" si="311">(M6470-C6470)^2</f>
        <v>1.3149460817908831E-2</v>
      </c>
      <c r="K6470">
        <v>6465</v>
      </c>
      <c r="L6470" s="2">
        <v>6.6806463359535204E-3</v>
      </c>
      <c r="M6470" s="2">
        <v>-9.1316050056975295E-2</v>
      </c>
    </row>
    <row r="6471" spans="1:13" x14ac:dyDescent="0.55000000000000004">
      <c r="A6471">
        <v>6466</v>
      </c>
      <c r="C6471">
        <f t="shared" si="309"/>
        <v>-8.345481146070248E-2</v>
      </c>
      <c r="D6471">
        <f t="shared" si="310"/>
        <v>-4.2410544994324036E-3</v>
      </c>
      <c r="E6471" s="2">
        <f t="shared" si="311"/>
        <v>9.6289072716802138E-3</v>
      </c>
      <c r="K6471">
        <v>6466</v>
      </c>
      <c r="L6471" s="2">
        <v>5.6869354671041702E-3</v>
      </c>
      <c r="M6471" s="2">
        <v>1.4672184170878001E-2</v>
      </c>
    </row>
    <row r="6472" spans="1:13" x14ac:dyDescent="0.55000000000000004">
      <c r="A6472">
        <v>6467</v>
      </c>
      <c r="C6472">
        <f t="shared" si="309"/>
        <v>-0.16931927271770614</v>
      </c>
      <c r="D6472">
        <f t="shared" si="310"/>
        <v>-1.20039127340001E-3</v>
      </c>
      <c r="E6472" s="2">
        <f t="shared" si="311"/>
        <v>8.1970525294197571E-2</v>
      </c>
      <c r="K6472">
        <v>6467</v>
      </c>
      <c r="L6472" s="2">
        <v>3.2688963313322098E-3</v>
      </c>
      <c r="M6472" s="2">
        <v>0.11698567885351201</v>
      </c>
    </row>
    <row r="6473" spans="1:13" x14ac:dyDescent="0.55000000000000004">
      <c r="A6473">
        <v>6468</v>
      </c>
      <c r="C6473">
        <f t="shared" si="309"/>
        <v>-0.21268816548965688</v>
      </c>
      <c r="D6473">
        <f t="shared" si="310"/>
        <v>2.1415448600153341E-3</v>
      </c>
      <c r="E6473" s="2">
        <f t="shared" si="311"/>
        <v>0.1621572629495478</v>
      </c>
      <c r="K6473">
        <v>6468</v>
      </c>
      <c r="L6473" s="2">
        <v>3.2141830617491003E-5</v>
      </c>
      <c r="M6473" s="2">
        <v>0.18999938454081999</v>
      </c>
    </row>
    <row r="6474" spans="1:13" x14ac:dyDescent="0.55000000000000004">
      <c r="A6474">
        <v>6469</v>
      </c>
      <c r="C6474">
        <f t="shared" si="309"/>
        <v>-0.20267681183452257</v>
      </c>
      <c r="D6474">
        <f t="shared" si="310"/>
        <v>4.9459983737508576E-3</v>
      </c>
      <c r="E6474" s="2">
        <f t="shared" si="311"/>
        <v>0.17481043430516424</v>
      </c>
      <c r="K6474">
        <v>6469</v>
      </c>
      <c r="L6474" s="2">
        <v>-3.2126627909688202E-3</v>
      </c>
      <c r="M6474" s="2">
        <v>0.21542656569926899</v>
      </c>
    </row>
    <row r="6475" spans="1:13" x14ac:dyDescent="0.55000000000000004">
      <c r="A6475">
        <v>6470</v>
      </c>
      <c r="C6475">
        <f t="shared" si="309"/>
        <v>-0.14179785049715035</v>
      </c>
      <c r="D6475">
        <f t="shared" si="310"/>
        <v>6.5091105490487139E-3</v>
      </c>
      <c r="E6475" s="2">
        <f t="shared" si="311"/>
        <v>0.1080415058429903</v>
      </c>
      <c r="K6475">
        <v>6470</v>
      </c>
      <c r="L6475" s="2">
        <v>-5.6528360866439399E-3</v>
      </c>
      <c r="M6475" s="2">
        <v>0.18689882706894601</v>
      </c>
    </row>
    <row r="6476" spans="1:13" x14ac:dyDescent="0.55000000000000004">
      <c r="A6476">
        <v>6471</v>
      </c>
      <c r="C6476">
        <f t="shared" si="309"/>
        <v>-4.5330617549597482E-2</v>
      </c>
      <c r="D6476">
        <f t="shared" si="310"/>
        <v>6.4385731777259324E-3</v>
      </c>
      <c r="E6476" s="2">
        <f t="shared" si="311"/>
        <v>2.4615016609416035E-2</v>
      </c>
      <c r="K6476">
        <v>6471</v>
      </c>
      <c r="L6476" s="2">
        <v>-6.6772215167699104E-3</v>
      </c>
      <c r="M6476" s="2">
        <v>0.11156111776305699</v>
      </c>
    </row>
    <row r="6477" spans="1:13" x14ac:dyDescent="0.55000000000000004">
      <c r="A6477">
        <v>6472</v>
      </c>
      <c r="C6477">
        <f t="shared" si="309"/>
        <v>6.2513644911659949E-2</v>
      </c>
      <c r="D6477">
        <f t="shared" si="310"/>
        <v>4.7520896531707468E-3</v>
      </c>
      <c r="E6477" s="2">
        <f t="shared" si="311"/>
        <v>2.9410458819105114E-3</v>
      </c>
      <c r="K6477">
        <v>6472</v>
      </c>
      <c r="L6477" s="2">
        <v>-6.0292553955458303E-3</v>
      </c>
      <c r="M6477" s="2">
        <v>8.2822344384801908E-3</v>
      </c>
    </row>
    <row r="6478" spans="1:13" x14ac:dyDescent="0.55000000000000004">
      <c r="A6478">
        <v>6473</v>
      </c>
      <c r="C6478">
        <f t="shared" si="309"/>
        <v>0.15466830018317471</v>
      </c>
      <c r="D6478">
        <f t="shared" si="310"/>
        <v>1.8729317917719735E-3</v>
      </c>
      <c r="E6478" s="2">
        <f t="shared" si="311"/>
        <v>6.3372668147831782E-2</v>
      </c>
      <c r="K6478">
        <v>6473</v>
      </c>
      <c r="L6478" s="2">
        <v>-3.8712248577222599E-3</v>
      </c>
      <c r="M6478" s="2">
        <v>-9.7070985880466504E-2</v>
      </c>
    </row>
    <row r="6479" spans="1:13" x14ac:dyDescent="0.55000000000000004">
      <c r="A6479">
        <v>6474</v>
      </c>
      <c r="C6479">
        <f t="shared" si="309"/>
        <v>0.20800447225780591</v>
      </c>
      <c r="D6479">
        <f t="shared" si="310"/>
        <v>-1.4762924710917736E-3</v>
      </c>
      <c r="E6479" s="2">
        <f t="shared" si="311"/>
        <v>0.14908606575369951</v>
      </c>
      <c r="K6479">
        <v>6474</v>
      </c>
      <c r="L6479" s="2">
        <v>-7.43622038946647E-4</v>
      </c>
      <c r="M6479" s="2">
        <v>-0.17811217560097201</v>
      </c>
    </row>
    <row r="6480" spans="1:13" x14ac:dyDescent="0.55000000000000004">
      <c r="A6480">
        <v>6475</v>
      </c>
      <c r="C6480">
        <f t="shared" si="309"/>
        <v>0.20913590618212655</v>
      </c>
      <c r="D6480">
        <f t="shared" si="310"/>
        <v>-4.4549984414877552E-3</v>
      </c>
      <c r="E6480" s="2">
        <f t="shared" si="311"/>
        <v>0.17950471884053001</v>
      </c>
      <c r="K6480">
        <v>6475</v>
      </c>
      <c r="L6480" s="2">
        <v>2.5702255325793801E-3</v>
      </c>
      <c r="M6480" s="2">
        <v>-0.21454406601449499</v>
      </c>
    </row>
    <row r="6481" spans="1:13" x14ac:dyDescent="0.55000000000000004">
      <c r="A6481">
        <v>6476</v>
      </c>
      <c r="C6481">
        <f t="shared" si="309"/>
        <v>0.15777863588986701</v>
      </c>
      <c r="D6481">
        <f t="shared" si="310"/>
        <v>-6.3155937069867074E-3</v>
      </c>
      <c r="E6481" s="2">
        <f t="shared" si="311"/>
        <v>0.12603969746384583</v>
      </c>
      <c r="K6481">
        <v>6476</v>
      </c>
      <c r="L6481" s="2">
        <v>5.24034417494926E-3</v>
      </c>
      <c r="M6481" s="2">
        <v>-0.19724206415992701</v>
      </c>
    </row>
    <row r="6482" spans="1:13" x14ac:dyDescent="0.55000000000000004">
      <c r="A6482">
        <v>6477</v>
      </c>
      <c r="C6482">
        <f t="shared" si="309"/>
        <v>6.6822253701999595E-2</v>
      </c>
      <c r="D6482">
        <f t="shared" si="310"/>
        <v>-6.5911080742013933E-3</v>
      </c>
      <c r="E6482" s="2">
        <f t="shared" si="311"/>
        <v>3.895168698226173E-2</v>
      </c>
      <c r="K6482">
        <v>6477</v>
      </c>
      <c r="L6482" s="2">
        <v>6.5979861099679698E-3</v>
      </c>
      <c r="M6482" s="2">
        <v>-0.13053956373557299</v>
      </c>
    </row>
    <row r="6483" spans="1:13" x14ac:dyDescent="0.55000000000000004">
      <c r="A6483">
        <v>6478</v>
      </c>
      <c r="C6483">
        <f t="shared" si="309"/>
        <v>-4.0905105665853321E-2</v>
      </c>
      <c r="D6483">
        <f t="shared" si="310"/>
        <v>-5.2123932443584996E-3</v>
      </c>
      <c r="E6483" s="2">
        <f t="shared" si="311"/>
        <v>9.5306130964685967E-5</v>
      </c>
      <c r="K6483">
        <v>6478</v>
      </c>
      <c r="L6483" s="2">
        <v>6.3031214928109596E-3</v>
      </c>
      <c r="M6483" s="2">
        <v>-3.1142619764983299E-2</v>
      </c>
    </row>
    <row r="6484" spans="1:13" x14ac:dyDescent="0.55000000000000004">
      <c r="A6484">
        <v>6479</v>
      </c>
      <c r="C6484">
        <f t="shared" si="309"/>
        <v>-0.13836614572279288</v>
      </c>
      <c r="D6484">
        <f t="shared" si="310"/>
        <v>-2.5254775787137609E-3</v>
      </c>
      <c r="E6484" s="2">
        <f t="shared" si="311"/>
        <v>4.5976078879338599E-2</v>
      </c>
      <c r="K6484">
        <v>6479</v>
      </c>
      <c r="L6484" s="2">
        <v>4.4296009960524702E-3</v>
      </c>
      <c r="M6484" s="2">
        <v>7.6054186520533806E-2</v>
      </c>
    </row>
    <row r="6485" spans="1:13" x14ac:dyDescent="0.55000000000000004">
      <c r="A6485">
        <v>6480</v>
      </c>
      <c r="C6485">
        <f t="shared" si="309"/>
        <v>-0.20110019973025317</v>
      </c>
      <c r="D6485">
        <f t="shared" si="310"/>
        <v>7.9527972634449993E-4</v>
      </c>
      <c r="E6485" s="2">
        <f t="shared" si="311"/>
        <v>0.13344624507144143</v>
      </c>
      <c r="K6485">
        <v>6480</v>
      </c>
      <c r="L6485" s="2">
        <v>1.4466594505830499E-3</v>
      </c>
      <c r="M6485" s="2">
        <v>0.16420274998606299</v>
      </c>
    </row>
    <row r="6486" spans="1:13" x14ac:dyDescent="0.55000000000000004">
      <c r="A6486">
        <v>6481</v>
      </c>
      <c r="C6486">
        <f t="shared" si="309"/>
        <v>-0.21336234246130081</v>
      </c>
      <c r="D6486">
        <f t="shared" si="310"/>
        <v>3.916438583256859E-3</v>
      </c>
      <c r="E6486" s="2">
        <f t="shared" si="311"/>
        <v>0.18027501945389679</v>
      </c>
      <c r="K6486">
        <v>6481</v>
      </c>
      <c r="L6486" s="2">
        <v>-1.8986069287085701E-3</v>
      </c>
      <c r="M6486" s="2">
        <v>0.21122571607767501</v>
      </c>
    </row>
    <row r="6487" spans="1:13" x14ac:dyDescent="0.55000000000000004">
      <c r="A6487">
        <v>6482</v>
      </c>
      <c r="C6487">
        <f t="shared" si="309"/>
        <v>-0.17207503455590381</v>
      </c>
      <c r="D6487">
        <f t="shared" si="310"/>
        <v>6.0546539077470461E-3</v>
      </c>
      <c r="E6487" s="2">
        <f t="shared" si="311"/>
        <v>0.1424465552198976</v>
      </c>
      <c r="K6487">
        <v>6482</v>
      </c>
      <c r="L6487" s="2">
        <v>-4.76835542460284E-3</v>
      </c>
      <c r="M6487" s="2">
        <v>0.20534589122842201</v>
      </c>
    </row>
    <row r="6488" spans="1:13" x14ac:dyDescent="0.55000000000000004">
      <c r="A6488">
        <v>6483</v>
      </c>
      <c r="C6488">
        <f t="shared" si="309"/>
        <v>-8.7600520033781326E-2</v>
      </c>
      <c r="D6488">
        <f t="shared" si="310"/>
        <v>6.6732787233775752E-3</v>
      </c>
      <c r="E6488" s="2">
        <f t="shared" si="311"/>
        <v>5.5524529066581632E-2</v>
      </c>
      <c r="K6488">
        <v>6483</v>
      </c>
      <c r="L6488" s="2">
        <v>-6.44383972367583E-3</v>
      </c>
      <c r="M6488" s="2">
        <v>0.14803591404758401</v>
      </c>
    </row>
    <row r="6489" spans="1:13" x14ac:dyDescent="0.55000000000000004">
      <c r="A6489">
        <v>6484</v>
      </c>
      <c r="C6489">
        <f t="shared" si="309"/>
        <v>1.8859878546251825E-2</v>
      </c>
      <c r="D6489">
        <f t="shared" si="310"/>
        <v>5.6170512410364743E-3</v>
      </c>
      <c r="E6489" s="2">
        <f t="shared" si="311"/>
        <v>1.2103124621208148E-3</v>
      </c>
      <c r="K6489">
        <v>6484</v>
      </c>
      <c r="L6489" s="2">
        <v>-6.5054243892747202E-3</v>
      </c>
      <c r="M6489" s="2">
        <v>5.3649423845390398E-2</v>
      </c>
    </row>
    <row r="6490" spans="1:13" x14ac:dyDescent="0.55000000000000004">
      <c r="A6490">
        <v>6485</v>
      </c>
      <c r="C6490">
        <f t="shared" si="309"/>
        <v>0.12058684514587338</v>
      </c>
      <c r="D6490">
        <f t="shared" si="310"/>
        <v>3.151062295241158E-3</v>
      </c>
      <c r="E6490" s="2">
        <f t="shared" si="311"/>
        <v>3.0541317126707289E-2</v>
      </c>
      <c r="K6490">
        <v>6485</v>
      </c>
      <c r="L6490" s="2">
        <v>-4.9376851598567396E-3</v>
      </c>
      <c r="M6490" s="2">
        <v>-5.4173897375744698E-2</v>
      </c>
    </row>
    <row r="6491" spans="1:13" x14ac:dyDescent="0.55000000000000004">
      <c r="A6491">
        <v>6486</v>
      </c>
      <c r="C6491">
        <f t="shared" si="309"/>
        <v>0.19204905538290126</v>
      </c>
      <c r="D6491">
        <f t="shared" si="310"/>
        <v>-1.0577686753649022E-4</v>
      </c>
      <c r="E6491" s="2">
        <f t="shared" si="311"/>
        <v>0.11592532657742884</v>
      </c>
      <c r="K6491">
        <v>6486</v>
      </c>
      <c r="L6491" s="2">
        <v>-2.1332720509777202E-3</v>
      </c>
      <c r="M6491" s="2">
        <v>-0.148429029928663</v>
      </c>
    </row>
    <row r="6492" spans="1:13" x14ac:dyDescent="0.55000000000000004">
      <c r="A6492">
        <v>6487</v>
      </c>
      <c r="C6492">
        <f t="shared" si="309"/>
        <v>0.21531100079171653</v>
      </c>
      <c r="D6492">
        <f t="shared" si="310"/>
        <v>-3.3360682661619408E-3</v>
      </c>
      <c r="E6492" s="2">
        <f t="shared" si="311"/>
        <v>0.17708963394510233</v>
      </c>
      <c r="K6492">
        <v>6487</v>
      </c>
      <c r="L6492" s="2">
        <v>1.20543227692769E-3</v>
      </c>
      <c r="M6492" s="2">
        <v>-0.20550919114909599</v>
      </c>
    </row>
    <row r="6493" spans="1:13" x14ac:dyDescent="0.55000000000000004">
      <c r="A6493">
        <v>6488</v>
      </c>
      <c r="C6493">
        <f t="shared" si="309"/>
        <v>0.18453442339761136</v>
      </c>
      <c r="D6493">
        <f t="shared" si="310"/>
        <v>-5.7290768487203974E-3</v>
      </c>
      <c r="E6493" s="2">
        <f t="shared" si="311"/>
        <v>0.15654107797489741</v>
      </c>
      <c r="K6493">
        <v>6488</v>
      </c>
      <c r="L6493" s="2">
        <v>4.2422286131176302E-3</v>
      </c>
      <c r="M6493" s="2">
        <v>-0.21111830055977199</v>
      </c>
    </row>
    <row r="6494" spans="1:13" x14ac:dyDescent="0.55000000000000004">
      <c r="A6494">
        <v>6489</v>
      </c>
      <c r="C6494">
        <f t="shared" si="309"/>
        <v>0.1074435954077269</v>
      </c>
      <c r="D6494">
        <f t="shared" si="310"/>
        <v>-6.684207901608427E-3</v>
      </c>
      <c r="E6494" s="2">
        <f t="shared" si="311"/>
        <v>7.3601040681740879E-2</v>
      </c>
      <c r="K6494">
        <v>6489</v>
      </c>
      <c r="L6494" s="2">
        <v>6.2165324762765298E-3</v>
      </c>
      <c r="M6494" s="2">
        <v>-0.16385152191239899</v>
      </c>
    </row>
    <row r="6495" spans="1:13" x14ac:dyDescent="0.55000000000000004">
      <c r="A6495">
        <v>6490</v>
      </c>
      <c r="C6495">
        <f t="shared" si="309"/>
        <v>3.3866897049352903E-3</v>
      </c>
      <c r="D6495">
        <f t="shared" si="310"/>
        <v>-5.9617436631604461E-3</v>
      </c>
      <c r="E6495" s="2">
        <f t="shared" si="311"/>
        <v>6.230545231724012E-3</v>
      </c>
      <c r="K6495">
        <v>6490</v>
      </c>
      <c r="L6495" s="2">
        <v>6.63386721618427E-3</v>
      </c>
      <c r="M6495" s="2">
        <v>-7.5547113141019195E-2</v>
      </c>
    </row>
    <row r="6496" spans="1:13" x14ac:dyDescent="0.55000000000000004">
      <c r="A6496">
        <v>6491</v>
      </c>
      <c r="C6496">
        <f t="shared" si="309"/>
        <v>-0.10152020373075769</v>
      </c>
      <c r="D6496">
        <f t="shared" si="310"/>
        <v>-3.743007428848403E-3</v>
      </c>
      <c r="E6496" s="2">
        <f t="shared" si="311"/>
        <v>1.7741905005593216E-2</v>
      </c>
      <c r="K6496">
        <v>6491</v>
      </c>
      <c r="L6496" s="2">
        <v>5.3897087582742004E-3</v>
      </c>
      <c r="M6496" s="2">
        <v>3.16785387767946E-2</v>
      </c>
    </row>
    <row r="6497" spans="1:13" x14ac:dyDescent="0.55000000000000004">
      <c r="A6497">
        <v>6492</v>
      </c>
      <c r="C6497">
        <f t="shared" si="309"/>
        <v>-0.18094766590613798</v>
      </c>
      <c r="D6497">
        <f t="shared" si="310"/>
        <v>-5.8485522623202824E-4</v>
      </c>
      <c r="E6497" s="2">
        <f t="shared" si="311"/>
        <v>9.7292695269665205E-2</v>
      </c>
      <c r="K6497">
        <v>6492</v>
      </c>
      <c r="L6497" s="2">
        <v>2.79566430652861E-3</v>
      </c>
      <c r="M6497" s="2">
        <v>0.13097010413857299</v>
      </c>
    </row>
    <row r="6498" spans="1:13" x14ac:dyDescent="0.55000000000000004">
      <c r="A6498">
        <v>6493</v>
      </c>
      <c r="C6498">
        <f t="shared" si="309"/>
        <v>-0.21496107801324951</v>
      </c>
      <c r="D6498">
        <f t="shared" si="310"/>
        <v>2.7200833103985557E-3</v>
      </c>
      <c r="E6498" s="2">
        <f t="shared" si="311"/>
        <v>0.1700906460979883</v>
      </c>
      <c r="K6498">
        <v>6493</v>
      </c>
      <c r="L6498" s="2">
        <v>-4.9857161382932402E-4</v>
      </c>
      <c r="M6498" s="2">
        <v>0.19745939443930499</v>
      </c>
    </row>
    <row r="6499" spans="1:13" x14ac:dyDescent="0.55000000000000004">
      <c r="A6499">
        <v>6494</v>
      </c>
      <c r="C6499">
        <f t="shared" si="309"/>
        <v>-0.19502379055904892</v>
      </c>
      <c r="D6499">
        <f t="shared" si="310"/>
        <v>5.34233827092609E-3</v>
      </c>
      <c r="E6499" s="2">
        <f t="shared" si="311"/>
        <v>0.16770461967315584</v>
      </c>
      <c r="K6499">
        <v>6494</v>
      </c>
      <c r="L6499" s="2">
        <v>-3.6679371805899501E-3</v>
      </c>
      <c r="M6499" s="2">
        <v>0.214493754453562</v>
      </c>
    </row>
    <row r="6500" spans="1:13" x14ac:dyDescent="0.55000000000000004">
      <c r="A6500">
        <v>6495</v>
      </c>
      <c r="C6500">
        <f t="shared" si="309"/>
        <v>-0.12613964244986506</v>
      </c>
      <c r="D6500">
        <f t="shared" si="310"/>
        <v>6.6237789330071493E-3</v>
      </c>
      <c r="E6500" s="2">
        <f t="shared" si="311"/>
        <v>9.2383453885164071E-2</v>
      </c>
      <c r="K6500">
        <v>6495</v>
      </c>
      <c r="L6500" s="2">
        <v>-5.9186451262415096E-3</v>
      </c>
      <c r="M6500" s="2">
        <v>0.17780682304227399</v>
      </c>
    </row>
    <row r="6501" spans="1:13" x14ac:dyDescent="0.55000000000000004">
      <c r="A6501">
        <v>6496</v>
      </c>
      <c r="C6501">
        <f t="shared" si="309"/>
        <v>-2.5597102901579037E-2</v>
      </c>
      <c r="D6501">
        <f t="shared" si="310"/>
        <v>6.2427907011203369E-3</v>
      </c>
      <c r="E6501" s="2">
        <f t="shared" si="311"/>
        <v>1.4928972050607094E-2</v>
      </c>
      <c r="K6501">
        <v>6496</v>
      </c>
      <c r="L6501" s="2">
        <v>-6.6869916834171499E-3</v>
      </c>
      <c r="M6501" s="2">
        <v>9.6587069766598796E-2</v>
      </c>
    </row>
    <row r="6502" spans="1:13" x14ac:dyDescent="0.55000000000000004">
      <c r="A6502">
        <v>6497</v>
      </c>
      <c r="C6502">
        <f t="shared" si="309"/>
        <v>8.1369769933425665E-2</v>
      </c>
      <c r="D6502">
        <f t="shared" si="310"/>
        <v>4.2949935908530709E-3</v>
      </c>
      <c r="E6502" s="2">
        <f t="shared" si="311"/>
        <v>8.1348285234815292E-3</v>
      </c>
      <c r="K6502">
        <v>6497</v>
      </c>
      <c r="L6502" s="2">
        <v>-5.7805396903962197E-3</v>
      </c>
      <c r="M6502" s="2">
        <v>-8.8235143148016407E-3</v>
      </c>
    </row>
    <row r="6503" spans="1:13" x14ac:dyDescent="0.55000000000000004">
      <c r="A6503">
        <v>6498</v>
      </c>
      <c r="C6503">
        <f t="shared" si="309"/>
        <v>0.16791454565380406</v>
      </c>
      <c r="D6503">
        <f t="shared" si="310"/>
        <v>1.2692436205634303E-3</v>
      </c>
      <c r="E6503" s="2">
        <f t="shared" si="311"/>
        <v>7.8365698238311715E-2</v>
      </c>
      <c r="K6503">
        <v>6498</v>
      </c>
      <c r="L6503" s="2">
        <v>-3.4263156720507398E-3</v>
      </c>
      <c r="M6503" s="2">
        <v>-0.112024194498951</v>
      </c>
    </row>
    <row r="6504" spans="1:13" x14ac:dyDescent="0.55000000000000004">
      <c r="A6504">
        <v>6499</v>
      </c>
      <c r="C6504">
        <f t="shared" si="309"/>
        <v>0.21231630977287186</v>
      </c>
      <c r="D6504">
        <f t="shared" si="310"/>
        <v>-2.0750597449548532E-3</v>
      </c>
      <c r="E6504" s="2">
        <f t="shared" si="311"/>
        <v>0.15958749022189286</v>
      </c>
      <c r="K6504">
        <v>6499</v>
      </c>
      <c r="L6504" s="2">
        <v>-2.1394963832084701E-4</v>
      </c>
      <c r="M6504" s="2">
        <v>-0.18716772022318801</v>
      </c>
    </row>
    <row r="6505" spans="1:13" x14ac:dyDescent="0.55000000000000004">
      <c r="A6505">
        <v>6500</v>
      </c>
      <c r="C6505">
        <f t="shared" si="309"/>
        <v>0.20343115541167103</v>
      </c>
      <c r="D6505">
        <f t="shared" si="310"/>
        <v>-4.8985668532784644E-3</v>
      </c>
      <c r="E6505" s="2">
        <f t="shared" si="311"/>
        <v>0.1754479592016471</v>
      </c>
      <c r="K6505">
        <v>6500</v>
      </c>
      <c r="L6505" s="2">
        <v>3.05200140957369E-3</v>
      </c>
      <c r="M6505" s="2">
        <v>-0.215433929313288</v>
      </c>
    </row>
    <row r="6506" spans="1:13" x14ac:dyDescent="0.55000000000000004">
      <c r="A6506">
        <v>6501</v>
      </c>
      <c r="C6506">
        <f t="shared" si="309"/>
        <v>0.14348906903066899</v>
      </c>
      <c r="D6506">
        <f t="shared" si="310"/>
        <v>-6.492636935025854E-3</v>
      </c>
      <c r="E6506" s="2">
        <f t="shared" si="311"/>
        <v>0.1110438613226524</v>
      </c>
      <c r="K6506">
        <v>6501</v>
      </c>
      <c r="L6506" s="2">
        <v>5.5535597711983097E-3</v>
      </c>
      <c r="M6506" s="2">
        <v>-0.189743374351803</v>
      </c>
    </row>
    <row r="6507" spans="1:13" x14ac:dyDescent="0.55000000000000004">
      <c r="A6507">
        <v>6502</v>
      </c>
      <c r="C6507">
        <f t="shared" si="309"/>
        <v>4.7534250835624278E-2</v>
      </c>
      <c r="D6507">
        <f t="shared" si="310"/>
        <v>-6.4571920000351286E-3</v>
      </c>
      <c r="E6507" s="2">
        <f t="shared" si="311"/>
        <v>2.691721431373427E-2</v>
      </c>
      <c r="K6507">
        <v>6502</v>
      </c>
      <c r="L6507" s="2">
        <v>6.66419463634268E-3</v>
      </c>
      <c r="M6507" s="2">
        <v>-0.11653041420147101</v>
      </c>
    </row>
    <row r="6508" spans="1:13" x14ac:dyDescent="0.55000000000000004">
      <c r="A6508">
        <v>6503</v>
      </c>
      <c r="C6508">
        <f t="shared" si="309"/>
        <v>-6.0350662378991761E-2</v>
      </c>
      <c r="D6508">
        <f t="shared" si="310"/>
        <v>-4.8011279798670162E-3</v>
      </c>
      <c r="E6508" s="2">
        <f t="shared" si="311"/>
        <v>2.1361935083264228E-3</v>
      </c>
      <c r="K6508">
        <v>6503</v>
      </c>
      <c r="L6508" s="2">
        <v>6.1057406131529001E-3</v>
      </c>
      <c r="M6508" s="2">
        <v>-1.41316889121738E-2</v>
      </c>
    </row>
    <row r="6509" spans="1:13" x14ac:dyDescent="0.55000000000000004">
      <c r="A6509">
        <v>6504</v>
      </c>
      <c r="C6509">
        <f t="shared" si="309"/>
        <v>-0.15308883142751051</v>
      </c>
      <c r="D6509">
        <f t="shared" si="310"/>
        <v>-1.9400820365004666E-3</v>
      </c>
      <c r="E6509" s="2">
        <f t="shared" si="311"/>
        <v>5.997367708536238E-2</v>
      </c>
      <c r="K6509">
        <v>6504</v>
      </c>
      <c r="L6509" s="2">
        <v>4.0180659761341001E-3</v>
      </c>
      <c r="M6509" s="2">
        <v>9.1806405531811297E-2</v>
      </c>
    </row>
    <row r="6510" spans="1:13" x14ac:dyDescent="0.55000000000000004">
      <c r="A6510">
        <v>6505</v>
      </c>
      <c r="C6510">
        <f t="shared" si="309"/>
        <v>-0.20740493064425766</v>
      </c>
      <c r="D6510">
        <f t="shared" si="310"/>
        <v>1.4078836043430558E-3</v>
      </c>
      <c r="E6510" s="2">
        <f t="shared" si="311"/>
        <v>0.14604316769678449</v>
      </c>
      <c r="K6510">
        <v>6505</v>
      </c>
      <c r="L6510" s="2">
        <v>9.2404178912084203E-4</v>
      </c>
      <c r="M6510" s="2">
        <v>0.17475101618476199</v>
      </c>
    </row>
    <row r="6511" spans="1:13" x14ac:dyDescent="0.55000000000000004">
      <c r="A6511">
        <v>6506</v>
      </c>
      <c r="C6511">
        <f t="shared" si="309"/>
        <v>-0.20966676401836032</v>
      </c>
      <c r="D6511">
        <f t="shared" si="310"/>
        <v>4.4025001363282397E-3</v>
      </c>
      <c r="E6511" s="2">
        <f t="shared" si="311"/>
        <v>0.17943265182408527</v>
      </c>
      <c r="K6511">
        <v>6506</v>
      </c>
      <c r="L6511" s="2">
        <v>-2.4014143963168198E-3</v>
      </c>
      <c r="M6511" s="2">
        <v>0.21392815075763799</v>
      </c>
    </row>
    <row r="6512" spans="1:13" x14ac:dyDescent="0.55000000000000004">
      <c r="A6512">
        <v>6507</v>
      </c>
      <c r="C6512">
        <f t="shared" si="309"/>
        <v>-0.15930665904858349</v>
      </c>
      <c r="D6512">
        <f t="shared" si="310"/>
        <v>6.2921819314349613E-3</v>
      </c>
      <c r="E6512" s="2">
        <f t="shared" si="311"/>
        <v>0.12876062806920324</v>
      </c>
      <c r="K6512">
        <v>6507</v>
      </c>
      <c r="L6512" s="2">
        <v>-5.1254214489035704E-3</v>
      </c>
      <c r="M6512" s="2">
        <v>0.19952565285936499</v>
      </c>
    </row>
    <row r="6513" spans="1:13" x14ac:dyDescent="0.55000000000000004">
      <c r="A6513">
        <v>6508</v>
      </c>
      <c r="C6513">
        <f t="shared" si="309"/>
        <v>-6.8963940578523245E-2</v>
      </c>
      <c r="D6513">
        <f t="shared" si="310"/>
        <v>6.602658690438825E-3</v>
      </c>
      <c r="E6513" s="2">
        <f t="shared" si="311"/>
        <v>4.1662793616049E-2</v>
      </c>
      <c r="K6513">
        <v>6508</v>
      </c>
      <c r="L6513" s="2">
        <v>-6.5657349038061204E-3</v>
      </c>
      <c r="M6513" s="2">
        <v>0.13515071743517501</v>
      </c>
    </row>
    <row r="6514" spans="1:13" x14ac:dyDescent="0.55000000000000004">
      <c r="A6514">
        <v>6509</v>
      </c>
      <c r="C6514">
        <f t="shared" si="309"/>
        <v>3.8687273334328275E-2</v>
      </c>
      <c r="D6514">
        <f t="shared" si="310"/>
        <v>5.2560072911781459E-3</v>
      </c>
      <c r="E6514" s="2">
        <f t="shared" si="311"/>
        <v>3.1005114392553028E-6</v>
      </c>
      <c r="K6514">
        <v>6509</v>
      </c>
      <c r="L6514" s="2">
        <v>-6.3616193211881401E-3</v>
      </c>
      <c r="M6514" s="2">
        <v>3.6926446415163502E-2</v>
      </c>
    </row>
    <row r="6515" spans="1:13" x14ac:dyDescent="0.55000000000000004">
      <c r="A6515">
        <v>6510</v>
      </c>
      <c r="C6515">
        <f t="shared" si="309"/>
        <v>0.13662879710328285</v>
      </c>
      <c r="D6515">
        <f t="shared" si="310"/>
        <v>2.5902088496750574E-3</v>
      </c>
      <c r="E6515" s="2">
        <f t="shared" si="311"/>
        <v>4.2921513477927629E-2</v>
      </c>
      <c r="K6515">
        <v>6510</v>
      </c>
      <c r="L6515" s="2">
        <v>-4.56419671495744E-3</v>
      </c>
      <c r="M6515" s="2">
        <v>-7.0546282184568807E-2</v>
      </c>
    </row>
    <row r="6516" spans="1:13" x14ac:dyDescent="0.55000000000000004">
      <c r="A6516">
        <v>6511</v>
      </c>
      <c r="C6516">
        <f t="shared" si="309"/>
        <v>0.20027937270585197</v>
      </c>
      <c r="D6516">
        <f t="shared" si="310"/>
        <v>-7.2567741582590711E-4</v>
      </c>
      <c r="E6516" s="2">
        <f t="shared" si="311"/>
        <v>0.13005372965864045</v>
      </c>
      <c r="K6516">
        <v>6511</v>
      </c>
      <c r="L6516" s="2">
        <v>-1.6236427272448401E-3</v>
      </c>
      <c r="M6516" s="2">
        <v>-0.16035025677381301</v>
      </c>
    </row>
    <row r="6517" spans="1:13" x14ac:dyDescent="0.55000000000000004">
      <c r="A6517">
        <v>6512</v>
      </c>
      <c r="C6517">
        <f t="shared" si="309"/>
        <v>0.21366404731347222</v>
      </c>
      <c r="D6517">
        <f t="shared" si="310"/>
        <v>-3.8594339460208374E-3</v>
      </c>
      <c r="E6517" s="2">
        <f t="shared" si="311"/>
        <v>0.17948572994718376</v>
      </c>
      <c r="K6517">
        <v>6512</v>
      </c>
      <c r="L6517" s="2">
        <v>1.7235626538544501E-3</v>
      </c>
      <c r="M6517" s="2">
        <v>-0.20999351481328099</v>
      </c>
    </row>
    <row r="6518" spans="1:13" x14ac:dyDescent="0.55000000000000004">
      <c r="A6518">
        <v>6513</v>
      </c>
      <c r="C6518">
        <f t="shared" si="309"/>
        <v>0.17342354972618645</v>
      </c>
      <c r="D6518">
        <f t="shared" si="310"/>
        <v>-6.0245539061774206E-3</v>
      </c>
      <c r="E6518" s="2">
        <f t="shared" si="311"/>
        <v>0.14475448679776867</v>
      </c>
      <c r="K6518">
        <v>6513</v>
      </c>
      <c r="L6518" s="2">
        <v>4.6390910760894504E-3</v>
      </c>
      <c r="M6518" s="2">
        <v>-0.207042594362573</v>
      </c>
    </row>
    <row r="6519" spans="1:13" x14ac:dyDescent="0.55000000000000004">
      <c r="A6519">
        <v>6514</v>
      </c>
      <c r="C6519">
        <f t="shared" si="309"/>
        <v>8.9657396636014436E-2</v>
      </c>
      <c r="D6519">
        <f t="shared" si="310"/>
        <v>-6.6776378234040656E-3</v>
      </c>
      <c r="E6519" s="2">
        <f t="shared" si="311"/>
        <v>5.8512691943832143E-2</v>
      </c>
      <c r="K6519">
        <v>6514</v>
      </c>
      <c r="L6519" s="2">
        <v>6.3927303594861502E-3</v>
      </c>
      <c r="M6519" s="2">
        <v>-0.15223657175475</v>
      </c>
    </row>
    <row r="6520" spans="1:13" x14ac:dyDescent="0.55000000000000004">
      <c r="A6520">
        <v>6515</v>
      </c>
      <c r="C6520">
        <f t="shared" si="309"/>
        <v>-1.6610873178697496E-2</v>
      </c>
      <c r="D6520">
        <f t="shared" si="310"/>
        <v>-5.6547754004455924E-3</v>
      </c>
      <c r="E6520" s="2">
        <f t="shared" si="311"/>
        <v>1.8225284964295393E-3</v>
      </c>
      <c r="K6520">
        <v>6515</v>
      </c>
      <c r="L6520" s="2">
        <v>6.5452706667295203E-3</v>
      </c>
      <c r="M6520" s="2">
        <v>-5.9301955343823501E-2</v>
      </c>
    </row>
    <row r="6521" spans="1:13" x14ac:dyDescent="0.55000000000000004">
      <c r="A6521">
        <v>6516</v>
      </c>
      <c r="C6521">
        <f t="shared" si="309"/>
        <v>-0.118710163957833</v>
      </c>
      <c r="D6521">
        <f t="shared" si="310"/>
        <v>-3.212683545177856E-3</v>
      </c>
      <c r="E6521" s="2">
        <f t="shared" si="311"/>
        <v>2.7954290954730662E-2</v>
      </c>
      <c r="K6521">
        <v>6516</v>
      </c>
      <c r="L6521" s="2">
        <v>5.0585073315791099E-3</v>
      </c>
      <c r="M6521" s="2">
        <v>4.8485203665587298E-2</v>
      </c>
    </row>
    <row r="6522" spans="1:13" x14ac:dyDescent="0.55000000000000004">
      <c r="A6522">
        <v>6517</v>
      </c>
      <c r="C6522">
        <f t="shared" si="309"/>
        <v>-0.19101570579527219</v>
      </c>
      <c r="D6522">
        <f t="shared" si="310"/>
        <v>3.5724161933432699E-5</v>
      </c>
      <c r="E6522" s="2">
        <f t="shared" si="311"/>
        <v>0.11232193537251249</v>
      </c>
      <c r="K6522">
        <v>6517</v>
      </c>
      <c r="L6522" s="2">
        <v>2.3048094545334501E-3</v>
      </c>
      <c r="M6522" s="2">
        <v>0.14412894263658399</v>
      </c>
    </row>
    <row r="6523" spans="1:13" x14ac:dyDescent="0.55000000000000004">
      <c r="A6523">
        <v>6518</v>
      </c>
      <c r="C6523">
        <f t="shared" si="309"/>
        <v>-0.21538033176971258</v>
      </c>
      <c r="D6523">
        <f t="shared" si="310"/>
        <v>3.2751658574050168E-3</v>
      </c>
      <c r="E6523" s="2">
        <f t="shared" si="311"/>
        <v>0.17560711446629718</v>
      </c>
      <c r="K6523">
        <v>6518</v>
      </c>
      <c r="L6523" s="2">
        <v>-1.0261422483999201E-3</v>
      </c>
      <c r="M6523" s="2">
        <v>0.203674693813202</v>
      </c>
    </row>
    <row r="6524" spans="1:13" x14ac:dyDescent="0.55000000000000004">
      <c r="A6524">
        <v>6519</v>
      </c>
      <c r="C6524">
        <f t="shared" si="309"/>
        <v>-0.18568903432713657</v>
      </c>
      <c r="D6524">
        <f t="shared" si="310"/>
        <v>5.6926099576866743E-3</v>
      </c>
      <c r="E6524" s="2">
        <f t="shared" si="311"/>
        <v>0.15832272986802171</v>
      </c>
      <c r="K6524">
        <v>6519</v>
      </c>
      <c r="L6524" s="2">
        <v>-4.1000902594971796E-3</v>
      </c>
      <c r="M6524" s="2">
        <v>0.21220885441823201</v>
      </c>
    </row>
    <row r="6525" spans="1:13" x14ac:dyDescent="0.55000000000000004">
      <c r="A6525">
        <v>6520</v>
      </c>
      <c r="C6525">
        <f t="shared" si="309"/>
        <v>-0.10939370328273783</v>
      </c>
      <c r="D6525">
        <f t="shared" si="310"/>
        <v>6.6813289492862948E-3</v>
      </c>
      <c r="E6525" s="2">
        <f t="shared" si="311"/>
        <v>7.6722182776343351E-2</v>
      </c>
      <c r="K6525">
        <v>6520</v>
      </c>
      <c r="L6525" s="2">
        <v>-6.1471452299899903E-3</v>
      </c>
      <c r="M6525" s="2">
        <v>0.16759399098605701</v>
      </c>
    </row>
    <row r="6526" spans="1:13" x14ac:dyDescent="0.55000000000000004">
      <c r="A6526">
        <v>6521</v>
      </c>
      <c r="C6526">
        <f t="shared" si="309"/>
        <v>-5.6428585538160448E-3</v>
      </c>
      <c r="D6526">
        <f t="shared" si="310"/>
        <v>5.9931752058983495E-3</v>
      </c>
      <c r="E6526" s="2">
        <f t="shared" si="311"/>
        <v>7.5077080482839741E-3</v>
      </c>
      <c r="K6526">
        <v>6521</v>
      </c>
      <c r="L6526" s="2">
        <v>-6.6546095435113303E-3</v>
      </c>
      <c r="M6526" s="2">
        <v>8.1004172833785304E-2</v>
      </c>
    </row>
    <row r="6527" spans="1:13" x14ac:dyDescent="0.55000000000000004">
      <c r="A6527">
        <v>6522</v>
      </c>
      <c r="C6527">
        <f t="shared" si="309"/>
        <v>9.9524224732793654E-2</v>
      </c>
      <c r="D6527">
        <f t="shared" si="310"/>
        <v>3.8008608119444996E-3</v>
      </c>
      <c r="E6527" s="2">
        <f t="shared" si="311"/>
        <v>1.5724625211394679E-2</v>
      </c>
      <c r="K6527">
        <v>6522</v>
      </c>
      <c r="L6527" s="2">
        <v>-5.4953856146597304E-3</v>
      </c>
      <c r="M6527" s="2">
        <v>-2.58736429181145E-2</v>
      </c>
    </row>
    <row r="6528" spans="1:13" x14ac:dyDescent="0.55000000000000004">
      <c r="A6528">
        <v>6523</v>
      </c>
      <c r="C6528">
        <f t="shared" si="309"/>
        <v>0.17971282541568051</v>
      </c>
      <c r="D6528">
        <f t="shared" si="310"/>
        <v>6.546104699817572E-4</v>
      </c>
      <c r="E6528" s="2">
        <f t="shared" si="311"/>
        <v>9.3626250915329987E-2</v>
      </c>
      <c r="K6528">
        <v>6523</v>
      </c>
      <c r="L6528" s="2">
        <v>-2.95980826771924E-3</v>
      </c>
      <c r="M6528" s="2">
        <v>-0.126271244292744</v>
      </c>
    </row>
    <row r="6529" spans="1:13" x14ac:dyDescent="0.55000000000000004">
      <c r="A6529">
        <v>6524</v>
      </c>
      <c r="C6529">
        <f t="shared" si="309"/>
        <v>0.21479729496503111</v>
      </c>
      <c r="D6529">
        <f t="shared" si="310"/>
        <v>-2.6559333018525005E-3</v>
      </c>
      <c r="E6529" s="2">
        <f t="shared" si="311"/>
        <v>0.16796941918766389</v>
      </c>
      <c r="K6529">
        <v>6524</v>
      </c>
      <c r="L6529" s="2">
        <v>3.1707142118900201E-4</v>
      </c>
      <c r="M6529" s="2">
        <v>-0.19504342920432699</v>
      </c>
    </row>
    <row r="6530" spans="1:13" x14ac:dyDescent="0.55000000000000004">
      <c r="A6530">
        <v>6525</v>
      </c>
      <c r="C6530">
        <f t="shared" si="309"/>
        <v>0.19597217104589965</v>
      </c>
      <c r="D6530">
        <f t="shared" si="310"/>
        <v>-5.2998937975538753E-3</v>
      </c>
      <c r="E6530" s="2">
        <f t="shared" si="311"/>
        <v>0.16886999739903327</v>
      </c>
      <c r="K6530">
        <v>6525</v>
      </c>
      <c r="L6530" s="2">
        <v>3.5145386056921499E-3</v>
      </c>
      <c r="M6530" s="2">
        <v>-0.214965777310094</v>
      </c>
    </row>
    <row r="6531" spans="1:13" x14ac:dyDescent="0.55000000000000004">
      <c r="A6531">
        <v>6526</v>
      </c>
      <c r="C6531">
        <f t="shared" si="309"/>
        <v>0.12796216295985996</v>
      </c>
      <c r="D6531">
        <f t="shared" si="310"/>
        <v>-6.6136926629666885E-3</v>
      </c>
      <c r="E6531" s="2">
        <f t="shared" si="311"/>
        <v>9.5487659620800303E-2</v>
      </c>
      <c r="K6531">
        <v>6526</v>
      </c>
      <c r="L6531" s="2">
        <v>5.8317677937850696E-3</v>
      </c>
      <c r="M6531" s="2">
        <v>-0.18104861293768101</v>
      </c>
    </row>
    <row r="6532" spans="1:13" x14ac:dyDescent="0.55000000000000004">
      <c r="A6532">
        <v>6527</v>
      </c>
      <c r="C6532">
        <f t="shared" si="309"/>
        <v>2.7836349202389591E-2</v>
      </c>
      <c r="D6532">
        <f t="shared" si="310"/>
        <v>-6.2675940755891292E-3</v>
      </c>
      <c r="E6532" s="2">
        <f t="shared" si="311"/>
        <v>1.6802134965143132E-2</v>
      </c>
      <c r="K6532">
        <v>6527</v>
      </c>
      <c r="L6532" s="2">
        <v>6.6883945602636101E-3</v>
      </c>
      <c r="M6532" s="2">
        <v>-0.10178670031097101</v>
      </c>
    </row>
    <row r="6533" spans="1:13" x14ac:dyDescent="0.55000000000000004">
      <c r="A6533">
        <v>6528</v>
      </c>
      <c r="C6533">
        <f t="shared" si="309"/>
        <v>-7.9275801463716544E-2</v>
      </c>
      <c r="D6533">
        <f t="shared" si="310"/>
        <v>-4.3484614856541095E-3</v>
      </c>
      <c r="E6533" s="2">
        <f t="shared" si="311"/>
        <v>6.7640959837135346E-3</v>
      </c>
      <c r="K6533">
        <v>6528</v>
      </c>
      <c r="L6533" s="2">
        <v>5.8698714173365798E-3</v>
      </c>
      <c r="M6533" s="2">
        <v>2.9683228474677499E-3</v>
      </c>
    </row>
    <row r="6534" spans="1:13" x14ac:dyDescent="0.55000000000000004">
      <c r="A6534">
        <v>6529</v>
      </c>
      <c r="C6534">
        <f t="shared" ref="C6534:C6597" si="312">$D$1*COS($B$2*(A6534-$L$2)+$B$1)</f>
        <v>-0.1664913969637401</v>
      </c>
      <c r="D6534">
        <f t="shared" ref="D6534:D6597" si="313">$D$2*COS($B$2*(A6534-$L$3)+$B$3)</f>
        <v>-1.3379567211154542E-3</v>
      </c>
      <c r="E6534" s="2">
        <f t="shared" ref="E6534:E6597" si="314">(M6534-C6534)^2</f>
        <v>7.4786556353028208E-2</v>
      </c>
      <c r="K6534">
        <v>6529</v>
      </c>
      <c r="L6534" s="2">
        <v>3.5812025638989799E-3</v>
      </c>
      <c r="M6534" s="2">
        <v>0.10697991113462001</v>
      </c>
    </row>
    <row r="6535" spans="1:13" x14ac:dyDescent="0.55000000000000004">
      <c r="A6535">
        <v>6530</v>
      </c>
      <c r="C6535">
        <f t="shared" si="312"/>
        <v>-0.21192116118606483</v>
      </c>
      <c r="D6535">
        <f t="shared" si="313"/>
        <v>2.0083469785331606E-3</v>
      </c>
      <c r="E6535" s="2">
        <f t="shared" si="314"/>
        <v>0.15691016567354377</v>
      </c>
      <c r="K6535">
        <v>6530</v>
      </c>
      <c r="L6535" s="2">
        <v>3.9559931216506702E-4</v>
      </c>
      <c r="M6535" s="2">
        <v>0.18419771702291901</v>
      </c>
    </row>
    <row r="6536" spans="1:13" x14ac:dyDescent="0.55000000000000004">
      <c r="A6536">
        <v>6531</v>
      </c>
      <c r="C6536">
        <f t="shared" si="312"/>
        <v>-0.20416318089433816</v>
      </c>
      <c r="D6536">
        <f t="shared" si="313"/>
        <v>4.850597919165406E-3</v>
      </c>
      <c r="E6536" s="2">
        <f t="shared" si="314"/>
        <v>0.17593431178933372</v>
      </c>
      <c r="K6536">
        <v>6531</v>
      </c>
      <c r="L6536" s="2">
        <v>-2.8890842414205499E-3</v>
      </c>
      <c r="M6536" s="2">
        <v>0.215282062003151</v>
      </c>
    </row>
    <row r="6537" spans="1:13" x14ac:dyDescent="0.55000000000000004">
      <c r="A6537">
        <v>6532</v>
      </c>
      <c r="C6537">
        <f t="shared" si="312"/>
        <v>-0.14516454561653375</v>
      </c>
      <c r="D6537">
        <f t="shared" si="313"/>
        <v>6.4754510245789015E-3</v>
      </c>
      <c r="E6537" s="2">
        <f t="shared" si="314"/>
        <v>0.11398201423870738</v>
      </c>
      <c r="K6537">
        <v>6532</v>
      </c>
      <c r="L6537" s="2">
        <v>-5.4501787241649302E-3</v>
      </c>
      <c r="M6537" s="2">
        <v>0.19244767904173801</v>
      </c>
    </row>
    <row r="6538" spans="1:13" x14ac:dyDescent="0.55000000000000004">
      <c r="A6538">
        <v>6533</v>
      </c>
      <c r="C6538">
        <f t="shared" si="312"/>
        <v>-4.9732669217871471E-2</v>
      </c>
      <c r="D6538">
        <f t="shared" si="313"/>
        <v>6.4751024145252318E-3</v>
      </c>
      <c r="E6538" s="2">
        <f t="shared" si="314"/>
        <v>2.9291038965553396E-2</v>
      </c>
      <c r="K6538">
        <v>6533</v>
      </c>
      <c r="L6538" s="2">
        <v>-6.64624213498804E-3</v>
      </c>
      <c r="M6538" s="2">
        <v>0.121413581005595</v>
      </c>
    </row>
    <row r="6539" spans="1:13" x14ac:dyDescent="0.55000000000000004">
      <c r="A6539">
        <v>6534</v>
      </c>
      <c r="C6539">
        <f t="shared" si="312"/>
        <v>5.8181058875301409E-2</v>
      </c>
      <c r="D6539">
        <f t="shared" si="313"/>
        <v>4.8496395827797318E-3</v>
      </c>
      <c r="E6539" s="2">
        <f t="shared" si="314"/>
        <v>1.4600316467792474E-3</v>
      </c>
      <c r="K6539">
        <v>6534</v>
      </c>
      <c r="L6539" s="2">
        <v>-6.1777129728104998E-3</v>
      </c>
      <c r="M6539" s="2">
        <v>1.99706984114266E-2</v>
      </c>
    </row>
    <row r="6540" spans="1:13" x14ac:dyDescent="0.55000000000000004">
      <c r="A6540">
        <v>6535</v>
      </c>
      <c r="C6540">
        <f t="shared" si="312"/>
        <v>0.15149256755019</v>
      </c>
      <c r="D6540">
        <f t="shared" si="313"/>
        <v>2.0070194380481577E-3</v>
      </c>
      <c r="E6540" s="2">
        <f t="shared" si="314"/>
        <v>5.6628072750473109E-2</v>
      </c>
      <c r="K6540">
        <v>6535</v>
      </c>
      <c r="L6540" s="2">
        <v>-4.1619372728435699E-3</v>
      </c>
      <c r="M6540" s="2">
        <v>-8.6473969489102798E-2</v>
      </c>
    </row>
    <row r="6541" spans="1:13" x14ac:dyDescent="0.55000000000000004">
      <c r="A6541">
        <v>6536</v>
      </c>
      <c r="C6541">
        <f t="shared" si="312"/>
        <v>0.20678263497994154</v>
      </c>
      <c r="D6541">
        <f t="shared" si="313"/>
        <v>-1.3393202810203838E-3</v>
      </c>
      <c r="E6541" s="2">
        <f t="shared" si="314"/>
        <v>0.14291675955820463</v>
      </c>
      <c r="K6541">
        <v>6536</v>
      </c>
      <c r="L6541" s="2">
        <v>-1.1037785641085801E-3</v>
      </c>
      <c r="M6541" s="2">
        <v>-0.17126069528552501</v>
      </c>
    </row>
    <row r="6542" spans="1:13" x14ac:dyDescent="0.55000000000000004">
      <c r="A6542">
        <v>6537</v>
      </c>
      <c r="C6542">
        <f t="shared" si="312"/>
        <v>0.21017461966184009</v>
      </c>
      <c r="D6542">
        <f t="shared" si="313"/>
        <v>-4.3495188401843901E-3</v>
      </c>
      <c r="E6542" s="2">
        <f t="shared" si="314"/>
        <v>0.17920721972690593</v>
      </c>
      <c r="K6542">
        <v>6537</v>
      </c>
      <c r="L6542" s="2">
        <v>2.2308283333524899E-3</v>
      </c>
      <c r="M6542" s="2">
        <v>-0.213154117523466</v>
      </c>
    </row>
    <row r="6543" spans="1:13" x14ac:dyDescent="0.55000000000000004">
      <c r="A6543">
        <v>6538</v>
      </c>
      <c r="C6543">
        <f t="shared" si="312"/>
        <v>0.16081720493809334</v>
      </c>
      <c r="D6543">
        <f t="shared" si="313"/>
        <v>-6.2680798510449257E-3</v>
      </c>
      <c r="E6543" s="2">
        <f t="shared" si="314"/>
        <v>0.1313910063409697</v>
      </c>
      <c r="K6543">
        <v>6538</v>
      </c>
      <c r="L6543" s="2">
        <v>5.0067104356711798E-3</v>
      </c>
      <c r="M6543" s="2">
        <v>-0.20166176871551</v>
      </c>
    </row>
    <row r="6544" spans="1:13" x14ac:dyDescent="0.55000000000000004">
      <c r="A6544">
        <v>6539</v>
      </c>
      <c r="C6544">
        <f t="shared" si="312"/>
        <v>7.109806153260699E-2</v>
      </c>
      <c r="D6544">
        <f t="shared" si="313"/>
        <v>-6.6134849399334126E-3</v>
      </c>
      <c r="E6544" s="2">
        <f t="shared" si="314"/>
        <v>4.4419794649040237E-2</v>
      </c>
      <c r="K6544">
        <v>6539</v>
      </c>
      <c r="L6544" s="2">
        <v>6.5286308499993796E-3</v>
      </c>
      <c r="M6544" s="2">
        <v>-0.13966197891396401</v>
      </c>
    </row>
    <row r="6545" spans="1:13" x14ac:dyDescent="0.55000000000000004">
      <c r="A6545">
        <v>6540</v>
      </c>
      <c r="C6545">
        <f t="shared" si="312"/>
        <v>-3.6465196686244386E-2</v>
      </c>
      <c r="D6545">
        <f t="shared" si="313"/>
        <v>-5.299044710159833E-3</v>
      </c>
      <c r="E6545" s="2">
        <f t="shared" si="314"/>
        <v>3.8660830498302161E-5</v>
      </c>
      <c r="K6545">
        <v>6540</v>
      </c>
      <c r="L6545" s="2">
        <v>6.4154151672597796E-3</v>
      </c>
      <c r="M6545" s="2">
        <v>-4.26829800934002E-2</v>
      </c>
    </row>
    <row r="6546" spans="1:13" x14ac:dyDescent="0.55000000000000004">
      <c r="A6546">
        <v>6541</v>
      </c>
      <c r="C6546">
        <f t="shared" si="312"/>
        <v>-0.13487645916516802</v>
      </c>
      <c r="D6546">
        <f t="shared" si="313"/>
        <v>-2.6546559531217154E-3</v>
      </c>
      <c r="E6546" s="2">
        <f t="shared" si="314"/>
        <v>3.994509686973511E-2</v>
      </c>
      <c r="K6546">
        <v>6541</v>
      </c>
      <c r="L6546" s="2">
        <v>4.6954189575336303E-3</v>
      </c>
      <c r="M6546" s="2">
        <v>6.4986235877541501E-2</v>
      </c>
    </row>
    <row r="6547" spans="1:13" x14ac:dyDescent="0.55000000000000004">
      <c r="A6547">
        <v>6542</v>
      </c>
      <c r="C6547">
        <f t="shared" si="312"/>
        <v>-0.19943657336381995</v>
      </c>
      <c r="D6547">
        <f t="shared" si="313"/>
        <v>6.5599549244223189E-4</v>
      </c>
      <c r="E6547" s="2">
        <f t="shared" si="314"/>
        <v>0.12660489725803364</v>
      </c>
      <c r="K6547">
        <v>6542</v>
      </c>
      <c r="L6547" s="2">
        <v>1.7994259416286699E-3</v>
      </c>
      <c r="M6547" s="2">
        <v>0.15637924592761299</v>
      </c>
    </row>
    <row r="6548" spans="1:13" x14ac:dyDescent="0.55000000000000004">
      <c r="A6548">
        <v>6543</v>
      </c>
      <c r="C6548">
        <f t="shared" si="312"/>
        <v>-0.21394231143757247</v>
      </c>
      <c r="D6548">
        <f t="shared" si="313"/>
        <v>3.8020058966910424E-3</v>
      </c>
      <c r="E6548" s="2">
        <f t="shared" si="314"/>
        <v>0.17854716315953112</v>
      </c>
      <c r="K6548">
        <v>6543</v>
      </c>
      <c r="L6548" s="2">
        <v>-1.5472444641852999E-3</v>
      </c>
      <c r="M6548" s="2">
        <v>0.208606103728703</v>
      </c>
    </row>
    <row r="6549" spans="1:13" x14ac:dyDescent="0.55000000000000004">
      <c r="A6549">
        <v>6544</v>
      </c>
      <c r="C6549">
        <f t="shared" si="312"/>
        <v>-0.1747530388866122</v>
      </c>
      <c r="D6549">
        <f t="shared" si="313"/>
        <v>5.993792960796049E-3</v>
      </c>
      <c r="E6549" s="2">
        <f t="shared" si="314"/>
        <v>0.14694902478132743</v>
      </c>
      <c r="K6549">
        <v>6544</v>
      </c>
      <c r="L6549" s="2">
        <v>-4.5063978955362603E-3</v>
      </c>
      <c r="M6549" s="2">
        <v>0.20858626875262201</v>
      </c>
    </row>
    <row r="6550" spans="1:13" x14ac:dyDescent="0.55000000000000004">
      <c r="A6550">
        <v>6545</v>
      </c>
      <c r="C6550">
        <f t="shared" si="312"/>
        <v>-9.1704437076906772E-2</v>
      </c>
      <c r="D6550">
        <f t="shared" si="313"/>
        <v>6.6812643308725595E-3</v>
      </c>
      <c r="E6550" s="2">
        <f t="shared" si="314"/>
        <v>6.1518457200547723E-2</v>
      </c>
      <c r="K6550">
        <v>6545</v>
      </c>
      <c r="L6550" s="2">
        <v>-6.3368960182871997E-3</v>
      </c>
      <c r="M6550" s="2">
        <v>0.156324708792178</v>
      </c>
    </row>
    <row r="6551" spans="1:13" x14ac:dyDescent="0.55000000000000004">
      <c r="A6551">
        <v>6546</v>
      </c>
      <c r="C6551">
        <f t="shared" si="312"/>
        <v>1.4360045459811245E-2</v>
      </c>
      <c r="D6551">
        <f t="shared" si="313"/>
        <v>5.6918791838292074E-3</v>
      </c>
      <c r="E6551" s="2">
        <f t="shared" si="314"/>
        <v>2.5553642003713628E-3</v>
      </c>
      <c r="K6551">
        <v>6546</v>
      </c>
      <c r="L6551" s="2">
        <v>-6.5802792220091997E-3</v>
      </c>
      <c r="M6551" s="2">
        <v>6.4910655746645202E-2</v>
      </c>
    </row>
    <row r="6552" spans="1:13" x14ac:dyDescent="0.55000000000000004">
      <c r="A6552">
        <v>6547</v>
      </c>
      <c r="C6552">
        <f t="shared" si="312"/>
        <v>0.11682045927469556</v>
      </c>
      <c r="D6552">
        <f t="shared" si="313"/>
        <v>3.2739523369340225E-3</v>
      </c>
      <c r="E6552" s="2">
        <f t="shared" si="314"/>
        <v>2.5466138003756491E-2</v>
      </c>
      <c r="K6552">
        <v>6547</v>
      </c>
      <c r="L6552" s="2">
        <v>-5.1755906734902999E-3</v>
      </c>
      <c r="M6552" s="2">
        <v>-4.2760673707109301E-2</v>
      </c>
    </row>
    <row r="6553" spans="1:13" x14ac:dyDescent="0.55000000000000004">
      <c r="A6553">
        <v>6548</v>
      </c>
      <c r="C6553">
        <f t="shared" si="312"/>
        <v>0.18996140019153673</v>
      </c>
      <c r="D6553">
        <f t="shared" si="313"/>
        <v>3.4332462908148949E-5</v>
      </c>
      <c r="E6553" s="2">
        <f t="shared" si="314"/>
        <v>0.10869136008235214</v>
      </c>
      <c r="K6553">
        <v>6548</v>
      </c>
      <c r="L6553" s="2">
        <v>-2.4746433337621901E-3</v>
      </c>
      <c r="M6553" s="2">
        <v>-0.13972232716295699</v>
      </c>
    </row>
    <row r="6554" spans="1:13" x14ac:dyDescent="0.55000000000000004">
      <c r="A6554">
        <v>6549</v>
      </c>
      <c r="C6554">
        <f t="shared" si="312"/>
        <v>0.21542603372891783</v>
      </c>
      <c r="D6554">
        <f t="shared" si="313"/>
        <v>-3.2139041356367714E-3</v>
      </c>
      <c r="E6554" s="2">
        <f t="shared" si="314"/>
        <v>0.17398549945764466</v>
      </c>
      <c r="K6554">
        <v>6549</v>
      </c>
      <c r="L6554" s="2">
        <v>8.4609378047938405E-4</v>
      </c>
      <c r="M6554" s="2">
        <v>-0.201689657006452</v>
      </c>
    </row>
    <row r="6555" spans="1:13" x14ac:dyDescent="0.55000000000000004">
      <c r="A6555">
        <v>6550</v>
      </c>
      <c r="C6555">
        <f t="shared" si="312"/>
        <v>0.18682327362084294</v>
      </c>
      <c r="D6555">
        <f t="shared" si="313"/>
        <v>-5.6555185398609563E-3</v>
      </c>
      <c r="E6555" s="2">
        <f t="shared" si="314"/>
        <v>0.15997266891265136</v>
      </c>
      <c r="K6555">
        <v>6550</v>
      </c>
      <c r="L6555" s="2">
        <v>3.9549214586151399E-3</v>
      </c>
      <c r="M6555" s="2">
        <v>-0.213142561060885</v>
      </c>
    </row>
    <row r="6556" spans="1:13" x14ac:dyDescent="0.55000000000000004">
      <c r="A6556">
        <v>6551</v>
      </c>
      <c r="C6556">
        <f t="shared" si="312"/>
        <v>0.11133180975609233</v>
      </c>
      <c r="D6556">
        <f t="shared" si="313"/>
        <v>-6.6777169994523067E-3</v>
      </c>
      <c r="E6556" s="2">
        <f t="shared" si="314"/>
        <v>7.9831336961692298E-2</v>
      </c>
      <c r="K6556">
        <v>6551</v>
      </c>
      <c r="L6556" s="2">
        <v>6.0732145228892202E-3</v>
      </c>
      <c r="M6556" s="2">
        <v>-0.171212588457166</v>
      </c>
    </row>
    <row r="6557" spans="1:13" x14ac:dyDescent="0.55000000000000004">
      <c r="A6557">
        <v>6552</v>
      </c>
      <c r="C6557">
        <f t="shared" si="312"/>
        <v>7.8984083340487652E-3</v>
      </c>
      <c r="D6557">
        <f t="shared" si="313"/>
        <v>-6.0239492473296435E-3</v>
      </c>
      <c r="E6557" s="2">
        <f t="shared" si="314"/>
        <v>8.8924464867533182E-3</v>
      </c>
      <c r="K6557">
        <v>6552</v>
      </c>
      <c r="L6557" s="2">
        <v>6.6704333344180201E-3</v>
      </c>
      <c r="M6557" s="2">
        <v>-8.6401360948560393E-2</v>
      </c>
    </row>
    <row r="6558" spans="1:13" x14ac:dyDescent="0.55000000000000004">
      <c r="A6558">
        <v>6553</v>
      </c>
      <c r="C6558">
        <f t="shared" si="312"/>
        <v>-9.7517327097287235E-2</v>
      </c>
      <c r="D6558">
        <f t="shared" si="313"/>
        <v>-3.8582972089081643E-3</v>
      </c>
      <c r="E6558" s="2">
        <f t="shared" si="314"/>
        <v>1.3821987850346662E-2</v>
      </c>
      <c r="K6558">
        <v>6553</v>
      </c>
      <c r="L6558" s="2">
        <v>5.5970007369776304E-3</v>
      </c>
      <c r="M6558" s="2">
        <v>2.0049623404742301E-2</v>
      </c>
    </row>
    <row r="6559" spans="1:13" x14ac:dyDescent="0.55000000000000004">
      <c r="A6559">
        <v>6554</v>
      </c>
      <c r="C6559">
        <f t="shared" si="312"/>
        <v>-0.17845826892936675</v>
      </c>
      <c r="D6559">
        <f t="shared" si="313"/>
        <v>-7.2429389750310199E-4</v>
      </c>
      <c r="E6559" s="2">
        <f t="shared" si="314"/>
        <v>8.996239840438093E-2</v>
      </c>
      <c r="K6559">
        <v>6554</v>
      </c>
      <c r="L6559" s="2">
        <v>3.1217645836893698E-3</v>
      </c>
      <c r="M6559" s="2">
        <v>0.121479055197493</v>
      </c>
    </row>
    <row r="6560" spans="1:13" x14ac:dyDescent="0.55000000000000004">
      <c r="A6560">
        <v>6555</v>
      </c>
      <c r="C6560">
        <f t="shared" si="312"/>
        <v>-0.21460994686202228</v>
      </c>
      <c r="D6560">
        <f t="shared" si="313"/>
        <v>2.591491915271223E-3</v>
      </c>
      <c r="E6560" s="2">
        <f t="shared" si="314"/>
        <v>0.16572491490936572</v>
      </c>
      <c r="K6560">
        <v>6555</v>
      </c>
      <c r="L6560" s="2">
        <v>-1.3533687560538099E-4</v>
      </c>
      <c r="M6560" s="2">
        <v>0.192483304014685</v>
      </c>
    </row>
    <row r="6561" spans="1:13" x14ac:dyDescent="0.55000000000000004">
      <c r="A6561">
        <v>6556</v>
      </c>
      <c r="C6561">
        <f t="shared" si="312"/>
        <v>-0.19689905175106626</v>
      </c>
      <c r="D6561">
        <f t="shared" si="313"/>
        <v>5.2568678816279123E-3</v>
      </c>
      <c r="E6561" s="2">
        <f t="shared" si="314"/>
        <v>0.1698906764907531</v>
      </c>
      <c r="K6561">
        <v>6556</v>
      </c>
      <c r="L6561" s="2">
        <v>-3.3585423748357501E-3</v>
      </c>
      <c r="M6561" s="2">
        <v>0.21527891526167101</v>
      </c>
    </row>
    <row r="6562" spans="1:13" x14ac:dyDescent="0.55000000000000004">
      <c r="A6562">
        <v>6557</v>
      </c>
      <c r="C6562">
        <f t="shared" si="312"/>
        <v>-0.12977064495330026</v>
      </c>
      <c r="D6562">
        <f t="shared" si="313"/>
        <v>6.6028808156791061E-3</v>
      </c>
      <c r="E6562" s="2">
        <f t="shared" si="314"/>
        <v>9.8550306765931031E-2</v>
      </c>
      <c r="K6562">
        <v>6557</v>
      </c>
      <c r="L6562" s="2">
        <v>-5.74058010140423E-3</v>
      </c>
      <c r="M6562" s="2">
        <v>0.184156586687937</v>
      </c>
    </row>
    <row r="6563" spans="1:13" x14ac:dyDescent="0.55000000000000004">
      <c r="A6563">
        <v>6558</v>
      </c>
      <c r="C6563">
        <f t="shared" si="312"/>
        <v>-3.0072541623521503E-2</v>
      </c>
      <c r="D6563">
        <f t="shared" si="313"/>
        <v>6.2917098427124956E-3</v>
      </c>
      <c r="E6563" s="2">
        <f t="shared" si="314"/>
        <v>1.8764517676198654E-2</v>
      </c>
      <c r="K6563">
        <v>6558</v>
      </c>
      <c r="L6563" s="2">
        <v>-6.6848539296024802E-3</v>
      </c>
      <c r="M6563" s="2">
        <v>0.106911098553686</v>
      </c>
    </row>
    <row r="6564" spans="1:13" x14ac:dyDescent="0.55000000000000004">
      <c r="A6564">
        <v>6559</v>
      </c>
      <c r="C6564">
        <f t="shared" si="312"/>
        <v>7.7173135777381149E-2</v>
      </c>
      <c r="D6564">
        <f t="shared" si="313"/>
        <v>4.4014523179615062E-3</v>
      </c>
      <c r="E6564" s="2">
        <f t="shared" si="314"/>
        <v>5.5181235340090425E-3</v>
      </c>
      <c r="K6564">
        <v>6559</v>
      </c>
      <c r="L6564" s="2">
        <v>-5.9548646213087196E-3</v>
      </c>
      <c r="M6564" s="2">
        <v>2.88906255835901E-3</v>
      </c>
    </row>
    <row r="6565" spans="1:13" x14ac:dyDescent="0.55000000000000004">
      <c r="A6565">
        <v>6560</v>
      </c>
      <c r="C6565">
        <f t="shared" si="312"/>
        <v>0.16504998277879532</v>
      </c>
      <c r="D6565">
        <f t="shared" si="313"/>
        <v>1.4065230366558444E-3</v>
      </c>
      <c r="E6565" s="2">
        <f t="shared" si="314"/>
        <v>7.1239101017874396E-2</v>
      </c>
      <c r="K6565">
        <v>6560</v>
      </c>
      <c r="L6565" s="2">
        <v>-3.7334425273100099E-3</v>
      </c>
      <c r="M6565" s="2">
        <v>-0.10185655707715199</v>
      </c>
    </row>
    <row r="6566" spans="1:13" x14ac:dyDescent="0.55000000000000004">
      <c r="A6566">
        <v>6561</v>
      </c>
      <c r="C6566">
        <f t="shared" si="312"/>
        <v>0.2115027630803315</v>
      </c>
      <c r="D6566">
        <f t="shared" si="313"/>
        <v>-1.9414138796971566E-3</v>
      </c>
      <c r="E6566" s="2">
        <f t="shared" si="314"/>
        <v>0.15413031046139294</v>
      </c>
      <c r="K6566">
        <v>6561</v>
      </c>
      <c r="L6566" s="2">
        <v>-5.7695659175053204E-4</v>
      </c>
      <c r="M6566" s="2">
        <v>-0.18109157012048399</v>
      </c>
    </row>
    <row r="6567" spans="1:13" x14ac:dyDescent="0.55000000000000004">
      <c r="A6567">
        <v>6562</v>
      </c>
      <c r="C6567">
        <f t="shared" si="312"/>
        <v>0.20487280797322299</v>
      </c>
      <c r="D6567">
        <f t="shared" si="313"/>
        <v>-4.8020968340038439E-3</v>
      </c>
      <c r="E6567" s="2">
        <f t="shared" si="314"/>
        <v>0.17626888692365994</v>
      </c>
      <c r="K6567">
        <v>6562</v>
      </c>
      <c r="L6567" s="2">
        <v>2.7240317013917199E-3</v>
      </c>
      <c r="M6567" s="2">
        <v>-0.21497107601660001</v>
      </c>
    </row>
    <row r="6568" spans="1:13" x14ac:dyDescent="0.55000000000000004">
      <c r="A6568">
        <v>6563</v>
      </c>
      <c r="C6568">
        <f t="shared" si="312"/>
        <v>0.14682409644098871</v>
      </c>
      <c r="D6568">
        <f t="shared" si="313"/>
        <v>-6.4575547031455738E-3</v>
      </c>
      <c r="E6568" s="2">
        <f t="shared" si="314"/>
        <v>0.11685037333617082</v>
      </c>
      <c r="K6568">
        <v>6563</v>
      </c>
      <c r="L6568" s="2">
        <v>5.3427693562545803E-3</v>
      </c>
      <c r="M6568" s="2">
        <v>-0.19500974234061999</v>
      </c>
    </row>
    <row r="6569" spans="1:13" x14ac:dyDescent="0.55000000000000004">
      <c r="A6569">
        <v>6564</v>
      </c>
      <c r="C6569">
        <f t="shared" si="312"/>
        <v>5.1925631508463639E-2</v>
      </c>
      <c r="D6569">
        <f t="shared" si="313"/>
        <v>-6.4923024562509877E-3</v>
      </c>
      <c r="E6569" s="2">
        <f t="shared" si="314"/>
        <v>3.1731237594145575E-2</v>
      </c>
      <c r="K6569">
        <v>6564</v>
      </c>
      <c r="L6569" s="2">
        <v>6.6233772817086501E-3</v>
      </c>
      <c r="M6569" s="2">
        <v>-0.126207008942818</v>
      </c>
    </row>
    <row r="6570" spans="1:13" x14ac:dyDescent="0.55000000000000004">
      <c r="A6570">
        <v>6565</v>
      </c>
      <c r="C6570">
        <f t="shared" si="312"/>
        <v>-5.6005072424189013E-2</v>
      </c>
      <c r="D6570">
        <f t="shared" si="313"/>
        <v>-4.8976191397814362E-3</v>
      </c>
      <c r="E6570" s="2">
        <f t="shared" si="314"/>
        <v>9.1265166462046652E-4</v>
      </c>
      <c r="K6570">
        <v>6565</v>
      </c>
      <c r="L6570" s="2">
        <v>6.2451192785091501E-3</v>
      </c>
      <c r="M6570" s="2">
        <v>-2.57949472238449E-2</v>
      </c>
    </row>
    <row r="6571" spans="1:13" x14ac:dyDescent="0.55000000000000004">
      <c r="A6571">
        <v>6566</v>
      </c>
      <c r="C6571">
        <f t="shared" si="312"/>
        <v>-0.14987968367467419</v>
      </c>
      <c r="D6571">
        <f t="shared" si="313"/>
        <v>-2.0737366528237999E-3</v>
      </c>
      <c r="E6571" s="2">
        <f t="shared" si="314"/>
        <v>5.3341275680736877E-2</v>
      </c>
      <c r="K6571">
        <v>6566</v>
      </c>
      <c r="L6571" s="2">
        <v>4.3027324100996904E-3</v>
      </c>
      <c r="M6571" s="2">
        <v>8.1077619047575503E-2</v>
      </c>
    </row>
    <row r="6572" spans="1:13" x14ac:dyDescent="0.55000000000000004">
      <c r="A6572">
        <v>6567</v>
      </c>
      <c r="C6572">
        <f t="shared" si="312"/>
        <v>-0.2061376535358822</v>
      </c>
      <c r="D6572">
        <f t="shared" si="313"/>
        <v>1.2706100230921837E-3</v>
      </c>
      <c r="E6572" s="2">
        <f t="shared" si="314"/>
        <v>0.13971256951990918</v>
      </c>
      <c r="K6572">
        <v>6567</v>
      </c>
      <c r="L6572" s="2">
        <v>1.28269951736673E-3</v>
      </c>
      <c r="M6572" s="2">
        <v>0.167643792659497</v>
      </c>
    </row>
    <row r="6573" spans="1:13" x14ac:dyDescent="0.55000000000000004">
      <c r="A6573">
        <v>6568</v>
      </c>
      <c r="C6573">
        <f t="shared" si="312"/>
        <v>-0.21065941739656596</v>
      </c>
      <c r="D6573">
        <f t="shared" si="313"/>
        <v>4.2960603655462877E-3</v>
      </c>
      <c r="E6573" s="2">
        <f t="shared" si="314"/>
        <v>0.17882914854954443</v>
      </c>
      <c r="K6573">
        <v>6568</v>
      </c>
      <c r="L6573" s="2">
        <v>-2.0585934267808199E-3</v>
      </c>
      <c r="M6573" s="2">
        <v>0.212222538413261</v>
      </c>
    </row>
    <row r="6574" spans="1:13" x14ac:dyDescent="0.55000000000000004">
      <c r="A6574">
        <v>6569</v>
      </c>
      <c r="C6574">
        <f t="shared" si="312"/>
        <v>-0.16231010783891367</v>
      </c>
      <c r="D6574">
        <f t="shared" si="313"/>
        <v>6.2432901100158448E-3</v>
      </c>
      <c r="E6574" s="2">
        <f t="shared" si="314"/>
        <v>0.13392594629823992</v>
      </c>
      <c r="K6574">
        <v>6569</v>
      </c>
      <c r="L6574" s="2">
        <v>-4.8842988766046496E-3</v>
      </c>
      <c r="M6574" s="2">
        <v>0.20364883288837601</v>
      </c>
    </row>
    <row r="6575" spans="1:13" x14ac:dyDescent="0.55000000000000004">
      <c r="A6575">
        <v>6570</v>
      </c>
      <c r="C6575">
        <f t="shared" si="312"/>
        <v>-7.3224382439312202E-2</v>
      </c>
      <c r="D6575">
        <f t="shared" si="313"/>
        <v>6.6235856349853729E-3</v>
      </c>
      <c r="E6575" s="2">
        <f t="shared" si="314"/>
        <v>4.7216854646114456E-2</v>
      </c>
      <c r="K6575">
        <v>6570</v>
      </c>
      <c r="L6575" s="2">
        <v>-6.4867013727923899E-3</v>
      </c>
      <c r="M6575" s="2">
        <v>0.14407001382095599</v>
      </c>
    </row>
    <row r="6576" spans="1:13" x14ac:dyDescent="0.55000000000000004">
      <c r="A6576">
        <v>6571</v>
      </c>
      <c r="C6576">
        <f t="shared" si="312"/>
        <v>3.4239119501943326E-2</v>
      </c>
      <c r="D6576">
        <f t="shared" si="313"/>
        <v>5.3415007797397388E-3</v>
      </c>
      <c r="E6576" s="2">
        <f t="shared" si="314"/>
        <v>2.0075621240596994E-4</v>
      </c>
      <c r="K6576">
        <v>6571</v>
      </c>
      <c r="L6576" s="2">
        <v>-6.4644692695904104E-3</v>
      </c>
      <c r="M6576" s="2">
        <v>4.8407966046597903E-2</v>
      </c>
    </row>
    <row r="6577" spans="1:13" x14ac:dyDescent="0.55000000000000004">
      <c r="A6577">
        <v>6572</v>
      </c>
      <c r="C6577">
        <f t="shared" si="312"/>
        <v>0.13310932415453566</v>
      </c>
      <c r="D6577">
        <f t="shared" si="313"/>
        <v>2.7188118186689614E-3</v>
      </c>
      <c r="E6577" s="2">
        <f t="shared" si="314"/>
        <v>3.7051430449474489E-2</v>
      </c>
      <c r="K6577">
        <v>6572</v>
      </c>
      <c r="L6577" s="2">
        <v>-4.8231707351636104E-3</v>
      </c>
      <c r="M6577" s="2">
        <v>-5.9378157125350398E-2</v>
      </c>
    </row>
    <row r="6578" spans="1:13" x14ac:dyDescent="0.55000000000000004">
      <c r="A6578">
        <v>6573</v>
      </c>
      <c r="C6578">
        <f t="shared" si="312"/>
        <v>0.19857189416627441</v>
      </c>
      <c r="D6578">
        <f t="shared" si="313"/>
        <v>-5.8624160088165676E-4</v>
      </c>
      <c r="E6578" s="2">
        <f t="shared" si="314"/>
        <v>0.12310593010024978</v>
      </c>
      <c r="K6578">
        <v>6573</v>
      </c>
      <c r="L6578" s="2">
        <v>-1.9738791693360899E-3</v>
      </c>
      <c r="M6578" s="2">
        <v>-0.15229265248991</v>
      </c>
    </row>
    <row r="6579" spans="1:13" x14ac:dyDescent="0.55000000000000004">
      <c r="A6579">
        <v>6574</v>
      </c>
      <c r="C6579">
        <f t="shared" si="312"/>
        <v>0.21419710430570632</v>
      </c>
      <c r="D6579">
        <f t="shared" si="313"/>
        <v>-3.7441607356034673E-3</v>
      </c>
      <c r="E6579" s="2">
        <f t="shared" si="314"/>
        <v>0.17746134624112797</v>
      </c>
      <c r="K6579">
        <v>6574</v>
      </c>
      <c r="L6579" s="2">
        <v>1.3697826795090299E-3</v>
      </c>
      <c r="M6579" s="2">
        <v>-0.20706450828334499</v>
      </c>
    </row>
    <row r="6580" spans="1:13" x14ac:dyDescent="0.55000000000000004">
      <c r="A6580">
        <v>6575</v>
      </c>
      <c r="C6580">
        <f t="shared" si="312"/>
        <v>0.17606335618113136</v>
      </c>
      <c r="D6580">
        <f t="shared" si="313"/>
        <v>-5.9623744463352035E-3</v>
      </c>
      <c r="E6580" s="2">
        <f t="shared" si="314"/>
        <v>0.14902620960038865</v>
      </c>
      <c r="K6580">
        <v>6575</v>
      </c>
      <c r="L6580" s="2">
        <v>4.37037395875629E-3</v>
      </c>
      <c r="M6580" s="2">
        <v>-0.20997577344226401</v>
      </c>
    </row>
    <row r="6581" spans="1:13" x14ac:dyDescent="0.55000000000000004">
      <c r="A6581">
        <v>6576</v>
      </c>
      <c r="C6581">
        <f t="shared" si="312"/>
        <v>9.3741416776184111E-2</v>
      </c>
      <c r="D6581">
        <f t="shared" si="313"/>
        <v>-6.6841578479183766E-3</v>
      </c>
      <c r="E6581" s="2">
        <f t="shared" si="314"/>
        <v>6.4535671423662969E-2</v>
      </c>
      <c r="K6581">
        <v>6576</v>
      </c>
      <c r="L6581" s="2">
        <v>6.2763779682013096E-3</v>
      </c>
      <c r="M6581" s="2">
        <v>-0.16029730354743699</v>
      </c>
    </row>
    <row r="6582" spans="1:13" x14ac:dyDescent="0.55000000000000004">
      <c r="A6582">
        <v>6577</v>
      </c>
      <c r="C6582">
        <f t="shared" si="312"/>
        <v>-1.2107642324167025E-2</v>
      </c>
      <c r="D6582">
        <f t="shared" si="313"/>
        <v>-5.7283585205928165E-3</v>
      </c>
      <c r="E6582" s="2">
        <f t="shared" si="314"/>
        <v>3.4063258249362551E-3</v>
      </c>
      <c r="K6582">
        <v>6577</v>
      </c>
      <c r="L6582" s="2">
        <v>6.61042417968813E-3</v>
      </c>
      <c r="M6582" s="2">
        <v>-7.0471379566878406E-2</v>
      </c>
    </row>
    <row r="6583" spans="1:13" x14ac:dyDescent="0.55000000000000004">
      <c r="A6583">
        <v>6578</v>
      </c>
      <c r="C6583">
        <f t="shared" si="312"/>
        <v>-0.11491793841282594</v>
      </c>
      <c r="D6583">
        <f t="shared" si="313"/>
        <v>-3.3348619488121857E-3</v>
      </c>
      <c r="E6583" s="2">
        <f t="shared" si="314"/>
        <v>2.3080439021380128E-2</v>
      </c>
      <c r="K6583">
        <v>6578</v>
      </c>
      <c r="L6583" s="2">
        <v>5.28884864727764E-3</v>
      </c>
      <c r="M6583" s="2">
        <v>3.7004538598905699E-2</v>
      </c>
    </row>
    <row r="6584" spans="1:13" x14ac:dyDescent="0.55000000000000004">
      <c r="A6584">
        <v>6579</v>
      </c>
      <c r="C6584">
        <f t="shared" si="312"/>
        <v>-0.18888625423781313</v>
      </c>
      <c r="D6584">
        <f t="shared" si="313"/>
        <v>-1.0438532119219712E-4</v>
      </c>
      <c r="E6584" s="2">
        <f t="shared" si="314"/>
        <v>0.10503996393924686</v>
      </c>
      <c r="K6584">
        <v>6579</v>
      </c>
      <c r="L6584" s="2">
        <v>2.64264816152142E-3</v>
      </c>
      <c r="M6584" s="2">
        <v>0.13521244051310199</v>
      </c>
    </row>
    <row r="6585" spans="1:13" x14ac:dyDescent="0.55000000000000004">
      <c r="A6585">
        <v>6580</v>
      </c>
      <c r="C6585">
        <f t="shared" si="312"/>
        <v>-0.21544810165544626</v>
      </c>
      <c r="D6585">
        <f t="shared" si="313"/>
        <v>3.152289821779041E-3</v>
      </c>
      <c r="E6585" s="2">
        <f t="shared" si="314"/>
        <v>0.17222802914741731</v>
      </c>
      <c r="K6585">
        <v>6580</v>
      </c>
      <c r="L6585" s="2">
        <v>-6.65419950086846E-4</v>
      </c>
      <c r="M6585" s="2">
        <v>0.199555547903708</v>
      </c>
    </row>
    <row r="6586" spans="1:13" x14ac:dyDescent="0.55000000000000004">
      <c r="A6586">
        <v>6581</v>
      </c>
      <c r="C6586">
        <f t="shared" si="312"/>
        <v>-0.18793701684321973</v>
      </c>
      <c r="D6586">
        <f t="shared" si="313"/>
        <v>5.6178066644811449E-3</v>
      </c>
      <c r="E6586" s="2">
        <f t="shared" si="314"/>
        <v>0.16148804156756061</v>
      </c>
      <c r="K6586">
        <v>6581</v>
      </c>
      <c r="L6586" s="2">
        <v>-3.80682950723018E-3</v>
      </c>
      <c r="M6586" s="2">
        <v>0.21391873036908601</v>
      </c>
    </row>
    <row r="6587" spans="1:13" x14ac:dyDescent="0.55000000000000004">
      <c r="A6587">
        <v>6582</v>
      </c>
      <c r="C6587">
        <f t="shared" si="312"/>
        <v>-0.11325770220134541</v>
      </c>
      <c r="D6587">
        <f t="shared" si="313"/>
        <v>6.6733724483674841E-3</v>
      </c>
      <c r="E6587" s="2">
        <f t="shared" si="314"/>
        <v>8.2922310386749562E-2</v>
      </c>
      <c r="K6587">
        <v>6582</v>
      </c>
      <c r="L6587" s="2">
        <v>-5.9947949984319598E-3</v>
      </c>
      <c r="M6587" s="2">
        <v>0.17470463975806699</v>
      </c>
    </row>
    <row r="6588" spans="1:13" x14ac:dyDescent="0.55000000000000004">
      <c r="A6588">
        <v>6583</v>
      </c>
      <c r="C6588">
        <f t="shared" si="312"/>
        <v>-1.0153091593009979E-2</v>
      </c>
      <c r="D6588">
        <f t="shared" si="313"/>
        <v>6.0540624112853103E-3</v>
      </c>
      <c r="E6588" s="2">
        <f t="shared" si="314"/>
        <v>1.0381119697790223E-2</v>
      </c>
      <c r="K6588">
        <v>6583</v>
      </c>
      <c r="L6588" s="2">
        <v>-6.6813268932682003E-3</v>
      </c>
      <c r="M6588" s="2">
        <v>9.1734688330738598E-2</v>
      </c>
    </row>
    <row r="6589" spans="1:13" x14ac:dyDescent="0.55000000000000004">
      <c r="A6589">
        <v>6584</v>
      </c>
      <c r="C6589">
        <f t="shared" si="312"/>
        <v>9.5499730997647747E-2</v>
      </c>
      <c r="D6589">
        <f t="shared" si="313"/>
        <v>3.9153103184875982E-3</v>
      </c>
      <c r="E6589" s="2">
        <f t="shared" si="314"/>
        <v>1.2036397291882895E-2</v>
      </c>
      <c r="K6589">
        <v>6584</v>
      </c>
      <c r="L6589" s="2">
        <v>-5.6944790197424799E-3</v>
      </c>
      <c r="M6589" s="2">
        <v>-1.42107848697152E-2</v>
      </c>
    </row>
    <row r="6590" spans="1:13" x14ac:dyDescent="0.55000000000000004">
      <c r="A6590">
        <v>6585</v>
      </c>
      <c r="C6590">
        <f t="shared" si="312"/>
        <v>0.17718413408250708</v>
      </c>
      <c r="D6590">
        <f t="shared" si="313"/>
        <v>7.9389786394286365E-4</v>
      </c>
      <c r="E6590" s="2">
        <f t="shared" si="314"/>
        <v>8.6307401067534983E-2</v>
      </c>
      <c r="K6590">
        <v>6585</v>
      </c>
      <c r="L6590" s="2">
        <v>-3.2814135497390901E-3</v>
      </c>
      <c r="M6590" s="2">
        <v>-0.11659707884223899</v>
      </c>
    </row>
    <row r="6591" spans="1:13" x14ac:dyDescent="0.55000000000000004">
      <c r="A6591">
        <v>6586</v>
      </c>
      <c r="C6591">
        <f t="shared" si="312"/>
        <v>0.21439905425787248</v>
      </c>
      <c r="D6591">
        <f t="shared" si="313"/>
        <v>-2.5267662204123097E-3</v>
      </c>
      <c r="E6591" s="2">
        <f t="shared" si="314"/>
        <v>0.16336144439908371</v>
      </c>
      <c r="K6591">
        <v>6586</v>
      </c>
      <c r="L6591" s="2">
        <v>-4.6497699791751001E-5</v>
      </c>
      <c r="M6591" s="2">
        <v>-0.18978091110296</v>
      </c>
    </row>
    <row r="6592" spans="1:13" x14ac:dyDescent="0.55000000000000004">
      <c r="A6592">
        <v>6587</v>
      </c>
      <c r="C6592">
        <f t="shared" si="312"/>
        <v>0.19780433098800457</v>
      </c>
      <c r="D6592">
        <f t="shared" si="313"/>
        <v>-5.213265243450037E-3</v>
      </c>
      <c r="E6592" s="2">
        <f t="shared" si="314"/>
        <v>0.17076503954066949</v>
      </c>
      <c r="K6592">
        <v>6587</v>
      </c>
      <c r="L6592" s="2">
        <v>3.2000637875192199E-3</v>
      </c>
      <c r="M6592" s="2">
        <v>-0.215432936862645</v>
      </c>
    </row>
    <row r="6593" spans="1:13" x14ac:dyDescent="0.55000000000000004">
      <c r="A6593">
        <v>6588</v>
      </c>
      <c r="C6593">
        <f t="shared" si="312"/>
        <v>0.13156489002462748</v>
      </c>
      <c r="D6593">
        <f t="shared" si="313"/>
        <v>-6.591344577294227E-3</v>
      </c>
      <c r="E6593" s="2">
        <f t="shared" si="314"/>
        <v>0.10156544315068321</v>
      </c>
      <c r="K6593">
        <v>6588</v>
      </c>
      <c r="L6593" s="2">
        <v>5.6451494474914999E-3</v>
      </c>
      <c r="M6593" s="2">
        <v>-0.187128447136166</v>
      </c>
    </row>
    <row r="6594" spans="1:13" x14ac:dyDescent="0.55000000000000004">
      <c r="A6594">
        <v>6589</v>
      </c>
      <c r="C6594">
        <f t="shared" si="312"/>
        <v>3.2305434832915279E-2</v>
      </c>
      <c r="D6594">
        <f t="shared" si="313"/>
        <v>-6.3151353567575796E-3</v>
      </c>
      <c r="E6594" s="2">
        <f t="shared" si="314"/>
        <v>2.0811499195250761E-2</v>
      </c>
      <c r="K6594">
        <v>6589</v>
      </c>
      <c r="L6594" s="2">
        <v>6.6763724083748104E-3</v>
      </c>
      <c r="M6594" s="2">
        <v>-0.111956476963826</v>
      </c>
    </row>
    <row r="6595" spans="1:13" x14ac:dyDescent="0.55000000000000004">
      <c r="A6595">
        <v>6590</v>
      </c>
      <c r="C6595">
        <f t="shared" si="312"/>
        <v>-7.5062003554382722E-2</v>
      </c>
      <c r="D6595">
        <f t="shared" si="313"/>
        <v>-4.4539602742389821E-3</v>
      </c>
      <c r="E6595" s="2">
        <f t="shared" si="314"/>
        <v>4.3980361324153124E-3</v>
      </c>
      <c r="K6595">
        <v>6590</v>
      </c>
      <c r="L6595" s="2">
        <v>6.03545648237311E-3</v>
      </c>
      <c r="M6595" s="2">
        <v>-8.74431260833642E-3</v>
      </c>
    </row>
    <row r="6596" spans="1:13" x14ac:dyDescent="0.55000000000000004">
      <c r="A6596">
        <v>6591</v>
      </c>
      <c r="C6596">
        <f t="shared" si="312"/>
        <v>-0.16359046123412813</v>
      </c>
      <c r="D6596">
        <f t="shared" si="313"/>
        <v>-1.4749350448879034E-3</v>
      </c>
      <c r="E6596" s="2">
        <f t="shared" si="314"/>
        <v>6.7729219459088344E-2</v>
      </c>
      <c r="K6596">
        <v>6591</v>
      </c>
      <c r="L6596" s="2">
        <v>3.8829230391072699E-3</v>
      </c>
      <c r="M6596" s="2">
        <v>9.6657919085689298E-2</v>
      </c>
    </row>
    <row r="6597" spans="1:13" x14ac:dyDescent="0.55000000000000004">
      <c r="A6597">
        <v>6592</v>
      </c>
      <c r="C6597">
        <f t="shared" si="312"/>
        <v>-0.2110611613574338</v>
      </c>
      <c r="D6597">
        <f t="shared" si="313"/>
        <v>1.8742677915660436E-3</v>
      </c>
      <c r="E6597" s="2">
        <f t="shared" si="314"/>
        <v>0.15125311675188019</v>
      </c>
      <c r="K6597">
        <v>6592</v>
      </c>
      <c r="L6597" s="2">
        <v>7.5788743279126404E-4</v>
      </c>
      <c r="M6597" s="2">
        <v>0.17785157532250601</v>
      </c>
    </row>
    <row r="6598" spans="1:13" x14ac:dyDescent="0.55000000000000004">
      <c r="A6598">
        <v>6593</v>
      </c>
      <c r="C6598">
        <f t="shared" ref="C6598:C6661" si="315">$D$1*COS($B$2*(A6598-$L$2)+$B$1)</f>
        <v>-0.20555995879631636</v>
      </c>
      <c r="D6598">
        <f t="shared" ref="D6598:D6661" si="316">$D$2*COS($B$2*(A6598-$L$3)+$B$3)</f>
        <v>4.7530689187673461E-3</v>
      </c>
      <c r="E6598" s="2">
        <f t="shared" ref="E6598:E6661" si="317">(M6598-C6598)^2</f>
        <v>0.17645137814478346</v>
      </c>
      <c r="K6598">
        <v>6593</v>
      </c>
      <c r="L6598" s="2">
        <v>-2.5569657826596099E-3</v>
      </c>
      <c r="M6598" s="2">
        <v>0.21450120120872801</v>
      </c>
    </row>
    <row r="6599" spans="1:13" x14ac:dyDescent="0.55000000000000004">
      <c r="A6599">
        <v>6594</v>
      </c>
      <c r="C6599">
        <f t="shared" si="315"/>
        <v>-0.14846753943746679</v>
      </c>
      <c r="D6599">
        <f t="shared" si="316"/>
        <v>6.4389499341015958E-3</v>
      </c>
      <c r="E6599" s="2">
        <f t="shared" si="317"/>
        <v>0.11964349631536501</v>
      </c>
      <c r="K6599">
        <v>6594</v>
      </c>
      <c r="L6599" s="2">
        <v>-5.2314110555792704E-3</v>
      </c>
      <c r="M6599" s="2">
        <v>0.19742767058337901</v>
      </c>
    </row>
    <row r="6600" spans="1:13" x14ac:dyDescent="0.55000000000000004">
      <c r="A6600">
        <v>6595</v>
      </c>
      <c r="C6600">
        <f t="shared" si="315"/>
        <v>-5.4112897127240295E-2</v>
      </c>
      <c r="D6600">
        <f t="shared" si="316"/>
        <v>6.5087902382721533E-3</v>
      </c>
      <c r="E6600" s="2">
        <f t="shared" si="317"/>
        <v>3.423241972915695E-2</v>
      </c>
      <c r="K6600">
        <v>6595</v>
      </c>
      <c r="L6600" s="2">
        <v>-6.5956169763110202E-3</v>
      </c>
      <c r="M6600" s="2">
        <v>0.13090715510806999</v>
      </c>
    </row>
    <row r="6601" spans="1:13" x14ac:dyDescent="0.55000000000000004">
      <c r="A6601">
        <v>6596</v>
      </c>
      <c r="C6601">
        <f t="shared" si="315"/>
        <v>5.3822941749517225E-2</v>
      </c>
      <c r="D6601">
        <f t="shared" si="316"/>
        <v>4.9450613871145519E-3</v>
      </c>
      <c r="E6601" s="2">
        <f t="shared" si="317"/>
        <v>4.9385333774658736E-4</v>
      </c>
      <c r="K6601">
        <v>6596</v>
      </c>
      <c r="L6601" s="2">
        <v>-6.3079097090884603E-3</v>
      </c>
      <c r="M6601" s="2">
        <v>3.1600130546913102E-2</v>
      </c>
    </row>
    <row r="6602" spans="1:13" x14ac:dyDescent="0.55000000000000004">
      <c r="A6602">
        <v>6597</v>
      </c>
      <c r="C6602">
        <f t="shared" si="315"/>
        <v>0.14825035674777667</v>
      </c>
      <c r="D6602">
        <f t="shared" si="316"/>
        <v>2.1402263613924731E-3</v>
      </c>
      <c r="E6602" s="2">
        <f t="shared" si="317"/>
        <v>5.0118537832752809E-2</v>
      </c>
      <c r="K6602">
        <v>6597</v>
      </c>
      <c r="L6602" s="2">
        <v>-4.4403473237937998E-3</v>
      </c>
      <c r="M6602" s="2">
        <v>-7.5621342742696704E-2</v>
      </c>
    </row>
    <row r="6603" spans="1:13" x14ac:dyDescent="0.55000000000000004">
      <c r="A6603">
        <v>6598</v>
      </c>
      <c r="C6603">
        <f t="shared" si="315"/>
        <v>0.20547005707192356</v>
      </c>
      <c r="D6603">
        <f t="shared" si="316"/>
        <v>-1.2017603686468332E-3</v>
      </c>
      <c r="E6603" s="2">
        <f t="shared" si="317"/>
        <v>0.13643644171372121</v>
      </c>
      <c r="K6603">
        <v>6598</v>
      </c>
      <c r="L6603" s="2">
        <v>-1.4606724053400099E-3</v>
      </c>
      <c r="M6603" s="2">
        <v>-0.16390298162164599</v>
      </c>
    </row>
    <row r="6604" spans="1:13" x14ac:dyDescent="0.55000000000000004">
      <c r="A6604">
        <v>6599</v>
      </c>
      <c r="C6604">
        <f t="shared" si="315"/>
        <v>0.21112110403618292</v>
      </c>
      <c r="D6604">
        <f t="shared" si="316"/>
        <v>-4.2421305772544753E-3</v>
      </c>
      <c r="E6604" s="2">
        <f t="shared" si="317"/>
        <v>0.17829945900200447</v>
      </c>
      <c r="K6604">
        <v>6599</v>
      </c>
      <c r="L6604" s="2">
        <v>1.8848369783849299E-3</v>
      </c>
      <c r="M6604" s="2">
        <v>-0.211134101973174</v>
      </c>
    </row>
    <row r="6605" spans="1:13" x14ac:dyDescent="0.55000000000000004">
      <c r="A6605">
        <v>6600</v>
      </c>
      <c r="C6605">
        <f t="shared" si="315"/>
        <v>0.16378520396714455</v>
      </c>
      <c r="D6605">
        <f t="shared" si="316"/>
        <v>-6.2178154279890728E-3</v>
      </c>
      <c r="E6605" s="2">
        <f t="shared" si="317"/>
        <v>0.1363607617496784</v>
      </c>
      <c r="K6605">
        <v>6600</v>
      </c>
      <c r="L6605" s="2">
        <v>4.7582772481936401E-3</v>
      </c>
      <c r="M6605" s="2">
        <v>-0.20548537670464201</v>
      </c>
    </row>
    <row r="6606" spans="1:13" x14ac:dyDescent="0.55000000000000004">
      <c r="A6606">
        <v>6601</v>
      </c>
      <c r="C6606">
        <f t="shared" si="315"/>
        <v>7.5342670020530439E-2</v>
      </c>
      <c r="D6606">
        <f t="shared" si="316"/>
        <v>-6.6329596674486683E-3</v>
      </c>
      <c r="E6606" s="2">
        <f t="shared" si="317"/>
        <v>5.004805854889658E-2</v>
      </c>
      <c r="K6606">
        <v>6601</v>
      </c>
      <c r="L6606" s="2">
        <v>6.4399774629832303E-3</v>
      </c>
      <c r="M6606" s="2">
        <v>-0.14837156410170099</v>
      </c>
    </row>
    <row r="6607" spans="1:13" x14ac:dyDescent="0.55000000000000004">
      <c r="A6607">
        <v>6602</v>
      </c>
      <c r="C6607">
        <f t="shared" si="315"/>
        <v>-3.2009286000658999E-2</v>
      </c>
      <c r="D6607">
        <f t="shared" si="316"/>
        <v>-5.3833708421329243E-3</v>
      </c>
      <c r="E6607" s="2">
        <f t="shared" si="317"/>
        <v>4.8787474498902973E-4</v>
      </c>
      <c r="K6607">
        <v>6602</v>
      </c>
      <c r="L6607" s="2">
        <v>6.5087453714488897E-3</v>
      </c>
      <c r="M6607" s="2">
        <v>-5.4097172839128398E-2</v>
      </c>
    </row>
    <row r="6608" spans="1:13" x14ac:dyDescent="0.55000000000000004">
      <c r="A6608">
        <v>6603</v>
      </c>
      <c r="C6608">
        <f t="shared" si="315"/>
        <v>-0.13132758594083532</v>
      </c>
      <c r="D6608">
        <f t="shared" si="316"/>
        <v>-2.7826694078832478E-3</v>
      </c>
      <c r="E6608" s="2">
        <f t="shared" si="317"/>
        <v>3.4244900343598617E-2</v>
      </c>
      <c r="K6608">
        <v>6603</v>
      </c>
      <c r="L6608" s="2">
        <v>4.9473576243102904E-3</v>
      </c>
      <c r="M6608" s="2">
        <v>5.3726190955499901E-2</v>
      </c>
    </row>
    <row r="6609" spans="1:13" x14ac:dyDescent="0.55000000000000004">
      <c r="A6609">
        <v>6604</v>
      </c>
      <c r="C6609">
        <f t="shared" si="315"/>
        <v>-0.19768542997573518</v>
      </c>
      <c r="D6609">
        <f t="shared" si="316"/>
        <v>5.1642339372787334E-4</v>
      </c>
      <c r="E6609" s="2">
        <f t="shared" si="317"/>
        <v>0.11956306629362462</v>
      </c>
      <c r="K6609">
        <v>6604</v>
      </c>
      <c r="L6609" s="2">
        <v>2.1468734689846498E-3</v>
      </c>
      <c r="M6609" s="2">
        <v>0.14809349693223101</v>
      </c>
    </row>
    <row r="6610" spans="1:13" x14ac:dyDescent="0.55000000000000004">
      <c r="A6610">
        <v>6605</v>
      </c>
      <c r="C6610">
        <f t="shared" si="315"/>
        <v>-0.21442839796497098</v>
      </c>
      <c r="D6610">
        <f t="shared" si="316"/>
        <v>3.6859048088547469E-3</v>
      </c>
      <c r="E6610" s="2">
        <f t="shared" si="317"/>
        <v>0.17623058402065842</v>
      </c>
      <c r="K6610">
        <v>6605</v>
      </c>
      <c r="L6610" s="2">
        <v>-1.1913084648843E-3</v>
      </c>
      <c r="M6610" s="2">
        <v>0.20536986789692899</v>
      </c>
    </row>
    <row r="6611" spans="1:13" x14ac:dyDescent="0.55000000000000004">
      <c r="A6611">
        <v>6606</v>
      </c>
      <c r="C6611">
        <f t="shared" si="315"/>
        <v>-0.17735435785700804</v>
      </c>
      <c r="D6611">
        <f t="shared" si="316"/>
        <v>5.9303018096679688E-3</v>
      </c>
      <c r="E6611" s="2">
        <f t="shared" si="317"/>
        <v>0.15098232347428719</v>
      </c>
      <c r="K6611">
        <v>6606</v>
      </c>
      <c r="L6611" s="2">
        <v>-4.2311198033817901E-3</v>
      </c>
      <c r="M6611" s="2">
        <v>0.21121008142467301</v>
      </c>
    </row>
    <row r="6612" spans="1:13" x14ac:dyDescent="0.55000000000000004">
      <c r="A6612">
        <v>6607</v>
      </c>
      <c r="C6612">
        <f t="shared" si="315"/>
        <v>-9.5768112260183877E-2</v>
      </c>
      <c r="D6612">
        <f t="shared" si="316"/>
        <v>6.686318057098563E-3</v>
      </c>
      <c r="E6612" s="2">
        <f t="shared" si="317"/>
        <v>6.7558163150225545E-2</v>
      </c>
      <c r="K6612">
        <v>6607</v>
      </c>
      <c r="L6612" s="2">
        <v>-6.2112209391606502E-3</v>
      </c>
      <c r="M6612" s="2">
        <v>0.16415141980738801</v>
      </c>
    </row>
    <row r="6613" spans="1:13" x14ac:dyDescent="0.55000000000000004">
      <c r="A6613">
        <v>6608</v>
      </c>
      <c r="C6613">
        <f t="shared" si="315"/>
        <v>9.8539108791751567E-3</v>
      </c>
      <c r="D6613">
        <f t="shared" si="316"/>
        <v>5.764209408648917E-3</v>
      </c>
      <c r="E6613" s="2">
        <f t="shared" si="317"/>
        <v>4.3726618813245055E-3</v>
      </c>
      <c r="K6613">
        <v>6608</v>
      </c>
      <c r="L6613" s="2">
        <v>-6.63568325910941E-3</v>
      </c>
      <c r="M6613" s="2">
        <v>7.5980016777863202E-2</v>
      </c>
    </row>
    <row r="6614" spans="1:13" x14ac:dyDescent="0.55000000000000004">
      <c r="A6614">
        <v>6609</v>
      </c>
      <c r="C6614">
        <f t="shared" si="315"/>
        <v>0.11300281009463085</v>
      </c>
      <c r="D6614">
        <f t="shared" si="316"/>
        <v>3.3954056985199006E-3</v>
      </c>
      <c r="E6614" s="2">
        <f t="shared" si="317"/>
        <v>2.0800522628099772E-2</v>
      </c>
      <c r="K6614">
        <v>6609</v>
      </c>
      <c r="L6614" s="2">
        <v>-5.3981975420238403E-3</v>
      </c>
      <c r="M6614" s="2">
        <v>-3.1221052799481699E-2</v>
      </c>
    </row>
    <row r="6615" spans="1:13" x14ac:dyDescent="0.55000000000000004">
      <c r="A6615">
        <v>6610</v>
      </c>
      <c r="C6615">
        <f t="shared" si="315"/>
        <v>0.18779038588657979</v>
      </c>
      <c r="D6615">
        <f t="shared" si="316"/>
        <v>1.7442672753587699E-4</v>
      </c>
      <c r="E6615" s="2">
        <f t="shared" si="317"/>
        <v>0.10137410366425882</v>
      </c>
      <c r="K6615">
        <v>6610</v>
      </c>
      <c r="L6615" s="2">
        <v>-2.8086997625520601E-3</v>
      </c>
      <c r="M6615" s="2">
        <v>-0.130602616021846</v>
      </c>
    </row>
    <row r="6616" spans="1:13" x14ac:dyDescent="0.55000000000000004">
      <c r="A6616">
        <v>6611</v>
      </c>
      <c r="C6616">
        <f t="shared" si="315"/>
        <v>0.2154465331282622</v>
      </c>
      <c r="D6616">
        <f t="shared" si="316"/>
        <v>-3.0903296754359543E-3</v>
      </c>
      <c r="E6616" s="2">
        <f t="shared" si="317"/>
        <v>0.17033819212684587</v>
      </c>
      <c r="K6616">
        <v>6611</v>
      </c>
      <c r="L6616" s="2">
        <v>4.84254296359228E-4</v>
      </c>
      <c r="M6616" s="2">
        <v>-0.197273943861729</v>
      </c>
    </row>
    <row r="6617" spans="1:13" x14ac:dyDescent="0.55000000000000004">
      <c r="A6617">
        <v>6612</v>
      </c>
      <c r="C6617">
        <f t="shared" si="315"/>
        <v>0.1890301418073462</v>
      </c>
      <c r="D6617">
        <f t="shared" si="316"/>
        <v>-5.5794784688545061E-3</v>
      </c>
      <c r="E6617" s="2">
        <f t="shared" si="317"/>
        <v>0.1628662673690498</v>
      </c>
      <c r="K6617">
        <v>6612</v>
      </c>
      <c r="L6617" s="2">
        <v>3.6559238626518E-3</v>
      </c>
      <c r="M6617" s="2">
        <v>-0.21453678866274301</v>
      </c>
    </row>
    <row r="6618" spans="1:13" x14ac:dyDescent="0.55000000000000004">
      <c r="A6618">
        <v>6613</v>
      </c>
      <c r="C6618">
        <f t="shared" si="315"/>
        <v>0.11517116933203271</v>
      </c>
      <c r="D6618">
        <f t="shared" si="316"/>
        <v>-6.6682957726653183E-3</v>
      </c>
      <c r="E6618" s="2">
        <f t="shared" si="317"/>
        <v>8.5988954640290036E-2</v>
      </c>
      <c r="K6618">
        <v>6613</v>
      </c>
      <c r="L6618" s="2">
        <v>5.9119446178381198E-3</v>
      </c>
      <c r="M6618" s="2">
        <v>-0.17806756385355799</v>
      </c>
    </row>
    <row r="6619" spans="1:13" x14ac:dyDescent="0.55000000000000004">
      <c r="A6619">
        <v>6614</v>
      </c>
      <c r="C6619">
        <f t="shared" si="315"/>
        <v>1.2406660970010816E-2</v>
      </c>
      <c r="D6619">
        <f t="shared" si="316"/>
        <v>-6.083511394059651E-3</v>
      </c>
      <c r="E6619" s="2">
        <f t="shared" si="317"/>
        <v>1.1969864077640344E-2</v>
      </c>
      <c r="K6619">
        <v>6614</v>
      </c>
      <c r="L6619" s="2">
        <v>6.6872821684450801E-3</v>
      </c>
      <c r="M6619" s="2">
        <v>-9.7000213026280396E-2</v>
      </c>
    </row>
    <row r="6620" spans="1:13" x14ac:dyDescent="0.55000000000000004">
      <c r="A6620">
        <v>6615</v>
      </c>
      <c r="C6620">
        <f t="shared" si="315"/>
        <v>-9.3471657780995226E-2</v>
      </c>
      <c r="D6620">
        <f t="shared" si="316"/>
        <v>-3.9718938858691573E-3</v>
      </c>
      <c r="E6620" s="2">
        <f t="shared" si="317"/>
        <v>1.0369980394115042E-2</v>
      </c>
      <c r="K6620">
        <v>6615</v>
      </c>
      <c r="L6620" s="2">
        <v>5.7877484150781902E-3</v>
      </c>
      <c r="M6620" s="2">
        <v>8.3614428990638201E-3</v>
      </c>
    </row>
    <row r="6621" spans="1:13" x14ac:dyDescent="0.55000000000000004">
      <c r="A6621">
        <v>6616</v>
      </c>
      <c r="C6621">
        <f t="shared" si="315"/>
        <v>-0.17589056065832109</v>
      </c>
      <c r="D6621">
        <f t="shared" si="316"/>
        <v>-8.6341473316538697E-4</v>
      </c>
      <c r="E6621" s="2">
        <f t="shared" si="317"/>
        <v>8.2667453816503977E-2</v>
      </c>
      <c r="K6621">
        <v>6616</v>
      </c>
      <c r="L6621" s="2">
        <v>3.4386371665704701E-3</v>
      </c>
      <c r="M6621" s="2">
        <v>0.11162892357971101</v>
      </c>
    </row>
    <row r="6622" spans="1:13" x14ac:dyDescent="0.55000000000000004">
      <c r="A6622">
        <v>6617</v>
      </c>
      <c r="C6622">
        <f t="shared" si="315"/>
        <v>-0.21416464028925938</v>
      </c>
      <c r="D6622">
        <f t="shared" si="316"/>
        <v>2.4617633182243367E-3</v>
      </c>
      <c r="E6622" s="2">
        <f t="shared" si="317"/>
        <v>0.16088352687706778</v>
      </c>
      <c r="K6622">
        <v>6617</v>
      </c>
      <c r="L6622" s="2">
        <v>2.2829790793887699E-4</v>
      </c>
      <c r="M6622" s="2">
        <v>0.186938247854254</v>
      </c>
    </row>
    <row r="6623" spans="1:13" x14ac:dyDescent="0.55000000000000004">
      <c r="A6623">
        <v>6618</v>
      </c>
      <c r="C6623">
        <f t="shared" si="315"/>
        <v>-0.19868790944003184</v>
      </c>
      <c r="D6623">
        <f t="shared" si="316"/>
        <v>5.1690906665933303E-3</v>
      </c>
      <c r="E6623" s="2">
        <f t="shared" si="317"/>
        <v>0.17149176139847186</v>
      </c>
      <c r="K6623">
        <v>6618</v>
      </c>
      <c r="L6623" s="2">
        <v>-3.0392199779934099E-3</v>
      </c>
      <c r="M6623" s="2">
        <v>0.215427728273001</v>
      </c>
    </row>
    <row r="6624" spans="1:13" x14ac:dyDescent="0.55000000000000004">
      <c r="A6624">
        <v>6619</v>
      </c>
      <c r="C6624">
        <f t="shared" si="315"/>
        <v>-0.13334470133019227</v>
      </c>
      <c r="D6624">
        <f t="shared" si="316"/>
        <v>6.579085213433619E-3</v>
      </c>
      <c r="E6624" s="2">
        <f t="shared" si="317"/>
        <v>0.10452722165666233</v>
      </c>
      <c r="K6624">
        <v>6619</v>
      </c>
      <c r="L6624" s="2">
        <v>-5.5455463664852997E-3</v>
      </c>
      <c r="M6624" s="2">
        <v>0.18996199772917199</v>
      </c>
    </row>
    <row r="6625" spans="1:13" x14ac:dyDescent="0.55000000000000004">
      <c r="A6625">
        <v>6620</v>
      </c>
      <c r="C6625">
        <f t="shared" si="315"/>
        <v>-3.4534783869766536E-2</v>
      </c>
      <c r="D6625">
        <f t="shared" si="316"/>
        <v>6.337868047815198E-3</v>
      </c>
      <c r="E6625" s="2">
        <f t="shared" si="317"/>
        <v>2.2938280882509144E-2</v>
      </c>
      <c r="K6625">
        <v>6620</v>
      </c>
      <c r="L6625" s="2">
        <v>-6.6629562654188703E-3</v>
      </c>
      <c r="M6625" s="2">
        <v>0.11691910641539301</v>
      </c>
    </row>
    <row r="6626" spans="1:13" x14ac:dyDescent="0.55000000000000004">
      <c r="A6626">
        <v>6621</v>
      </c>
      <c r="C6626">
        <f t="shared" si="315"/>
        <v>7.294263640353417E-2</v>
      </c>
      <c r="D6626">
        <f t="shared" si="316"/>
        <v>4.5059795939257881E-3</v>
      </c>
      <c r="E6626" s="2">
        <f t="shared" si="317"/>
        <v>3.4046684467740496E-3</v>
      </c>
      <c r="K6626">
        <v>6621</v>
      </c>
      <c r="L6626" s="2">
        <v>-6.1115874336984599E-3</v>
      </c>
      <c r="M6626" s="2">
        <v>1.45930995864004E-2</v>
      </c>
    </row>
    <row r="6627" spans="1:13" x14ac:dyDescent="0.55000000000000004">
      <c r="A6627">
        <v>6622</v>
      </c>
      <c r="C6627">
        <f t="shared" si="315"/>
        <v>0.16211299245142516</v>
      </c>
      <c r="D6627">
        <f t="shared" si="316"/>
        <v>1.5431852404437336E-3</v>
      </c>
      <c r="E6627" s="2">
        <f t="shared" si="317"/>
        <v>6.4262671832018031E-2</v>
      </c>
      <c r="K6627">
        <v>6622</v>
      </c>
      <c r="L6627" s="2">
        <v>-4.0295336156723396E-3</v>
      </c>
      <c r="M6627" s="2">
        <v>-9.1387839563024098E-2</v>
      </c>
    </row>
    <row r="6628" spans="1:13" x14ac:dyDescent="0.55000000000000004">
      <c r="A6628">
        <v>6623</v>
      </c>
      <c r="C6628">
        <f t="shared" si="315"/>
        <v>0.21059640446476391</v>
      </c>
      <c r="D6628">
        <f t="shared" si="316"/>
        <v>-1.8069160806257257E-3</v>
      </c>
      <c r="E6628" s="2">
        <f t="shared" si="317"/>
        <v>0.14828393536595522</v>
      </c>
      <c r="K6628">
        <v>6623</v>
      </c>
      <c r="L6628" s="2">
        <v>-9.38258106189347E-4</v>
      </c>
      <c r="M6628" s="2">
        <v>-0.17448012736489099</v>
      </c>
    </row>
    <row r="6629" spans="1:13" x14ac:dyDescent="0.55000000000000004">
      <c r="A6629">
        <v>6624</v>
      </c>
      <c r="C6629">
        <f t="shared" si="315"/>
        <v>0.20622455797744169</v>
      </c>
      <c r="D6629">
        <f t="shared" si="316"/>
        <v>-4.7035195522271353E-3</v>
      </c>
      <c r="E6629" s="2">
        <f t="shared" si="317"/>
        <v>0.17648177746923951</v>
      </c>
      <c r="K6629">
        <v>6624</v>
      </c>
      <c r="L6629" s="2">
        <v>2.3880099665194898E-3</v>
      </c>
      <c r="M6629" s="2">
        <v>-0.21387278487209299</v>
      </c>
    </row>
    <row r="6630" spans="1:13" x14ac:dyDescent="0.55000000000000004">
      <c r="A6630">
        <v>6625</v>
      </c>
      <c r="C6630">
        <f t="shared" si="315"/>
        <v>0.15009469430656408</v>
      </c>
      <c r="D6630">
        <f t="shared" si="316"/>
        <v>-6.4196387585453082E-3</v>
      </c>
      <c r="E6630" s="2">
        <f t="shared" si="317"/>
        <v>0.12235610194425493</v>
      </c>
      <c r="K6630">
        <v>6625</v>
      </c>
      <c r="L6630" s="2">
        <v>5.1161861289752003E-3</v>
      </c>
      <c r="M6630" s="2">
        <v>-0.19969967663764501</v>
      </c>
    </row>
    <row r="6631" spans="1:13" x14ac:dyDescent="0.55000000000000004">
      <c r="A6631">
        <v>6626</v>
      </c>
      <c r="C6631">
        <f t="shared" si="315"/>
        <v>5.6294226109869464E-2</v>
      </c>
      <c r="D6631">
        <f t="shared" si="316"/>
        <v>-6.5245639517171319E-3</v>
      </c>
      <c r="E6631" s="2">
        <f t="shared" si="317"/>
        <v>3.6789070428596492E-2</v>
      </c>
      <c r="K6631">
        <v>6626</v>
      </c>
      <c r="L6631" s="2">
        <v>6.5629817369145301E-3</v>
      </c>
      <c r="M6631" s="2">
        <v>-0.13551054554244499</v>
      </c>
    </row>
    <row r="6632" spans="1:13" x14ac:dyDescent="0.55000000000000004">
      <c r="A6632">
        <v>6627</v>
      </c>
      <c r="C6632">
        <f t="shared" si="315"/>
        <v>-5.163490624922127E-2</v>
      </c>
      <c r="D6632">
        <f t="shared" si="316"/>
        <v>-4.9919611199688487E-3</v>
      </c>
      <c r="E6632" s="2">
        <f t="shared" si="317"/>
        <v>2.0314654320915756E-4</v>
      </c>
      <c r="K6632">
        <v>6627</v>
      </c>
      <c r="L6632" s="2">
        <v>6.3660378550607398E-3</v>
      </c>
      <c r="M6632" s="2">
        <v>-3.73819576697463E-2</v>
      </c>
    </row>
    <row r="6633" spans="1:13" x14ac:dyDescent="0.55000000000000004">
      <c r="A6633">
        <v>6628</v>
      </c>
      <c r="C6633">
        <f t="shared" si="315"/>
        <v>-0.14660476552025084</v>
      </c>
      <c r="D6633">
        <f t="shared" si="316"/>
        <v>-2.2064812692785848E-3</v>
      </c>
      <c r="E6633" s="2">
        <f t="shared" si="317"/>
        <v>4.6964931323270877E-2</v>
      </c>
      <c r="K6633">
        <v>6628</v>
      </c>
      <c r="L6633" s="2">
        <v>4.5746803003752397E-3</v>
      </c>
      <c r="M6633" s="2">
        <v>7.0109173402170294E-2</v>
      </c>
    </row>
    <row r="6634" spans="1:13" x14ac:dyDescent="0.55000000000000004">
      <c r="A6634">
        <v>6629</v>
      </c>
      <c r="C6634">
        <f t="shared" si="315"/>
        <v>-0.20477991882896593</v>
      </c>
      <c r="D6634">
        <f t="shared" si="316"/>
        <v>1.1327788710656706E-3</v>
      </c>
      <c r="E6634" s="2">
        <f t="shared" si="317"/>
        <v>0.13309432256645351</v>
      </c>
      <c r="K6634">
        <v>6629</v>
      </c>
      <c r="L6634" s="2">
        <v>1.63756568520452E-3</v>
      </c>
      <c r="M6634" s="2">
        <v>0.16004102706977699</v>
      </c>
    </row>
    <row r="6635" spans="1:13" x14ac:dyDescent="0.55000000000000004">
      <c r="A6635">
        <v>6630</v>
      </c>
      <c r="C6635">
        <f t="shared" si="315"/>
        <v>-0.21155962892981589</v>
      </c>
      <c r="D6635">
        <f t="shared" si="316"/>
        <v>4.1877353918565322E-3</v>
      </c>
      <c r="E6635" s="2">
        <f t="shared" si="317"/>
        <v>0.17761946325796052</v>
      </c>
      <c r="K6635">
        <v>6630</v>
      </c>
      <c r="L6635" s="2">
        <v>-1.70968741454567E-3</v>
      </c>
      <c r="M6635" s="2">
        <v>0.20988961268530501</v>
      </c>
    </row>
    <row r="6636" spans="1:13" x14ac:dyDescent="0.55000000000000004">
      <c r="A6636">
        <v>6631</v>
      </c>
      <c r="C6636">
        <f t="shared" si="315"/>
        <v>-0.16524233149243758</v>
      </c>
      <c r="D6636">
        <f t="shared" si="316"/>
        <v>6.1916585997496987E-3</v>
      </c>
      <c r="E6636" s="2">
        <f t="shared" si="317"/>
        <v>0.13869097648380224</v>
      </c>
      <c r="K6636">
        <v>6631</v>
      </c>
      <c r="L6636" s="2">
        <v>-4.6287386951921698E-3</v>
      </c>
      <c r="M6636" s="2">
        <v>0.20717004274317</v>
      </c>
    </row>
    <row r="6637" spans="1:13" x14ac:dyDescent="0.55000000000000004">
      <c r="A6637">
        <v>6632</v>
      </c>
      <c r="C6637">
        <f t="shared" si="315"/>
        <v>-7.7452691882446287E-2</v>
      </c>
      <c r="D6637">
        <f t="shared" si="316"/>
        <v>6.6416060089137521E-3</v>
      </c>
      <c r="E6637" s="2">
        <f t="shared" si="317"/>
        <v>5.2907425713428061E-2</v>
      </c>
      <c r="K6637">
        <v>6632</v>
      </c>
      <c r="L6637" s="2">
        <v>-6.3884936550176203E-3</v>
      </c>
      <c r="M6637" s="2">
        <v>0.15256345040636801</v>
      </c>
    </row>
    <row r="6638" spans="1:13" x14ac:dyDescent="0.55000000000000004">
      <c r="A6638">
        <v>6633</v>
      </c>
      <c r="C6638">
        <f t="shared" si="315"/>
        <v>2.9775940813724568E-2</v>
      </c>
      <c r="D6638">
        <f t="shared" si="316"/>
        <v>5.4246503038443234E-3</v>
      </c>
      <c r="E6638" s="2">
        <f t="shared" si="317"/>
        <v>8.982281529246218E-4</v>
      </c>
      <c r="K6638">
        <v>6633</v>
      </c>
      <c r="L6638" s="2">
        <v>-6.5482107476064798E-3</v>
      </c>
      <c r="M6638" s="2">
        <v>5.97463954803562E-2</v>
      </c>
    </row>
    <row r="6639" spans="1:13" x14ac:dyDescent="0.55000000000000004">
      <c r="A6639">
        <v>6634</v>
      </c>
      <c r="C6639">
        <f t="shared" si="315"/>
        <v>0.12953143999560984</v>
      </c>
      <c r="D6639">
        <f t="shared" si="316"/>
        <v>2.8462217150544283E-3</v>
      </c>
      <c r="E6639" s="2">
        <f t="shared" si="317"/>
        <v>3.1529668314352423E-2</v>
      </c>
      <c r="K6639">
        <v>6634</v>
      </c>
      <c r="L6639" s="2">
        <v>-5.0678878363069899E-3</v>
      </c>
      <c r="M6639" s="2">
        <v>-4.8034514833440699E-2</v>
      </c>
    </row>
    <row r="6640" spans="1:13" x14ac:dyDescent="0.55000000000000004">
      <c r="A6640">
        <v>6635</v>
      </c>
      <c r="C6640">
        <f t="shared" si="315"/>
        <v>0.19677727804471767</v>
      </c>
      <c r="D6640">
        <f t="shared" si="316"/>
        <v>-4.4654853062053027E-4</v>
      </c>
      <c r="E6640" s="2">
        <f t="shared" si="317"/>
        <v>0.11598258548280069</v>
      </c>
      <c r="K6640">
        <v>6635</v>
      </c>
      <c r="L6640" s="2">
        <v>-2.3182809775107401E-3</v>
      </c>
      <c r="M6640" s="2">
        <v>-0.143784882922705</v>
      </c>
    </row>
    <row r="6641" spans="1:13" x14ac:dyDescent="0.55000000000000004">
      <c r="A6641">
        <v>6636</v>
      </c>
      <c r="C6641">
        <f t="shared" si="315"/>
        <v>0.21463616704052296</v>
      </c>
      <c r="D6641">
        <f t="shared" si="316"/>
        <v>-3.6272445076059325E-3</v>
      </c>
      <c r="E6641" s="2">
        <f t="shared" si="317"/>
        <v>0.17485745286844484</v>
      </c>
      <c r="K6641">
        <v>6636</v>
      </c>
      <c r="L6641" s="2">
        <v>1.01195373367416E-3</v>
      </c>
      <c r="M6641" s="2">
        <v>-0.20352343510732299</v>
      </c>
    </row>
    <row r="6642" spans="1:13" x14ac:dyDescent="0.55000000000000004">
      <c r="A6642">
        <v>6637</v>
      </c>
      <c r="C6642">
        <f t="shared" si="315"/>
        <v>0.17862590228059055</v>
      </c>
      <c r="D6642">
        <f t="shared" si="316"/>
        <v>-5.8975785694300913E-3</v>
      </c>
      <c r="E6642" s="2">
        <f t="shared" si="317"/>
        <v>0.152813898222071</v>
      </c>
      <c r="K6642">
        <v>6637</v>
      </c>
      <c r="L6642" s="2">
        <v>4.0887383545551697E-3</v>
      </c>
      <c r="M6642" s="2">
        <v>-0.21228828040158201</v>
      </c>
    </row>
    <row r="6643" spans="1:13" x14ac:dyDescent="0.55000000000000004">
      <c r="A6643">
        <v>6638</v>
      </c>
      <c r="C6643">
        <f t="shared" si="315"/>
        <v>9.778430118350763E-2</v>
      </c>
      <c r="D6643">
        <f t="shared" si="316"/>
        <v>-6.6877447214201526E-3</v>
      </c>
      <c r="E6643" s="2">
        <f t="shared" si="317"/>
        <v>7.0579757265071735E-2</v>
      </c>
      <c r="K6643">
        <v>6638</v>
      </c>
      <c r="L6643" s="2">
        <v>6.1414730898465501E-3</v>
      </c>
      <c r="M6643" s="2">
        <v>-0.16788420892838299</v>
      </c>
    </row>
    <row r="6644" spans="1:13" x14ac:dyDescent="0.55000000000000004">
      <c r="A6644">
        <v>6639</v>
      </c>
      <c r="C6644">
        <f t="shared" si="315"/>
        <v>-7.5990983811058321E-3</v>
      </c>
      <c r="D6644">
        <f t="shared" si="316"/>
        <v>-5.7994279148075841E-3</v>
      </c>
      <c r="E6644" s="2">
        <f t="shared" si="317"/>
        <v>5.4513705819546404E-3</v>
      </c>
      <c r="K6644">
        <v>6639</v>
      </c>
      <c r="L6644" s="2">
        <v>6.6560377908528E-3</v>
      </c>
      <c r="M6644" s="2">
        <v>-8.1432495851049197E-2</v>
      </c>
    </row>
    <row r="6645" spans="1:13" x14ac:dyDescent="0.55000000000000004">
      <c r="A6645">
        <v>6640</v>
      </c>
      <c r="C6645">
        <f t="shared" si="315"/>
        <v>-0.11107528442566007</v>
      </c>
      <c r="D6645">
        <f t="shared" si="316"/>
        <v>-3.455576943902854E-3</v>
      </c>
      <c r="E6645" s="2">
        <f t="shared" si="317"/>
        <v>1.8629458791026978E-2</v>
      </c>
      <c r="K6645">
        <v>6640</v>
      </c>
      <c r="L6645" s="2">
        <v>5.5035565360792302E-3</v>
      </c>
      <c r="M6645" s="2">
        <v>2.5414490982708801E-2</v>
      </c>
    </row>
    <row r="6646" spans="1:13" x14ac:dyDescent="0.55000000000000004">
      <c r="A6646">
        <v>6641</v>
      </c>
      <c r="C6646">
        <f t="shared" si="315"/>
        <v>-0.18667391536373507</v>
      </c>
      <c r="D6646">
        <f t="shared" si="316"/>
        <v>-2.4444899781272711E-4</v>
      </c>
      <c r="E6646" s="2">
        <f t="shared" si="317"/>
        <v>9.7700115083160344E-2</v>
      </c>
      <c r="K6646">
        <v>6641</v>
      </c>
      <c r="L6646" s="2">
        <v>2.97267540525854E-3</v>
      </c>
      <c r="M6646" s="2">
        <v>0.125896260889791</v>
      </c>
    </row>
    <row r="6647" spans="1:13" x14ac:dyDescent="0.55000000000000004">
      <c r="A6647">
        <v>6642</v>
      </c>
      <c r="C6647">
        <f t="shared" si="315"/>
        <v>-0.21542132831944616</v>
      </c>
      <c r="D6647">
        <f t="shared" si="316"/>
        <v>3.0280304941523485E-3</v>
      </c>
      <c r="E6647" s="2">
        <f t="shared" si="317"/>
        <v>0.16831971659842224</v>
      </c>
      <c r="K6647">
        <v>6642</v>
      </c>
      <c r="L6647" s="2">
        <v>-3.0273072194854399E-4</v>
      </c>
      <c r="M6647" s="2">
        <v>0.19484653125332399</v>
      </c>
    </row>
    <row r="6648" spans="1:13" x14ac:dyDescent="0.55000000000000004">
      <c r="A6648">
        <v>6643</v>
      </c>
      <c r="C6648">
        <f t="shared" si="315"/>
        <v>-0.19010252858829649</v>
      </c>
      <c r="D6648">
        <f t="shared" si="316"/>
        <v>5.5405381579037806E-3</v>
      </c>
      <c r="E6648" s="2">
        <f t="shared" si="317"/>
        <v>0.1641050440101964</v>
      </c>
      <c r="K6648">
        <v>6643</v>
      </c>
      <c r="L6648" s="2">
        <v>-3.50231606183856E-3</v>
      </c>
      <c r="M6648" s="2">
        <v>0.214996279124336</v>
      </c>
    </row>
    <row r="6649" spans="1:13" x14ac:dyDescent="0.55000000000000004">
      <c r="A6649">
        <v>6644</v>
      </c>
      <c r="C6649">
        <f t="shared" si="315"/>
        <v>-0.11707200122485059</v>
      </c>
      <c r="D6649">
        <f t="shared" si="316"/>
        <v>6.6624875292994748E-3</v>
      </c>
      <c r="E6649" s="2">
        <f t="shared" si="317"/>
        <v>8.9025179867843626E-2</v>
      </c>
      <c r="K6649">
        <v>6644</v>
      </c>
      <c r="L6649" s="2">
        <v>-5.8247246172496202E-3</v>
      </c>
      <c r="M6649" s="2">
        <v>0.18129887514857099</v>
      </c>
    </row>
    <row r="6650" spans="1:13" x14ac:dyDescent="0.55000000000000004">
      <c r="A6650">
        <v>6645</v>
      </c>
      <c r="C6650">
        <f t="shared" si="315"/>
        <v>-1.4658869235956296E-2</v>
      </c>
      <c r="D6650">
        <f t="shared" si="316"/>
        <v>6.1122929649354615E-3</v>
      </c>
      <c r="E6650" s="2">
        <f t="shared" si="317"/>
        <v>1.3654603143661712E-2</v>
      </c>
      <c r="K6650">
        <v>6645</v>
      </c>
      <c r="L6650" s="2">
        <v>-6.6882947583023003E-3</v>
      </c>
      <c r="M6650" s="2">
        <v>0.102194043195278</v>
      </c>
    </row>
    <row r="6651" spans="1:13" x14ac:dyDescent="0.55000000000000004">
      <c r="A6651">
        <v>6646</v>
      </c>
      <c r="C6651">
        <f t="shared" si="315"/>
        <v>9.1433329943876832E-2</v>
      </c>
      <c r="D6651">
        <f t="shared" si="316"/>
        <v>4.0280417033635614E-3</v>
      </c>
      <c r="E6651" s="2">
        <f t="shared" si="317"/>
        <v>8.8245828382286853E-3</v>
      </c>
      <c r="K6651">
        <v>6646</v>
      </c>
      <c r="L6651" s="2">
        <v>-5.87673998596975E-3</v>
      </c>
      <c r="M6651" s="2">
        <v>-2.50592084208955E-3</v>
      </c>
    </row>
    <row r="6652" spans="1:13" x14ac:dyDescent="0.55000000000000004">
      <c r="A6652">
        <v>6647</v>
      </c>
      <c r="C6652">
        <f t="shared" si="315"/>
        <v>0.17457769057260264</v>
      </c>
      <c r="D6652">
        <f t="shared" si="316"/>
        <v>9.3283687859030721E-4</v>
      </c>
      <c r="E6652" s="2">
        <f t="shared" si="317"/>
        <v>7.9048669362769844E-2</v>
      </c>
      <c r="K6652">
        <v>6647</v>
      </c>
      <c r="L6652" s="2">
        <v>-3.5933192275029498E-3</v>
      </c>
      <c r="M6652" s="2">
        <v>-0.10657826145895199</v>
      </c>
    </row>
    <row r="6653" spans="1:13" x14ac:dyDescent="0.55000000000000004">
      <c r="A6653">
        <v>6648</v>
      </c>
      <c r="C6653">
        <f t="shared" si="315"/>
        <v>0.2139067306733505</v>
      </c>
      <c r="D6653">
        <f t="shared" si="316"/>
        <v>-2.396490340067834E-3</v>
      </c>
      <c r="E6653" s="2">
        <f t="shared" si="317"/>
        <v>0.15829587867488468</v>
      </c>
      <c r="K6653">
        <v>6648</v>
      </c>
      <c r="L6653" s="2">
        <v>-4.0992937717389299E-4</v>
      </c>
      <c r="M6653" s="2">
        <v>-0.18395741532988599</v>
      </c>
    </row>
    <row r="6654" spans="1:13" x14ac:dyDescent="0.55000000000000004">
      <c r="A6654">
        <v>6649</v>
      </c>
      <c r="C6654">
        <f t="shared" si="315"/>
        <v>0.19954969017122229</v>
      </c>
      <c r="D6654">
        <f t="shared" si="316"/>
        <v>-5.1243489973773143E-3</v>
      </c>
      <c r="E6654" s="2">
        <f t="shared" si="317"/>
        <v>0.17206981129155235</v>
      </c>
      <c r="K6654">
        <v>6649</v>
      </c>
      <c r="L6654" s="2">
        <v>2.8761298286856E-3</v>
      </c>
      <c r="M6654" s="2">
        <v>-0.215263293342496</v>
      </c>
    </row>
    <row r="6655" spans="1:13" x14ac:dyDescent="0.55000000000000004">
      <c r="A6655">
        <v>6650</v>
      </c>
      <c r="C6655">
        <f t="shared" si="315"/>
        <v>0.13510988360984977</v>
      </c>
      <c r="D6655">
        <f t="shared" si="316"/>
        <v>-6.566104069051751E-3</v>
      </c>
      <c r="E6655" s="2">
        <f t="shared" si="317"/>
        <v>0.10742991341648581</v>
      </c>
      <c r="K6655">
        <v>6650</v>
      </c>
      <c r="L6655" s="2">
        <v>5.4418444767366696E-3</v>
      </c>
      <c r="M6655" s="2">
        <v>-0.192655144140955</v>
      </c>
    </row>
    <row r="6656" spans="1:13" x14ac:dyDescent="0.55000000000000004">
      <c r="A6656">
        <v>6651</v>
      </c>
      <c r="C6656">
        <f t="shared" si="315"/>
        <v>3.6760344152787346E-2</v>
      </c>
      <c r="D6656">
        <f t="shared" si="316"/>
        <v>-6.3599054218865117E-3</v>
      </c>
      <c r="E6656" s="2">
        <f t="shared" si="317"/>
        <v>2.5139898299923993E-2</v>
      </c>
      <c r="K6656">
        <v>6651</v>
      </c>
      <c r="L6656" s="2">
        <v>6.6446154168367903E-3</v>
      </c>
      <c r="M6656" s="2">
        <v>-0.121795318943565</v>
      </c>
    </row>
    <row r="6657" spans="1:13" x14ac:dyDescent="0.55000000000000004">
      <c r="A6657">
        <v>6652</v>
      </c>
      <c r="C6657">
        <f t="shared" si="315"/>
        <v>-7.0815266837088678E-2</v>
      </c>
      <c r="D6657">
        <f t="shared" si="316"/>
        <v>-4.5575045700686836E-3</v>
      </c>
      <c r="E6657" s="2">
        <f t="shared" si="317"/>
        <v>2.5385642120968896E-3</v>
      </c>
      <c r="K6657">
        <v>6652</v>
      </c>
      <c r="L6657" s="2">
        <v>6.18320120558866E-3</v>
      </c>
      <c r="M6657" s="2">
        <v>-2.0431100553454599E-2</v>
      </c>
    </row>
    <row r="6658" spans="1:13" x14ac:dyDescent="0.55000000000000004">
      <c r="A6658">
        <v>6653</v>
      </c>
      <c r="C6658">
        <f t="shared" si="315"/>
        <v>-0.16061773852133482</v>
      </c>
      <c r="D6658">
        <f t="shared" si="316"/>
        <v>-1.6112661357076358E-3</v>
      </c>
      <c r="E6658" s="2">
        <f t="shared" si="317"/>
        <v>6.0845078660770303E-2</v>
      </c>
      <c r="K6658">
        <v>6653</v>
      </c>
      <c r="L6658" s="2">
        <v>4.1731658946053502E-3</v>
      </c>
      <c r="M6658" s="2">
        <v>8.6050213715615304E-2</v>
      </c>
    </row>
    <row r="6659" spans="1:13" x14ac:dyDescent="0.55000000000000004">
      <c r="A6659">
        <v>6654</v>
      </c>
      <c r="C6659">
        <f t="shared" si="315"/>
        <v>-0.2101085433900293</v>
      </c>
      <c r="D6659">
        <f t="shared" si="316"/>
        <v>1.7393661359206456E-3</v>
      </c>
      <c r="E6659" s="2">
        <f t="shared" si="317"/>
        <v>0.14522826307814307</v>
      </c>
      <c r="K6659">
        <v>6654</v>
      </c>
      <c r="L6659" s="2">
        <v>1.11793529687641E-3</v>
      </c>
      <c r="M6659" s="2">
        <v>0.17097971814283799</v>
      </c>
    </row>
    <row r="6660" spans="1:13" x14ac:dyDescent="0.55000000000000004">
      <c r="A6660">
        <v>6655</v>
      </c>
      <c r="C6660">
        <f t="shared" si="315"/>
        <v>-0.20686653260452564</v>
      </c>
      <c r="D6660">
        <f t="shared" si="316"/>
        <v>4.6534541703619923E-3</v>
      </c>
      <c r="E6660" s="2">
        <f t="shared" si="317"/>
        <v>0.17636037445658617</v>
      </c>
      <c r="K6660">
        <v>6655</v>
      </c>
      <c r="L6660" s="2">
        <v>-2.2172891311223E-3</v>
      </c>
      <c r="M6660" s="2">
        <v>0.21308629148002101</v>
      </c>
    </row>
    <row r="6661" spans="1:13" x14ac:dyDescent="0.55000000000000004">
      <c r="A6661">
        <v>6656</v>
      </c>
      <c r="C6661">
        <f t="shared" si="315"/>
        <v>-0.15170538253582003</v>
      </c>
      <c r="D6661">
        <f t="shared" si="316"/>
        <v>6.3996232950737347E-3</v>
      </c>
      <c r="E6661" s="2">
        <f t="shared" si="317"/>
        <v>0.12498308174676548</v>
      </c>
      <c r="K6661">
        <v>6656</v>
      </c>
      <c r="L6661" s="2">
        <v>-4.99717974116829E-3</v>
      </c>
      <c r="M6661" s="2">
        <v>0.20182408122465001</v>
      </c>
    </row>
    <row r="6662" spans="1:13" x14ac:dyDescent="0.55000000000000004">
      <c r="A6662">
        <v>6657</v>
      </c>
      <c r="C6662">
        <f t="shared" ref="C6662:C6725" si="318">$D$1*COS($B$2*(A6662-$L$2)+$B$1)</f>
        <v>-5.8469379146368218E-2</v>
      </c>
      <c r="D6662">
        <f t="shared" ref="D6662:D6725" si="319">$D$2*COS($B$2*(A6662-$L$3)+$B$3)</f>
        <v>6.5396218660779973E-3</v>
      </c>
      <c r="E6662" s="2">
        <f t="shared" ref="E6662:E6725" si="320">(M6662-C6662)^2</f>
        <v>3.9395563591738819E-2</v>
      </c>
      <c r="K6662">
        <v>6657</v>
      </c>
      <c r="L6662" s="2">
        <v>-6.5254956847861801E-3</v>
      </c>
      <c r="M6662" s="2">
        <v>0.14001377780086199</v>
      </c>
    </row>
    <row r="6663" spans="1:13" x14ac:dyDescent="0.55000000000000004">
      <c r="A6663">
        <v>6658</v>
      </c>
      <c r="C6663">
        <f t="shared" si="318"/>
        <v>4.9441205969045013E-2</v>
      </c>
      <c r="D6663">
        <f t="shared" si="319"/>
        <v>5.0383131930524638E-3</v>
      </c>
      <c r="E6663" s="2">
        <f t="shared" si="320"/>
        <v>3.9753665900984775E-5</v>
      </c>
      <c r="K6663">
        <v>6658</v>
      </c>
      <c r="L6663" s="2">
        <v>-6.4194607529130697E-3</v>
      </c>
      <c r="M6663" s="2">
        <v>4.3136155144429499E-2</v>
      </c>
    </row>
    <row r="6664" spans="1:13" x14ac:dyDescent="0.55000000000000004">
      <c r="A6664">
        <v>6659</v>
      </c>
      <c r="C6664">
        <f t="shared" si="318"/>
        <v>0.14494309052717952</v>
      </c>
      <c r="D6664">
        <f t="shared" si="319"/>
        <v>2.2724941077661362E-3</v>
      </c>
      <c r="E6664" s="2">
        <f t="shared" si="320"/>
        <v>4.3885337652568211E-2</v>
      </c>
      <c r="K6664">
        <v>6659</v>
      </c>
      <c r="L6664" s="2">
        <v>-4.7056320520295503E-3</v>
      </c>
      <c r="M6664" s="2">
        <v>-6.45451851652043E-2</v>
      </c>
    </row>
    <row r="6665" spans="1:13" x14ac:dyDescent="0.55000000000000004">
      <c r="A6665">
        <v>6660</v>
      </c>
      <c r="C6665">
        <f t="shared" si="318"/>
        <v>0.20406731452093063</v>
      </c>
      <c r="D6665">
        <f t="shared" si="319"/>
        <v>-1.0636730981943262E-3</v>
      </c>
      <c r="E6665" s="2">
        <f t="shared" si="320"/>
        <v>0.12969224694164475</v>
      </c>
      <c r="K6665">
        <v>6660</v>
      </c>
      <c r="L6665" s="2">
        <v>-1.8132486120932801E-3</v>
      </c>
      <c r="M6665" s="2">
        <v>-0.156060783440954</v>
      </c>
    </row>
    <row r="6666" spans="1:13" x14ac:dyDescent="0.55000000000000004">
      <c r="A6666">
        <v>6661</v>
      </c>
      <c r="C6666">
        <f t="shared" si="318"/>
        <v>0.21197494396762645</v>
      </c>
      <c r="D6666">
        <f t="shared" si="319"/>
        <v>-4.1328807769579852E-3</v>
      </c>
      <c r="E6666" s="2">
        <f t="shared" si="320"/>
        <v>0.17679076101015309</v>
      </c>
      <c r="K6666">
        <v>6661</v>
      </c>
      <c r="L6666" s="2">
        <v>1.53327419131949E-3</v>
      </c>
      <c r="M6666" s="2">
        <v>-0.20848999037310201</v>
      </c>
    </row>
    <row r="6667" spans="1:13" x14ac:dyDescent="0.55000000000000004">
      <c r="A6667">
        <v>6662</v>
      </c>
      <c r="C6667">
        <f t="shared" si="318"/>
        <v>0.16668133055575002</v>
      </c>
      <c r="D6667">
        <f t="shared" si="319"/>
        <v>-6.1648224949199439E-3</v>
      </c>
      <c r="E6667" s="2">
        <f t="shared" si="320"/>
        <v>0.14091233392050609</v>
      </c>
      <c r="K6667">
        <v>6662</v>
      </c>
      <c r="L6667" s="2">
        <v>4.4957789617737698E-3</v>
      </c>
      <c r="M6667" s="2">
        <v>-0.208701585838305</v>
      </c>
    </row>
    <row r="6668" spans="1:13" x14ac:dyDescent="0.55000000000000004">
      <c r="A6668">
        <v>6663</v>
      </c>
      <c r="C6668">
        <f t="shared" si="318"/>
        <v>7.9554216538062703E-2</v>
      </c>
      <c r="D6668">
        <f t="shared" si="319"/>
        <v>-6.6495237108048499E-3</v>
      </c>
      <c r="E6668" s="2">
        <f t="shared" si="320"/>
        <v>5.5788924068174511E-2</v>
      </c>
      <c r="K6668">
        <v>6663</v>
      </c>
      <c r="L6668" s="2">
        <v>6.3322880014639203E-3</v>
      </c>
      <c r="M6668" s="2">
        <v>-0.15664257443966101</v>
      </c>
    </row>
    <row r="6669" spans="1:13" x14ac:dyDescent="0.55000000000000004">
      <c r="A6669">
        <v>6664</v>
      </c>
      <c r="C6669">
        <f t="shared" si="318"/>
        <v>-2.7539328960843927E-2</v>
      </c>
      <c r="D6669">
        <f t="shared" si="319"/>
        <v>-5.4653346361165853E-3</v>
      </c>
      <c r="E6669" s="2">
        <f t="shared" si="320"/>
        <v>1.4297571427527903E-3</v>
      </c>
      <c r="K6669">
        <v>6664</v>
      </c>
      <c r="L6669" s="2">
        <v>6.5828362285245802E-3</v>
      </c>
      <c r="M6669" s="2">
        <v>-6.5351458532620102E-2</v>
      </c>
    </row>
    <row r="6670" spans="1:13" x14ac:dyDescent="0.55000000000000004">
      <c r="A6670">
        <v>6665</v>
      </c>
      <c r="C6670">
        <f t="shared" si="318"/>
        <v>-0.12772108337105023</v>
      </c>
      <c r="D6670">
        <f t="shared" si="319"/>
        <v>-2.9094617679643444E-3</v>
      </c>
      <c r="E6670" s="2">
        <f t="shared" si="320"/>
        <v>2.8909663249270315E-2</v>
      </c>
      <c r="K6670">
        <v>6665</v>
      </c>
      <c r="L6670" s="2">
        <v>5.1846722852000602E-3</v>
      </c>
      <c r="M6670" s="2">
        <v>4.2307335574931597E-2</v>
      </c>
    </row>
    <row r="6671" spans="1:13" x14ac:dyDescent="0.55000000000000004">
      <c r="A6671">
        <v>6666</v>
      </c>
      <c r="C6671">
        <f t="shared" si="318"/>
        <v>-0.19584753800506316</v>
      </c>
      <c r="D6671">
        <f t="shared" si="319"/>
        <v>3.7662467741490698E-4</v>
      </c>
      <c r="E6671" s="2">
        <f t="shared" si="320"/>
        <v>0.11237079445551221</v>
      </c>
      <c r="K6671">
        <v>6666</v>
      </c>
      <c r="L6671" s="2">
        <v>2.4879750046753798E-3</v>
      </c>
      <c r="M6671" s="2">
        <v>0.139369995032086</v>
      </c>
    </row>
    <row r="6672" spans="1:13" x14ac:dyDescent="0.55000000000000004">
      <c r="A6672">
        <v>6667</v>
      </c>
      <c r="C6672">
        <f t="shared" si="318"/>
        <v>-0.21482038873836171</v>
      </c>
      <c r="D6672">
        <f t="shared" si="319"/>
        <v>3.5681862673813316E-3</v>
      </c>
      <c r="E6672" s="2">
        <f t="shared" si="320"/>
        <v>0.17334479391835814</v>
      </c>
      <c r="K6672">
        <v>6667</v>
      </c>
      <c r="L6672" s="2">
        <v>-8.31851050046649E-4</v>
      </c>
      <c r="M6672" s="2">
        <v>0.201526574644774</v>
      </c>
    </row>
    <row r="6673" spans="1:13" x14ac:dyDescent="0.55000000000000004">
      <c r="A6673">
        <v>6668</v>
      </c>
      <c r="C6673">
        <f t="shared" si="318"/>
        <v>-0.17987784995285033</v>
      </c>
      <c r="D6673">
        <f t="shared" si="319"/>
        <v>5.8642083156339557E-3</v>
      </c>
      <c r="E6673" s="2">
        <f t="shared" si="320"/>
        <v>0.15451772244344467</v>
      </c>
      <c r="K6673">
        <v>6668</v>
      </c>
      <c r="L6673" s="2">
        <v>-3.9433348488552298E-3</v>
      </c>
      <c r="M6673" s="2">
        <v>0.21320957345757199</v>
      </c>
    </row>
    <row r="6674" spans="1:13" x14ac:dyDescent="0.55000000000000004">
      <c r="A6674">
        <v>6669</v>
      </c>
      <c r="C6674">
        <f t="shared" si="318"/>
        <v>-9.9789762353414357E-2</v>
      </c>
      <c r="D6674">
        <f t="shared" si="319"/>
        <v>6.6884376843661724E-3</v>
      </c>
      <c r="E6674" s="2">
        <f t="shared" si="320"/>
        <v>7.3594289372737876E-2</v>
      </c>
      <c r="K6674">
        <v>6669</v>
      </c>
      <c r="L6674" s="2">
        <v>-6.0671859720946002E-3</v>
      </c>
      <c r="M6674" s="2">
        <v>0.17149291194175301</v>
      </c>
    </row>
    <row r="6675" spans="1:13" x14ac:dyDescent="0.55000000000000004">
      <c r="A6675">
        <v>6670</v>
      </c>
      <c r="C6675">
        <f t="shared" si="318"/>
        <v>5.3434521954313224E-3</v>
      </c>
      <c r="D6675">
        <f t="shared" si="319"/>
        <v>5.8340101754028074E-3</v>
      </c>
      <c r="E6675" s="2">
        <f t="shared" si="320"/>
        <v>6.6392078832920587E-3</v>
      </c>
      <c r="K6675">
        <v>6670</v>
      </c>
      <c r="L6675" s="2">
        <v>-6.6714727305336296E-3</v>
      </c>
      <c r="M6675" s="2">
        <v>8.6824786765331799E-2</v>
      </c>
    </row>
    <row r="6676" spans="1:13" x14ac:dyDescent="0.55000000000000004">
      <c r="A6676">
        <v>6671</v>
      </c>
      <c r="C6676">
        <f t="shared" si="318"/>
        <v>0.10913557287155616</v>
      </c>
      <c r="D6676">
        <f t="shared" si="319"/>
        <v>3.5153690836735659E-3</v>
      </c>
      <c r="E6676" s="2">
        <f t="shared" si="320"/>
        <v>1.6570052959790402E-2</v>
      </c>
      <c r="K6676">
        <v>6671</v>
      </c>
      <c r="L6676" s="2">
        <v>-5.6048477567983597E-3</v>
      </c>
      <c r="M6676" s="2">
        <v>-1.95891448783399E-2</v>
      </c>
    </row>
    <row r="6677" spans="1:13" x14ac:dyDescent="0.55000000000000004">
      <c r="A6677">
        <v>6672</v>
      </c>
      <c r="C6677">
        <f t="shared" si="318"/>
        <v>0.1855369651554073</v>
      </c>
      <c r="D6677">
        <f t="shared" si="319"/>
        <v>3.1444444999567217E-4</v>
      </c>
      <c r="E6677" s="2">
        <f t="shared" si="320"/>
        <v>9.4024298844385762E-2</v>
      </c>
      <c r="K6677">
        <v>6672</v>
      </c>
      <c r="L6677" s="2">
        <v>-3.1344538924217499E-3</v>
      </c>
      <c r="M6677" s="2">
        <v>-0.121096853664999</v>
      </c>
    </row>
    <row r="6678" spans="1:13" x14ac:dyDescent="0.55000000000000004">
      <c r="A6678">
        <v>6673</v>
      </c>
      <c r="C6678">
        <f t="shared" si="318"/>
        <v>0.21537248999417594</v>
      </c>
      <c r="D6678">
        <f t="shared" si="319"/>
        <v>-2.9653991126680208E-3</v>
      </c>
      <c r="E6678" s="2">
        <f t="shared" si="320"/>
        <v>0.16617656106935388</v>
      </c>
      <c r="K6678">
        <v>6673</v>
      </c>
      <c r="L6678" s="2">
        <v>1.20983394052139E-4</v>
      </c>
      <c r="M6678" s="2">
        <v>-0.19227510422091801</v>
      </c>
    </row>
    <row r="6679" spans="1:13" x14ac:dyDescent="0.55000000000000004">
      <c r="A6679">
        <v>6674</v>
      </c>
      <c r="C6679">
        <f t="shared" si="318"/>
        <v>0.19115405953629638</v>
      </c>
      <c r="D6679">
        <f t="shared" si="319"/>
        <v>-5.5009900037058627E-3</v>
      </c>
      <c r="E6679" s="2">
        <f t="shared" si="320"/>
        <v>0.16520235172871278</v>
      </c>
      <c r="K6679">
        <v>6674</v>
      </c>
      <c r="L6679" s="2">
        <v>3.3461196389591901E-3</v>
      </c>
      <c r="M6679" s="2">
        <v>-0.21529686213655799</v>
      </c>
    </row>
    <row r="6680" spans="1:13" x14ac:dyDescent="0.55000000000000004">
      <c r="A6680">
        <v>6675</v>
      </c>
      <c r="C6680">
        <f t="shared" si="318"/>
        <v>0.1189599893426864</v>
      </c>
      <c r="D6680">
        <f t="shared" si="319"/>
        <v>-6.6559483554826963E-3</v>
      </c>
      <c r="E6680" s="2">
        <f t="shared" si="320"/>
        <v>9.2024968709211466E-2</v>
      </c>
      <c r="K6680">
        <v>6675</v>
      </c>
      <c r="L6680" s="2">
        <v>5.7331994624696802E-3</v>
      </c>
      <c r="M6680" s="2">
        <v>-0.184396185325329</v>
      </c>
    </row>
    <row r="6681" spans="1:13" x14ac:dyDescent="0.55000000000000004">
      <c r="A6681">
        <v>6676</v>
      </c>
      <c r="C6681">
        <f t="shared" si="318"/>
        <v>1.690946930168321E-2</v>
      </c>
      <c r="D6681">
        <f t="shared" si="319"/>
        <v>-6.1404039662929857E-3</v>
      </c>
      <c r="E6681" s="2">
        <f t="shared" si="320"/>
        <v>1.5431057903322921E-2</v>
      </c>
      <c r="K6681">
        <v>6676</v>
      </c>
      <c r="L6681" s="2">
        <v>6.6843639144172897E-3</v>
      </c>
      <c r="M6681" s="2">
        <v>-0.10731233998848499</v>
      </c>
    </row>
    <row r="6682" spans="1:13" x14ac:dyDescent="0.55000000000000004">
      <c r="A6682">
        <v>6677</v>
      </c>
      <c r="C6682">
        <f t="shared" si="318"/>
        <v>-8.9384971107857134E-2</v>
      </c>
      <c r="D6682">
        <f t="shared" si="319"/>
        <v>-4.0837476110869263E-3</v>
      </c>
      <c r="E6682" s="2">
        <f t="shared" si="320"/>
        <v>7.4017661719241916E-3</v>
      </c>
      <c r="K6682">
        <v>6677</v>
      </c>
      <c r="L6682" s="2">
        <v>5.9613879572158303E-3</v>
      </c>
      <c r="M6682" s="2">
        <v>-3.3514533840990801E-3</v>
      </c>
    </row>
    <row r="6683" spans="1:13" x14ac:dyDescent="0.55000000000000004">
      <c r="A6683">
        <v>6678</v>
      </c>
      <c r="C6683">
        <f t="shared" si="318"/>
        <v>-0.17324566785815018</v>
      </c>
      <c r="D6683">
        <f t="shared" si="319"/>
        <v>-1.0021566840292509E-3</v>
      </c>
      <c r="E6683" s="2">
        <f t="shared" si="320"/>
        <v>7.5457064687467032E-2</v>
      </c>
      <c r="K6683">
        <v>6678</v>
      </c>
      <c r="L6683" s="2">
        <v>3.74534540436365E-3</v>
      </c>
      <c r="M6683" s="2">
        <v>0.101448825511242</v>
      </c>
    </row>
    <row r="6684" spans="1:13" x14ac:dyDescent="0.55000000000000004">
      <c r="A6684">
        <v>6679</v>
      </c>
      <c r="C6684">
        <f t="shared" si="318"/>
        <v>-0.21362535370498179</v>
      </c>
      <c r="D6684">
        <f t="shared" si="319"/>
        <v>2.3309544469329213E-3</v>
      </c>
      <c r="E6684" s="2">
        <f t="shared" si="320"/>
        <v>0.15560340181895899</v>
      </c>
      <c r="K6684">
        <v>6679</v>
      </c>
      <c r="L6684" s="2">
        <v>5.9125786055253004E-4</v>
      </c>
      <c r="M6684" s="2">
        <v>0.18084061671446899</v>
      </c>
    </row>
    <row r="6685" spans="1:13" x14ac:dyDescent="0.55000000000000004">
      <c r="A6685">
        <v>6680</v>
      </c>
      <c r="C6685">
        <f t="shared" si="318"/>
        <v>-0.20038957863704193</v>
      </c>
      <c r="D6685">
        <f t="shared" si="319"/>
        <v>5.0790451443362737E-3</v>
      </c>
      <c r="E6685" s="2">
        <f t="shared" si="320"/>
        <v>0.17249845422296123</v>
      </c>
      <c r="K6685">
        <v>6680</v>
      </c>
      <c r="L6685" s="2">
        <v>-2.7109138823314502E-3</v>
      </c>
      <c r="M6685" s="2">
        <v>0.214939753607818</v>
      </c>
    </row>
    <row r="6686" spans="1:13" x14ac:dyDescent="0.55000000000000004">
      <c r="A6686">
        <v>6681</v>
      </c>
      <c r="C6686">
        <f t="shared" si="318"/>
        <v>-0.13686024320838128</v>
      </c>
      <c r="D6686">
        <f t="shared" si="319"/>
        <v>6.552402568288429E-3</v>
      </c>
      <c r="E6686" s="2">
        <f t="shared" si="320"/>
        <v>0.11026792068965521</v>
      </c>
      <c r="K6686">
        <v>6681</v>
      </c>
      <c r="L6686" s="2">
        <v>-5.3341204260967303E-3</v>
      </c>
      <c r="M6686" s="2">
        <v>0.195205895820661</v>
      </c>
    </row>
    <row r="6687" spans="1:13" x14ac:dyDescent="0.55000000000000004">
      <c r="A6687">
        <v>6682</v>
      </c>
      <c r="C6687">
        <f t="shared" si="318"/>
        <v>-3.8981871519452232E-2</v>
      </c>
      <c r="D6687">
        <f t="shared" si="319"/>
        <v>6.3812450612877819E-3</v>
      </c>
      <c r="E6687" s="2">
        <f t="shared" si="320"/>
        <v>2.7411233451069366E-2</v>
      </c>
      <c r="K6687">
        <v>6682</v>
      </c>
      <c r="L6687" s="2">
        <v>-6.6213634186653297E-3</v>
      </c>
      <c r="M6687" s="2">
        <v>0.126581510455758</v>
      </c>
    </row>
    <row r="6688" spans="1:13" x14ac:dyDescent="0.55000000000000004">
      <c r="A6688">
        <v>6683</v>
      </c>
      <c r="C6688">
        <f t="shared" si="318"/>
        <v>6.8680128245231176E-2</v>
      </c>
      <c r="D6688">
        <f t="shared" si="319"/>
        <v>4.6085295499480386E-3</v>
      </c>
      <c r="E6688" s="2">
        <f t="shared" si="320"/>
        <v>1.7999763118459842E-3</v>
      </c>
      <c r="K6688">
        <v>6683</v>
      </c>
      <c r="L6688" s="2">
        <v>-6.2502448670726397E-3</v>
      </c>
      <c r="M6688" s="2">
        <v>2.6254000542529101E-2</v>
      </c>
    </row>
    <row r="6689" spans="1:13" x14ac:dyDescent="0.55000000000000004">
      <c r="A6689">
        <v>6684</v>
      </c>
      <c r="C6689">
        <f t="shared" si="318"/>
        <v>0.15910486348568456</v>
      </c>
      <c r="D6689">
        <f t="shared" si="319"/>
        <v>1.6791702616375664E-3</v>
      </c>
      <c r="E6689" s="2">
        <f t="shared" si="320"/>
        <v>5.7481908666666602E-2</v>
      </c>
      <c r="K6689">
        <v>6684</v>
      </c>
      <c r="L6689" s="2">
        <v>-4.3137137148174303E-3</v>
      </c>
      <c r="M6689" s="2">
        <v>-8.0648986674571696E-2</v>
      </c>
    </row>
    <row r="6690" spans="1:13" x14ac:dyDescent="0.55000000000000004">
      <c r="A6690">
        <v>6685</v>
      </c>
      <c r="C6690">
        <f t="shared" si="318"/>
        <v>0.20959763165565892</v>
      </c>
      <c r="D6690">
        <f t="shared" si="319"/>
        <v>-1.6716253682431429E-3</v>
      </c>
      <c r="E6690" s="2">
        <f t="shared" si="320"/>
        <v>0.14209172960328773</v>
      </c>
      <c r="K6690">
        <v>6685</v>
      </c>
      <c r="L6690" s="2">
        <v>-1.29678620234909E-3</v>
      </c>
      <c r="M6690" s="2">
        <v>-0.16735293486903499</v>
      </c>
    </row>
    <row r="6691" spans="1:13" x14ac:dyDescent="0.55000000000000004">
      <c r="A6691">
        <v>6686</v>
      </c>
      <c r="C6691">
        <f t="shared" si="318"/>
        <v>0.20748581224759724</v>
      </c>
      <c r="D6691">
        <f t="shared" si="319"/>
        <v>-4.6028782657618807E-3</v>
      </c>
      <c r="E6691" s="2">
        <f t="shared" si="320"/>
        <v>0.17608775455512124</v>
      </c>
      <c r="K6691">
        <v>6686</v>
      </c>
      <c r="L6691" s="2">
        <v>2.0449294591751198E-3</v>
      </c>
      <c r="M6691" s="2">
        <v>-0.21214230234331199</v>
      </c>
    </row>
    <row r="6692" spans="1:13" x14ac:dyDescent="0.55000000000000004">
      <c r="A6692">
        <v>6687</v>
      </c>
      <c r="C6692">
        <f t="shared" si="318"/>
        <v>0.15329942741930178</v>
      </c>
      <c r="D6692">
        <f t="shared" si="319"/>
        <v>-6.3789057395501579E-3</v>
      </c>
      <c r="E6692" s="2">
        <f t="shared" si="320"/>
        <v>0.12751951123781163</v>
      </c>
      <c r="K6692">
        <v>6687</v>
      </c>
      <c r="L6692" s="2">
        <v>4.87447985182756E-3</v>
      </c>
      <c r="M6692" s="2">
        <v>-0.203799314160407</v>
      </c>
    </row>
    <row r="6693" spans="1:13" x14ac:dyDescent="0.55000000000000004">
      <c r="A6693">
        <v>6688</v>
      </c>
      <c r="C6693">
        <f t="shared" si="318"/>
        <v>6.0638117604306402E-2</v>
      </c>
      <c r="D6693">
        <f t="shared" si="319"/>
        <v>-6.5539623293759536E-3</v>
      </c>
      <c r="E6693" s="2">
        <f t="shared" si="320"/>
        <v>4.204617550598256E-2</v>
      </c>
      <c r="K6693">
        <v>6688</v>
      </c>
      <c r="L6693" s="2">
        <v>6.4831865265121301E-3</v>
      </c>
      <c r="M6693" s="2">
        <v>-0.14441352346687</v>
      </c>
    </row>
    <row r="6694" spans="1:13" x14ac:dyDescent="0.55000000000000004">
      <c r="A6694">
        <v>6689</v>
      </c>
      <c r="C6694">
        <f t="shared" si="318"/>
        <v>-4.7242081579264829E-2</v>
      </c>
      <c r="D6694">
        <f t="shared" si="319"/>
        <v>-5.0841125210931322E-3</v>
      </c>
      <c r="E6694" s="2">
        <f t="shared" si="320"/>
        <v>2.612711347577326E-6</v>
      </c>
      <c r="K6694">
        <v>6689</v>
      </c>
      <c r="L6694" s="2">
        <v>6.4681389168624003E-3</v>
      </c>
      <c r="M6694" s="2">
        <v>-4.8858469944595799E-2</v>
      </c>
    </row>
    <row r="6695" spans="1:13" x14ac:dyDescent="0.55000000000000004">
      <c r="A6695">
        <v>6690</v>
      </c>
      <c r="C6695">
        <f t="shared" si="318"/>
        <v>-0.14326551406816876</v>
      </c>
      <c r="D6695">
        <f t="shared" si="319"/>
        <v>-2.3382576346961596E-3</v>
      </c>
      <c r="E6695" s="2">
        <f t="shared" si="320"/>
        <v>4.0884437436729953E-2</v>
      </c>
      <c r="K6695">
        <v>6690</v>
      </c>
      <c r="L6695" s="2">
        <v>4.8331057900637504E-3</v>
      </c>
      <c r="M6695" s="2">
        <v>5.8933490471245201E-2</v>
      </c>
    </row>
    <row r="6696" spans="1:13" x14ac:dyDescent="0.55000000000000004">
      <c r="A6696">
        <v>6691</v>
      </c>
      <c r="C6696">
        <f t="shared" si="318"/>
        <v>-0.20333232232645382</v>
      </c>
      <c r="D6696">
        <f t="shared" si="319"/>
        <v>9.9445063151246517E-4</v>
      </c>
      <c r="E6696" s="2">
        <f t="shared" si="320"/>
        <v>0.12623632411414301</v>
      </c>
      <c r="K6696">
        <v>6691</v>
      </c>
      <c r="L6696" s="2">
        <v>1.9875913357320302E-3</v>
      </c>
      <c r="M6696" s="2">
        <v>0.15196519260173</v>
      </c>
    </row>
    <row r="6697" spans="1:13" x14ac:dyDescent="0.55000000000000004">
      <c r="A6697">
        <v>6692</v>
      </c>
      <c r="C6697">
        <f t="shared" si="318"/>
        <v>-0.21236700358609106</v>
      </c>
      <c r="D6697">
        <f t="shared" si="319"/>
        <v>4.077572750567607E-3</v>
      </c>
      <c r="E6697" s="2">
        <f t="shared" si="320"/>
        <v>0.17581523483873743</v>
      </c>
      <c r="K6697">
        <v>6692</v>
      </c>
      <c r="L6697" s="2">
        <v>-1.35572769875526E-3</v>
      </c>
      <c r="M6697" s="2">
        <v>0.20693626952149799</v>
      </c>
    </row>
    <row r="6698" spans="1:13" x14ac:dyDescent="0.55000000000000004">
      <c r="A6698">
        <v>6693</v>
      </c>
      <c r="C6698">
        <f t="shared" si="318"/>
        <v>-0.16810204328688244</v>
      </c>
      <c r="D6698">
        <f t="shared" si="319"/>
        <v>6.1373100576443372E-3</v>
      </c>
      <c r="E6698" s="2">
        <f t="shared" si="320"/>
        <v>0.1430208062000923</v>
      </c>
      <c r="K6698">
        <v>6693</v>
      </c>
      <c r="L6698" s="2">
        <v>-4.3594963207652399E-3</v>
      </c>
      <c r="M6698" s="2">
        <v>0.21007887400019101</v>
      </c>
    </row>
    <row r="6699" spans="1:13" x14ac:dyDescent="0.55000000000000004">
      <c r="A6699">
        <v>6694</v>
      </c>
      <c r="C6699">
        <f t="shared" si="318"/>
        <v>-8.1647013432597074E-2</v>
      </c>
      <c r="D6699">
        <f t="shared" si="319"/>
        <v>6.6567119044840277E-3</v>
      </c>
      <c r="E6699" s="2">
        <f t="shared" si="320"/>
        <v>5.868648436272552E-2</v>
      </c>
      <c r="K6699">
        <v>6694</v>
      </c>
      <c r="L6699" s="2">
        <v>-6.2714020448878102E-3</v>
      </c>
      <c r="M6699" s="2">
        <v>0.16060592125081499</v>
      </c>
    </row>
    <row r="6700" spans="1:13" x14ac:dyDescent="0.55000000000000004">
      <c r="A6700">
        <v>6695</v>
      </c>
      <c r="C6700">
        <f t="shared" si="318"/>
        <v>2.5299695810777342E-2</v>
      </c>
      <c r="D6700">
        <f t="shared" si="319"/>
        <v>5.5054193756521735E-3</v>
      </c>
      <c r="E6700" s="2">
        <f t="shared" si="320"/>
        <v>2.0801374055054974E-3</v>
      </c>
      <c r="K6700">
        <v>6695</v>
      </c>
      <c r="L6700" s="2">
        <v>-6.61259622191444E-3</v>
      </c>
      <c r="M6700" s="2">
        <v>7.0908219197371405E-2</v>
      </c>
    </row>
    <row r="6701" spans="1:13" x14ac:dyDescent="0.55000000000000004">
      <c r="A6701">
        <v>6696</v>
      </c>
      <c r="C6701">
        <f t="shared" si="318"/>
        <v>0.12589671467837768</v>
      </c>
      <c r="D6701">
        <f t="shared" si="319"/>
        <v>2.9723826286517331E-3</v>
      </c>
      <c r="E6701" s="2">
        <f t="shared" si="320"/>
        <v>2.6388573256664327E-2</v>
      </c>
      <c r="K6701">
        <v>6696</v>
      </c>
      <c r="L6701" s="2">
        <v>-5.2976246535937797E-3</v>
      </c>
      <c r="M6701" s="2">
        <v>-3.6548886236711202E-2</v>
      </c>
    </row>
    <row r="6702" spans="1:13" x14ac:dyDescent="0.55000000000000004">
      <c r="A6702">
        <v>6697</v>
      </c>
      <c r="C6702">
        <f t="shared" si="318"/>
        <v>0.19489631185700856</v>
      </c>
      <c r="D6702">
        <f t="shared" si="319"/>
        <v>-3.0665950534090528E-4</v>
      </c>
      <c r="E6702" s="2">
        <f t="shared" si="320"/>
        <v>0.10873401273482769</v>
      </c>
      <c r="K6702">
        <v>6697</v>
      </c>
      <c r="L6702" s="2">
        <v>-2.6558301267031498E-3</v>
      </c>
      <c r="M6702" s="2">
        <v>-0.13485209637998</v>
      </c>
    </row>
    <row r="6703" spans="1:13" x14ac:dyDescent="0.55000000000000004">
      <c r="A6703">
        <v>6698</v>
      </c>
      <c r="C6703">
        <f t="shared" si="318"/>
        <v>0.21498104284783046</v>
      </c>
      <c r="D6703">
        <f t="shared" si="319"/>
        <v>-3.508736567362477E-3</v>
      </c>
      <c r="E6703" s="2">
        <f t="shared" si="320"/>
        <v>0.17169570566747652</v>
      </c>
      <c r="K6703">
        <v>6698</v>
      </c>
      <c r="L6703" s="2">
        <v>6.5113353099427397E-4</v>
      </c>
      <c r="M6703" s="2">
        <v>-0.19938076242321101</v>
      </c>
    </row>
    <row r="6704" spans="1:13" x14ac:dyDescent="0.55000000000000004">
      <c r="A6704">
        <v>6699</v>
      </c>
      <c r="C6704">
        <f t="shared" si="318"/>
        <v>0.18111006352468573</v>
      </c>
      <c r="D6704">
        <f t="shared" si="319"/>
        <v>-5.8301947092747313E-3</v>
      </c>
      <c r="E6704" s="2">
        <f t="shared" si="320"/>
        <v>0.15609084805337137</v>
      </c>
      <c r="K6704">
        <v>6699</v>
      </c>
      <c r="L6704" s="2">
        <v>3.795016756515E-3</v>
      </c>
      <c r="M6704" s="2">
        <v>-0.21397327964909499</v>
      </c>
    </row>
    <row r="6705" spans="1:13" x14ac:dyDescent="0.55000000000000004">
      <c r="A6705">
        <v>6700</v>
      </c>
      <c r="C6705">
        <f t="shared" si="318"/>
        <v>0.10178427575408699</v>
      </c>
      <c r="D6705">
        <f t="shared" si="319"/>
        <v>-6.6883968699128068E-3</v>
      </c>
      <c r="E6705" s="2">
        <f t="shared" si="320"/>
        <v>7.6595620105106538E-2</v>
      </c>
      <c r="K6705">
        <v>6700</v>
      </c>
      <c r="L6705" s="2">
        <v>5.9884144927917901E-3</v>
      </c>
      <c r="M6705" s="2">
        <v>-0.17497486159300499</v>
      </c>
    </row>
    <row r="6706" spans="1:13" x14ac:dyDescent="0.55000000000000004">
      <c r="A6706">
        <v>6701</v>
      </c>
      <c r="C6706">
        <f t="shared" si="318"/>
        <v>-3.087219788483515E-3</v>
      </c>
      <c r="D6706">
        <f t="shared" si="319"/>
        <v>-5.8679523964227957E-3</v>
      </c>
      <c r="E6706" s="2">
        <f t="shared" si="320"/>
        <v>7.9326961015201494E-3</v>
      </c>
      <c r="K6706">
        <v>6701</v>
      </c>
      <c r="L6706" s="2">
        <v>6.6819766699223997E-3</v>
      </c>
      <c r="M6706" s="2">
        <v>-9.2152903985710397E-2</v>
      </c>
    </row>
    <row r="6707" spans="1:13" x14ac:dyDescent="0.55000000000000004">
      <c r="A6707">
        <v>6702</v>
      </c>
      <c r="C6707">
        <f t="shared" si="318"/>
        <v>-0.10718388823485489</v>
      </c>
      <c r="D6707">
        <f t="shared" si="319"/>
        <v>-3.5747755581356021E-3</v>
      </c>
      <c r="E6707" s="2">
        <f t="shared" si="320"/>
        <v>1.4624840878141704E-2</v>
      </c>
      <c r="K6707">
        <v>6702</v>
      </c>
      <c r="L6707" s="2">
        <v>5.7019963380970902E-3</v>
      </c>
      <c r="M6707" s="2">
        <v>1.3749320099918499E-2</v>
      </c>
    </row>
    <row r="6708" spans="1:13" x14ac:dyDescent="0.55000000000000004">
      <c r="A6708">
        <v>6703</v>
      </c>
      <c r="C6708">
        <f t="shared" si="318"/>
        <v>-0.18437965999451716</v>
      </c>
      <c r="D6708">
        <f t="shared" si="319"/>
        <v>-3.8440540499980549E-4</v>
      </c>
      <c r="E6708" s="2">
        <f t="shared" si="320"/>
        <v>9.0352906275588507E-2</v>
      </c>
      <c r="K6708">
        <v>6703</v>
      </c>
      <c r="L6708" s="2">
        <v>3.2939156507781199E-3</v>
      </c>
      <c r="M6708" s="2">
        <v>0.116207941671933</v>
      </c>
    </row>
    <row r="6709" spans="1:13" x14ac:dyDescent="0.55000000000000004">
      <c r="A6709">
        <v>6704</v>
      </c>
      <c r="C6709">
        <f t="shared" si="318"/>
        <v>-0.21530002351042313</v>
      </c>
      <c r="D6709">
        <f t="shared" si="319"/>
        <v>2.902442402167903E-3</v>
      </c>
      <c r="E6709" s="2">
        <f t="shared" si="320"/>
        <v>0.16391290451552779</v>
      </c>
      <c r="K6709">
        <v>6704</v>
      </c>
      <c r="L6709" s="2">
        <v>6.0853354752584799E-5</v>
      </c>
      <c r="M6709" s="2">
        <v>0.189561563350479</v>
      </c>
    </row>
    <row r="6710" spans="1:13" x14ac:dyDescent="0.55000000000000004">
      <c r="A6710">
        <v>6705</v>
      </c>
      <c r="C6710">
        <f t="shared" si="318"/>
        <v>-0.19218461928963051</v>
      </c>
      <c r="D6710">
        <f t="shared" si="319"/>
        <v>5.4608383450231238E-3</v>
      </c>
      <c r="E6710" s="2">
        <f t="shared" si="320"/>
        <v>0.16615645699368597</v>
      </c>
      <c r="K6710">
        <v>6705</v>
      </c>
      <c r="L6710" s="2">
        <v>-3.1874500414775398E-3</v>
      </c>
      <c r="M6710" s="2">
        <v>0.21543831553333301</v>
      </c>
    </row>
    <row r="6711" spans="1:13" x14ac:dyDescent="0.55000000000000004">
      <c r="A6711">
        <v>6706</v>
      </c>
      <c r="C6711">
        <f t="shared" si="318"/>
        <v>-0.12083492655749671</v>
      </c>
      <c r="D6711">
        <f t="shared" si="319"/>
        <v>6.6486789686168906E-3</v>
      </c>
      <c r="E6711" s="2">
        <f t="shared" si="320"/>
        <v>9.4982390020881602E-2</v>
      </c>
      <c r="K6711">
        <v>6706</v>
      </c>
      <c r="L6711" s="2">
        <v>-5.6374368013151202E-3</v>
      </c>
      <c r="M6711" s="2">
        <v>0.187357205108582</v>
      </c>
    </row>
    <row r="6712" spans="1:13" x14ac:dyDescent="0.55000000000000004">
      <c r="A6712">
        <v>6707</v>
      </c>
      <c r="C6712">
        <f t="shared" si="318"/>
        <v>-1.915821425759304E-2</v>
      </c>
      <c r="D6712">
        <f t="shared" si="319"/>
        <v>6.1678413141209119E-3</v>
      </c>
      <c r="E6712" s="2">
        <f t="shared" si="320"/>
        <v>1.7294757701824055E-2</v>
      </c>
      <c r="K6712">
        <v>6707</v>
      </c>
      <c r="L6712" s="2">
        <v>-6.6754925421443701E-3</v>
      </c>
      <c r="M6712" s="2">
        <v>0.112351320384668</v>
      </c>
    </row>
    <row r="6713" spans="1:13" x14ac:dyDescent="0.55000000000000004">
      <c r="A6713">
        <v>6708</v>
      </c>
      <c r="C6713">
        <f t="shared" si="318"/>
        <v>8.7326805994984921E-2</v>
      </c>
      <c r="D6713">
        <f t="shared" si="319"/>
        <v>4.1390054976365546E-3</v>
      </c>
      <c r="E6713" s="2">
        <f t="shared" si="320"/>
        <v>6.1028055677716164E-3</v>
      </c>
      <c r="K6713">
        <v>6708</v>
      </c>
      <c r="L6713" s="2">
        <v>-6.0416297640443302E-3</v>
      </c>
      <c r="M6713" s="2">
        <v>9.2063504934223606E-3</v>
      </c>
    </row>
    <row r="6714" spans="1:13" x14ac:dyDescent="0.55000000000000004">
      <c r="A6714">
        <v>6709</v>
      </c>
      <c r="C6714">
        <f t="shared" si="318"/>
        <v>0.17189463864896534</v>
      </c>
      <c r="D6714">
        <f t="shared" si="319"/>
        <v>1.0713665445213944E-3</v>
      </c>
      <c r="E6714" s="2">
        <f t="shared" si="320"/>
        <v>7.1898547796686252E-2</v>
      </c>
      <c r="K6714">
        <v>6709</v>
      </c>
      <c r="L6714" s="2">
        <v>-3.8946033319893301E-3</v>
      </c>
      <c r="M6714" s="2">
        <v>-9.6244406990953102E-2</v>
      </c>
    </row>
    <row r="6715" spans="1:13" x14ac:dyDescent="0.55000000000000004">
      <c r="A6715">
        <v>6710</v>
      </c>
      <c r="C6715">
        <f t="shared" si="318"/>
        <v>0.21332054025355351</v>
      </c>
      <c r="D6715">
        <f t="shared" si="319"/>
        <v>-2.2651628286536811E-3</v>
      </c>
      <c r="E6715" s="2">
        <f t="shared" si="320"/>
        <v>0.15281117220111101</v>
      </c>
      <c r="K6715">
        <v>6710</v>
      </c>
      <c r="L6715" s="2">
        <v>-7.7214933507257805E-4</v>
      </c>
      <c r="M6715" s="2">
        <v>-0.17759015568749001</v>
      </c>
    </row>
    <row r="6716" spans="1:13" x14ac:dyDescent="0.55000000000000004">
      <c r="A6716">
        <v>6711</v>
      </c>
      <c r="C6716">
        <f t="shared" si="318"/>
        <v>0.201207482694721</v>
      </c>
      <c r="D6716">
        <f t="shared" si="319"/>
        <v>-5.033184077680746E-3</v>
      </c>
      <c r="E6716" s="2">
        <f t="shared" si="320"/>
        <v>0.17277725164502397</v>
      </c>
      <c r="K6716">
        <v>6711</v>
      </c>
      <c r="L6716" s="2">
        <v>2.5436942528798199E-3</v>
      </c>
      <c r="M6716" s="2">
        <v>-0.214457348202751</v>
      </c>
    </row>
    <row r="6717" spans="1:13" x14ac:dyDescent="0.55000000000000004">
      <c r="A6717">
        <v>6712</v>
      </c>
      <c r="C6717">
        <f t="shared" si="318"/>
        <v>0.1385955880967398</v>
      </c>
      <c r="D6717">
        <f t="shared" si="319"/>
        <v>-6.5379822143125663E-3</v>
      </c>
      <c r="E6717" s="2">
        <f t="shared" si="320"/>
        <v>0.11303578938221943</v>
      </c>
      <c r="K6717">
        <v>6712</v>
      </c>
      <c r="L6717" s="2">
        <v>5.2224538352649503E-3</v>
      </c>
      <c r="M6717" s="2">
        <v>-0.19761236746383201</v>
      </c>
    </row>
    <row r="6718" spans="1:13" x14ac:dyDescent="0.55000000000000004">
      <c r="A6718">
        <v>6713</v>
      </c>
      <c r="C6718">
        <f t="shared" si="318"/>
        <v>4.1199122249680233E-2</v>
      </c>
      <c r="D6718">
        <f t="shared" si="319"/>
        <v>-6.4018846248825815E-3</v>
      </c>
      <c r="E6718" s="2">
        <f t="shared" si="320"/>
        <v>2.9747027362301868E-2</v>
      </c>
      <c r="K6718">
        <v>6713</v>
      </c>
      <c r="L6718" s="2">
        <v>6.59321745685644E-3</v>
      </c>
      <c r="M6718" s="2">
        <v>-0.131274143395468</v>
      </c>
    </row>
    <row r="6719" spans="1:13" x14ac:dyDescent="0.55000000000000004">
      <c r="A6719">
        <v>6714</v>
      </c>
      <c r="C6719">
        <f t="shared" si="318"/>
        <v>-6.6537454873455415E-2</v>
      </c>
      <c r="D6719">
        <f t="shared" si="319"/>
        <v>-4.6590489356281477E-3</v>
      </c>
      <c r="E6719" s="2">
        <f t="shared" si="320"/>
        <v>1.1888675812898625E-3</v>
      </c>
      <c r="K6719">
        <v>6714</v>
      </c>
      <c r="L6719" s="2">
        <v>6.3126688650265699E-3</v>
      </c>
      <c r="M6719" s="2">
        <v>-3.2057495748046602E-2</v>
      </c>
    </row>
    <row r="6720" spans="1:13" x14ac:dyDescent="0.55000000000000004">
      <c r="A6720">
        <v>6715</v>
      </c>
      <c r="C6720">
        <f t="shared" si="318"/>
        <v>-0.15757453331948396</v>
      </c>
      <c r="D6720">
        <f t="shared" si="319"/>
        <v>-1.7468901685845509E-3</v>
      </c>
      <c r="E6720" s="2">
        <f t="shared" si="320"/>
        <v>5.4178467015969539E-2</v>
      </c>
      <c r="K6720">
        <v>6715</v>
      </c>
      <c r="L6720" s="2">
        <v>4.4510731949962403E-3</v>
      </c>
      <c r="M6720" s="2">
        <v>7.5188150579738905E-2</v>
      </c>
    </row>
    <row r="6721" spans="1:13" x14ac:dyDescent="0.55000000000000004">
      <c r="A6721">
        <v>6716</v>
      </c>
      <c r="C6721">
        <f t="shared" si="318"/>
        <v>-0.2090637253129313</v>
      </c>
      <c r="D6721">
        <f t="shared" si="319"/>
        <v>1.6037012093204285E-3</v>
      </c>
      <c r="E6721" s="2">
        <f t="shared" si="320"/>
        <v>0.13888008430532772</v>
      </c>
      <c r="K6721">
        <v>6716</v>
      </c>
      <c r="L6721" s="2">
        <v>1.4746786308256501E-3</v>
      </c>
      <c r="M6721" s="2">
        <v>0.16360245816140501</v>
      </c>
    </row>
    <row r="6722" spans="1:13" x14ac:dyDescent="0.55000000000000004">
      <c r="A6722">
        <v>6717</v>
      </c>
      <c r="C6722">
        <f t="shared" si="318"/>
        <v>-0.20808232896651446</v>
      </c>
      <c r="D6722">
        <f t="shared" si="319"/>
        <v>4.5517973870253673E-3</v>
      </c>
      <c r="E6722" s="2">
        <f t="shared" si="320"/>
        <v>0.17566479673263793</v>
      </c>
      <c r="K6722">
        <v>6717</v>
      </c>
      <c r="L6722" s="2">
        <v>-1.8710583446772801E-3</v>
      </c>
      <c r="M6722" s="2">
        <v>0.21104151518058001</v>
      </c>
    </row>
    <row r="6723" spans="1:13" x14ac:dyDescent="0.55000000000000004">
      <c r="A6723">
        <v>6718</v>
      </c>
      <c r="C6723">
        <f t="shared" si="318"/>
        <v>-0.15487665407699042</v>
      </c>
      <c r="D6723">
        <f t="shared" si="319"/>
        <v>6.3574883648632174E-3</v>
      </c>
      <c r="E6723" s="2">
        <f t="shared" si="320"/>
        <v>0.12996066067706299</v>
      </c>
      <c r="K6723">
        <v>6718</v>
      </c>
      <c r="L6723" s="2">
        <v>-4.7481771505525003E-3</v>
      </c>
      <c r="M6723" s="2">
        <v>0.20562391551626699</v>
      </c>
    </row>
    <row r="6724" spans="1:13" x14ac:dyDescent="0.55000000000000004">
      <c r="A6724">
        <v>6719</v>
      </c>
      <c r="C6724">
        <f t="shared" si="318"/>
        <v>-6.2800203554986694E-2</v>
      </c>
      <c r="D6724">
        <f t="shared" si="319"/>
        <v>6.5675837683425685E-3</v>
      </c>
      <c r="E6724" s="2">
        <f t="shared" si="320"/>
        <v>4.4735098598297829E-2</v>
      </c>
      <c r="K6724">
        <v>6719</v>
      </c>
      <c r="L6724" s="2">
        <v>-6.4360855335192698E-3</v>
      </c>
      <c r="M6724" s="2">
        <v>0.148706530612741</v>
      </c>
    </row>
    <row r="6725" spans="1:13" x14ac:dyDescent="0.55000000000000004">
      <c r="A6725">
        <v>6720</v>
      </c>
      <c r="C6725">
        <f t="shared" si="318"/>
        <v>4.5037774336057754E-2</v>
      </c>
      <c r="D6725">
        <f t="shared" si="319"/>
        <v>5.1293540796498345E-3</v>
      </c>
      <c r="E6725" s="2">
        <f t="shared" si="320"/>
        <v>9.0381114770397193E-5</v>
      </c>
      <c r="K6725">
        <v>6720</v>
      </c>
      <c r="L6725" s="2">
        <v>-6.5120363680401597E-3</v>
      </c>
      <c r="M6725" s="2">
        <v>5.4544672608911902E-2</v>
      </c>
    </row>
    <row r="6726" spans="1:13" x14ac:dyDescent="0.55000000000000004">
      <c r="A6726">
        <v>6721</v>
      </c>
      <c r="C6726">
        <f t="shared" ref="C6726:C6789" si="321">$D$1*COS($B$2*(A6726-$L$2)+$B$1)</f>
        <v>0.14157222018734808</v>
      </c>
      <c r="D6726">
        <f t="shared" ref="D6726:D6789" si="322">$D$2*COS($B$2*(A6726-$L$3)+$B$3)</f>
        <v>2.4037646352612456E-3</v>
      </c>
      <c r="E6726" s="2">
        <f t="shared" ref="E6726:E6789" si="323">(M6726-C6726)^2</f>
        <v>3.7966700674069438E-2</v>
      </c>
      <c r="K6726">
        <v>6721</v>
      </c>
      <c r="L6726" s="2">
        <v>-4.95700729644462E-3</v>
      </c>
      <c r="M6726" s="2">
        <v>-5.3278237020402498E-2</v>
      </c>
    </row>
    <row r="6727" spans="1:13" x14ac:dyDescent="0.55000000000000004">
      <c r="A6727">
        <v>6722</v>
      </c>
      <c r="C6727">
        <f t="shared" si="321"/>
        <v>0.20257502288030949</v>
      </c>
      <c r="D6727">
        <f t="shared" si="322"/>
        <v>-9.2511906530203826E-4</v>
      </c>
      <c r="E6727" s="2">
        <f t="shared" si="323"/>
        <v>0.1227327236141716</v>
      </c>
      <c r="K6727">
        <v>6722</v>
      </c>
      <c r="L6727" s="2">
        <v>-2.16046499641379E-3</v>
      </c>
      <c r="M6727" s="2">
        <v>-0.147757281673769</v>
      </c>
    </row>
    <row r="6728" spans="1:13" x14ac:dyDescent="0.55000000000000004">
      <c r="A6728">
        <v>6723</v>
      </c>
      <c r="C6728">
        <f t="shared" si="321"/>
        <v>0.21273576477299952</v>
      </c>
      <c r="D6728">
        <f t="shared" si="322"/>
        <v>-4.0218173804371943E-3</v>
      </c>
      <c r="E6728" s="2">
        <f t="shared" si="323"/>
        <v>0.17469504490622245</v>
      </c>
      <c r="K6728">
        <v>6723</v>
      </c>
      <c r="L6728" s="2">
        <v>1.17717916452069E-3</v>
      </c>
      <c r="M6728" s="2">
        <v>-0.20522959851231201</v>
      </c>
    </row>
    <row r="6729" spans="1:13" x14ac:dyDescent="0.55000000000000004">
      <c r="A6729">
        <v>6724</v>
      </c>
      <c r="C6729">
        <f t="shared" si="321"/>
        <v>0.16950431382179876</v>
      </c>
      <c r="D6729">
        <f t="shared" si="322"/>
        <v>-6.1091243062667173E-3</v>
      </c>
      <c r="E6729" s="2">
        <f t="shared" si="323"/>
        <v>0.14501260268765592</v>
      </c>
      <c r="K6729">
        <v>6724</v>
      </c>
      <c r="L6729" s="2">
        <v>4.2199915010115996E-3</v>
      </c>
      <c r="M6729" s="2">
        <v>-0.21130088925144699</v>
      </c>
    </row>
    <row r="6730" spans="1:13" x14ac:dyDescent="0.55000000000000004">
      <c r="A6730">
        <v>6725</v>
      </c>
      <c r="C6730">
        <f t="shared" si="321"/>
        <v>8.3730852968774888E-2</v>
      </c>
      <c r="D6730">
        <f t="shared" si="322"/>
        <v>-6.6631698013464831E-3</v>
      </c>
      <c r="E6730" s="2">
        <f t="shared" si="323"/>
        <v>6.159401446886302E-2</v>
      </c>
      <c r="K6730">
        <v>6725</v>
      </c>
      <c r="L6730" s="2">
        <v>6.2058807871474804E-3</v>
      </c>
      <c r="M6730" s="2">
        <v>-0.16445056146200601</v>
      </c>
    </row>
    <row r="6731" spans="1:13" x14ac:dyDescent="0.55000000000000004">
      <c r="A6731">
        <v>6726</v>
      </c>
      <c r="C6731">
        <f t="shared" si="321"/>
        <v>-2.3057287073066316E-2</v>
      </c>
      <c r="D6731">
        <f t="shared" si="322"/>
        <v>-5.5449001247638956E-3</v>
      </c>
      <c r="E6731" s="2">
        <f t="shared" si="323"/>
        <v>2.8467862564629477E-3</v>
      </c>
      <c r="K6731">
        <v>6726</v>
      </c>
      <c r="L6731" s="2">
        <v>6.6374687316528404E-3</v>
      </c>
      <c r="M6731" s="2">
        <v>-7.6412570377186698E-2</v>
      </c>
    </row>
    <row r="6732" spans="1:13" x14ac:dyDescent="0.55000000000000004">
      <c r="A6732">
        <v>6727</v>
      </c>
      <c r="C6732">
        <f t="shared" si="321"/>
        <v>-0.12405853406605399</v>
      </c>
      <c r="D6732">
        <f t="shared" si="322"/>
        <v>-3.0349773941733809E-3</v>
      </c>
      <c r="E6732" s="2">
        <f t="shared" si="323"/>
        <v>2.3969838385976581E-2</v>
      </c>
      <c r="K6732">
        <v>6727</v>
      </c>
      <c r="L6732" s="2">
        <v>5.4066614564491E-3</v>
      </c>
      <c r="M6732" s="2">
        <v>3.0763422987771499E-2</v>
      </c>
    </row>
    <row r="6733" spans="1:13" x14ac:dyDescent="0.55000000000000004">
      <c r="A6733">
        <v>6728</v>
      </c>
      <c r="C6733">
        <f t="shared" si="321"/>
        <v>-0.1939237039579961</v>
      </c>
      <c r="D6733">
        <f t="shared" si="322"/>
        <v>2.3666069016145132E-4</v>
      </c>
      <c r="E6733" s="2">
        <f t="shared" si="323"/>
        <v>0.10507855819408925</v>
      </c>
      <c r="K6733">
        <v>6728</v>
      </c>
      <c r="L6733" s="2">
        <v>2.82172227898504E-3</v>
      </c>
      <c r="M6733" s="2">
        <v>0.13023452622302101</v>
      </c>
    </row>
    <row r="6734" spans="1:13" x14ac:dyDescent="0.55000000000000004">
      <c r="A6734">
        <v>6729</v>
      </c>
      <c r="C6734">
        <f t="shared" si="321"/>
        <v>-0.21511811174383347</v>
      </c>
      <c r="D6734">
        <f t="shared" si="322"/>
        <v>3.4489019296773051E-3</v>
      </c>
      <c r="E6734" s="2">
        <f t="shared" si="323"/>
        <v>0.16991353597412273</v>
      </c>
      <c r="K6734">
        <v>6729</v>
      </c>
      <c r="L6734" s="2">
        <v>-4.6993474794499601E-4</v>
      </c>
      <c r="M6734" s="2">
        <v>0.197087584449369</v>
      </c>
    </row>
    <row r="6735" spans="1:13" x14ac:dyDescent="0.55000000000000004">
      <c r="A6735">
        <v>6730</v>
      </c>
      <c r="C6735">
        <f t="shared" si="321"/>
        <v>-0.18232240781199058</v>
      </c>
      <c r="D6735">
        <f t="shared" si="322"/>
        <v>5.7955414819287274E-3</v>
      </c>
      <c r="E6735" s="2">
        <f t="shared" si="323"/>
        <v>0.15753059615496293</v>
      </c>
      <c r="K6735">
        <v>6730</v>
      </c>
      <c r="L6735" s="2">
        <v>-3.6438937019886899E-3</v>
      </c>
      <c r="M6735" s="2">
        <v>0.214578834507762</v>
      </c>
    </row>
    <row r="6736" spans="1:13" x14ac:dyDescent="0.55000000000000004">
      <c r="A6736">
        <v>6731</v>
      </c>
      <c r="C6736">
        <f t="shared" si="321"/>
        <v>-0.1037676225707701</v>
      </c>
      <c r="D6736">
        <f t="shared" si="322"/>
        <v>6.6876222825377413E-3</v>
      </c>
      <c r="E6736" s="2">
        <f t="shared" si="323"/>
        <v>7.9577649327899944E-2</v>
      </c>
      <c r="K6736">
        <v>6731</v>
      </c>
      <c r="L6736" s="2">
        <v>-5.9052168732939099E-3</v>
      </c>
      <c r="M6736" s="2">
        <v>0.178327484313238</v>
      </c>
    </row>
    <row r="6737" spans="1:13" x14ac:dyDescent="0.55000000000000004">
      <c r="A6737">
        <v>6732</v>
      </c>
      <c r="C6737">
        <f t="shared" si="321"/>
        <v>8.3064868777572506E-4</v>
      </c>
      <c r="D6737">
        <f t="shared" si="322"/>
        <v>5.9012508541228031E-3</v>
      </c>
      <c r="E6737" s="2">
        <f t="shared" si="323"/>
        <v>9.3281330860352698E-3</v>
      </c>
      <c r="K6737">
        <v>6732</v>
      </c>
      <c r="L6737" s="2">
        <v>-6.6875418453767599E-3</v>
      </c>
      <c r="M6737" s="2">
        <v>9.7412909409065898E-2</v>
      </c>
    </row>
    <row r="6738" spans="1:13" x14ac:dyDescent="0.55000000000000004">
      <c r="A6738">
        <v>6733</v>
      </c>
      <c r="C6738">
        <f t="shared" si="321"/>
        <v>0.10522044463163907</v>
      </c>
      <c r="D6738">
        <f t="shared" si="322"/>
        <v>3.6337898499032304E-3</v>
      </c>
      <c r="E6738" s="2">
        <f t="shared" si="323"/>
        <v>1.2796084082930469E-2</v>
      </c>
      <c r="K6738">
        <v>6733</v>
      </c>
      <c r="L6738" s="2">
        <v>-5.7949304757873099E-3</v>
      </c>
      <c r="M6738" s="2">
        <v>-7.8993329624247703E-3</v>
      </c>
    </row>
    <row r="6739" spans="1:13" x14ac:dyDescent="0.55000000000000004">
      <c r="A6739">
        <v>6734</v>
      </c>
      <c r="C6739">
        <f t="shared" si="321"/>
        <v>0.18320212684709342</v>
      </c>
      <c r="D6739">
        <f t="shared" si="322"/>
        <v>4.5432418752484855E-4</v>
      </c>
      <c r="E6739" s="2">
        <f t="shared" si="323"/>
        <v>8.6692125414985513E-2</v>
      </c>
      <c r="K6739">
        <v>6734</v>
      </c>
      <c r="L6739" s="2">
        <v>-3.4509428193981498E-3</v>
      </c>
      <c r="M6739" s="2">
        <v>-0.11123313838957199</v>
      </c>
    </row>
    <row r="6740" spans="1:13" x14ac:dyDescent="0.55000000000000004">
      <c r="A6740">
        <v>6735</v>
      </c>
      <c r="C6740">
        <f t="shared" si="321"/>
        <v>0.21520393681836536</v>
      </c>
      <c r="D6740">
        <f t="shared" si="322"/>
        <v>-2.839167269528231E-3</v>
      </c>
      <c r="E6740" s="2">
        <f t="shared" si="323"/>
        <v>0.16153313604266961</v>
      </c>
      <c r="K6740">
        <v>6735</v>
      </c>
      <c r="L6740" s="2">
        <v>-2.4264512579570501E-4</v>
      </c>
      <c r="M6740" s="2">
        <v>-0.18670791426675701</v>
      </c>
    </row>
    <row r="6741" spans="1:13" x14ac:dyDescent="0.55000000000000004">
      <c r="A6741">
        <v>6736</v>
      </c>
      <c r="C6741">
        <f t="shared" si="321"/>
        <v>0.19319409478729854</v>
      </c>
      <c r="D6741">
        <f t="shared" si="322"/>
        <v>-5.4200875868274084E-3</v>
      </c>
      <c r="E6741" s="2">
        <f t="shared" si="323"/>
        <v>0.16696591548336293</v>
      </c>
      <c r="K6741">
        <v>6736</v>
      </c>
      <c r="L6741" s="2">
        <v>3.0264245448233598E-3</v>
      </c>
      <c r="M6741" s="2">
        <v>-0.21542053476402201</v>
      </c>
    </row>
    <row r="6742" spans="1:13" x14ac:dyDescent="0.55000000000000004">
      <c r="A6742">
        <v>6737</v>
      </c>
      <c r="C6742">
        <f t="shared" si="321"/>
        <v>0.12269660717303102</v>
      </c>
      <c r="D6742">
        <f t="shared" si="322"/>
        <v>-6.6406801662144271E-3</v>
      </c>
      <c r="E6742" s="2">
        <f t="shared" si="323"/>
        <v>9.7891612348360857E-2</v>
      </c>
      <c r="K6742">
        <v>6737</v>
      </c>
      <c r="L6742" s="2">
        <v>5.5375074136165599E-3</v>
      </c>
      <c r="M6742" s="2">
        <v>-0.19017974595765999</v>
      </c>
    </row>
    <row r="6743" spans="1:13" x14ac:dyDescent="0.55000000000000004">
      <c r="A6743">
        <v>6738</v>
      </c>
      <c r="C6743">
        <f t="shared" si="321"/>
        <v>2.140485739760831E-2</v>
      </c>
      <c r="D6743">
        <f t="shared" si="322"/>
        <v>-6.1946019983133427E-3</v>
      </c>
      <c r="E6743" s="2">
        <f t="shared" si="323"/>
        <v>1.9241051509240905E-2</v>
      </c>
      <c r="K6743">
        <v>6738</v>
      </c>
      <c r="L6743" s="2">
        <v>6.6616871984674702E-3</v>
      </c>
      <c r="M6743" s="2">
        <v>-0.11730725998671</v>
      </c>
    </row>
    <row r="6744" spans="1:13" x14ac:dyDescent="0.55000000000000004">
      <c r="A6744">
        <v>6739</v>
      </c>
      <c r="C6744">
        <f t="shared" si="321"/>
        <v>-8.5259060406018619E-2</v>
      </c>
      <c r="D6744">
        <f t="shared" si="322"/>
        <v>-4.193809300685589E-3</v>
      </c>
      <c r="E6744" s="2">
        <f t="shared" si="323"/>
        <v>4.9286883008175294E-3</v>
      </c>
      <c r="K6744">
        <v>6739</v>
      </c>
      <c r="L6744" s="2">
        <v>6.1174060983550903E-3</v>
      </c>
      <c r="M6744" s="2">
        <v>-1.50544430306812E-2</v>
      </c>
    </row>
    <row r="6745" spans="1:13" x14ac:dyDescent="0.55000000000000004">
      <c r="A6745">
        <v>6740</v>
      </c>
      <c r="C6745">
        <f t="shared" si="321"/>
        <v>-0.17052475116422075</v>
      </c>
      <c r="D6745">
        <f t="shared" si="322"/>
        <v>-1.1404588671677918E-3</v>
      </c>
      <c r="E6745" s="2">
        <f t="shared" si="323"/>
        <v>6.8378904795670464E-2</v>
      </c>
      <c r="K6745">
        <v>6740</v>
      </c>
      <c r="L6745" s="2">
        <v>4.0409826912773802E-3</v>
      </c>
      <c r="M6745" s="2">
        <v>9.0968852573366801E-2</v>
      </c>
    </row>
    <row r="6746" spans="1:13" x14ac:dyDescent="0.55000000000000004">
      <c r="A6746">
        <v>6741</v>
      </c>
      <c r="C6746">
        <f t="shared" si="321"/>
        <v>-0.21299232375964366</v>
      </c>
      <c r="D6746">
        <f t="shared" si="322"/>
        <v>2.1991227031193791E-3</v>
      </c>
      <c r="E6746" s="2">
        <f t="shared" si="323"/>
        <v>0.1499244273676946</v>
      </c>
      <c r="K6746">
        <v>6741</v>
      </c>
      <c r="L6746" s="2">
        <v>9.5247010073260202E-4</v>
      </c>
      <c r="M6746" s="2">
        <v>0.174208434720624</v>
      </c>
    </row>
    <row r="6747" spans="1:13" x14ac:dyDescent="0.55000000000000004">
      <c r="A6747">
        <v>6742</v>
      </c>
      <c r="C6747">
        <f t="shared" si="321"/>
        <v>-0.20200331261336249</v>
      </c>
      <c r="D6747">
        <f t="shared" si="322"/>
        <v>4.9867708287522506E-3</v>
      </c>
      <c r="E6747" s="2">
        <f t="shared" si="323"/>
        <v>0.17290606140866641</v>
      </c>
      <c r="K6747">
        <v>6742</v>
      </c>
      <c r="L6747" s="2">
        <v>-2.3745945352361898E-3</v>
      </c>
      <c r="M6747" s="2">
        <v>0.213816433681431</v>
      </c>
    </row>
    <row r="6748" spans="1:13" x14ac:dyDescent="0.55000000000000004">
      <c r="A6748">
        <v>6743</v>
      </c>
      <c r="C6748">
        <f t="shared" si="321"/>
        <v>-0.14031572789311736</v>
      </c>
      <c r="D6748">
        <f t="shared" si="322"/>
        <v>6.522844589157268E-3</v>
      </c>
      <c r="E6748" s="2">
        <f t="shared" si="323"/>
        <v>0.11572822117868817</v>
      </c>
      <c r="K6748">
        <v>6743</v>
      </c>
      <c r="L6748" s="2">
        <v>-5.1069272389400499E-3</v>
      </c>
      <c r="M6748" s="2">
        <v>0.19987278040586701</v>
      </c>
    </row>
    <row r="6749" spans="1:13" x14ac:dyDescent="0.55000000000000004">
      <c r="A6749">
        <v>6744</v>
      </c>
      <c r="C6749">
        <f t="shared" si="321"/>
        <v>-4.3411853092573116E-2</v>
      </c>
      <c r="D6749">
        <f t="shared" si="322"/>
        <v>6.4218218483386375E-3</v>
      </c>
      <c r="E6749" s="2">
        <f t="shared" si="323"/>
        <v>3.2141892976865982E-2</v>
      </c>
      <c r="K6749">
        <v>6744</v>
      </c>
      <c r="L6749" s="2">
        <v>-6.5601983345748198E-3</v>
      </c>
      <c r="M6749" s="2">
        <v>0.13586974935694199</v>
      </c>
    </row>
    <row r="6750" spans="1:13" x14ac:dyDescent="0.55000000000000004">
      <c r="A6750">
        <v>6745</v>
      </c>
      <c r="C6750">
        <f t="shared" si="321"/>
        <v>6.4387481784947811E-2</v>
      </c>
      <c r="D6750">
        <f t="shared" si="322"/>
        <v>4.7090571848514137E-3</v>
      </c>
      <c r="E6750" s="2">
        <f t="shared" si="323"/>
        <v>7.0491232768182647E-4</v>
      </c>
      <c r="K6750">
        <v>6745</v>
      </c>
      <c r="L6750" s="2">
        <v>-6.3704270607994199E-3</v>
      </c>
      <c r="M6750" s="2">
        <v>3.7837296706839101E-2</v>
      </c>
    </row>
    <row r="6751" spans="1:13" x14ac:dyDescent="0.55000000000000004">
      <c r="A6751">
        <v>6746</v>
      </c>
      <c r="C6751">
        <f t="shared" si="321"/>
        <v>0.15602691591271614</v>
      </c>
      <c r="D6751">
        <f t="shared" si="322"/>
        <v>1.8144184271099749E-3</v>
      </c>
      <c r="E6751" s="2">
        <f t="shared" si="323"/>
        <v>5.0939884016151002E-2</v>
      </c>
      <c r="K6751">
        <v>6746</v>
      </c>
      <c r="L6751" s="2">
        <v>-4.5851428103864103E-3</v>
      </c>
      <c r="M6751" s="2">
        <v>-6.9671741629040204E-2</v>
      </c>
    </row>
    <row r="6752" spans="1:13" x14ac:dyDescent="0.55000000000000004">
      <c r="A6752">
        <v>6747</v>
      </c>
      <c r="C6752">
        <f t="shared" si="321"/>
        <v>0.20850688293582537</v>
      </c>
      <c r="D6752">
        <f t="shared" si="322"/>
        <v>-1.5356011109992627E-3</v>
      </c>
      <c r="E6752" s="2">
        <f t="shared" si="323"/>
        <v>0.13559918266313636</v>
      </c>
      <c r="K6752">
        <v>6747</v>
      </c>
      <c r="L6752" s="2">
        <v>-1.65148109895117E-3</v>
      </c>
      <c r="M6752" s="2">
        <v>-0.159731060061819</v>
      </c>
    </row>
    <row r="6753" spans="1:13" x14ac:dyDescent="0.55000000000000004">
      <c r="A6753">
        <v>6748</v>
      </c>
      <c r="C6753">
        <f t="shared" si="321"/>
        <v>0.20865601731841796</v>
      </c>
      <c r="D6753">
        <f t="shared" si="322"/>
        <v>-4.5002171381508943E-3</v>
      </c>
      <c r="E6753" s="2">
        <f t="shared" si="323"/>
        <v>0.17509267040012616</v>
      </c>
      <c r="K6753">
        <v>6748</v>
      </c>
      <c r="L6753" s="2">
        <v>1.6958042987613401E-3</v>
      </c>
      <c r="M6753" s="2">
        <v>-0.209784743602559</v>
      </c>
    </row>
    <row r="6754" spans="1:13" x14ac:dyDescent="0.55000000000000004">
      <c r="A6754">
        <v>6749</v>
      </c>
      <c r="C6754">
        <f t="shared" si="321"/>
        <v>0.15643688947396656</v>
      </c>
      <c r="D6754">
        <f t="shared" si="322"/>
        <v>-6.335373520677548E-3</v>
      </c>
      <c r="E6754" s="2">
        <f t="shared" si="323"/>
        <v>0.13230200531477562</v>
      </c>
      <c r="K6754">
        <v>6749</v>
      </c>
      <c r="L6754" s="2">
        <v>4.6183649898429496E-3</v>
      </c>
      <c r="M6754" s="2">
        <v>-0.20729653669796999</v>
      </c>
    </row>
    <row r="6755" spans="1:13" x14ac:dyDescent="0.55000000000000004">
      <c r="A6755">
        <v>6750</v>
      </c>
      <c r="C6755">
        <f t="shared" si="321"/>
        <v>6.4955399799547245E-2</v>
      </c>
      <c r="D6755">
        <f t="shared" si="322"/>
        <v>-6.580484688592376E-3</v>
      </c>
      <c r="E6755" s="2">
        <f t="shared" si="323"/>
        <v>4.7456455354060061E-2</v>
      </c>
      <c r="K6755">
        <v>6750</v>
      </c>
      <c r="L6755" s="2">
        <v>6.3842275189620098E-3</v>
      </c>
      <c r="M6755" s="2">
        <v>-0.15288962620302199</v>
      </c>
    </row>
    <row r="6756" spans="1:13" x14ac:dyDescent="0.55000000000000004">
      <c r="A6756">
        <v>6751</v>
      </c>
      <c r="C6756">
        <f t="shared" si="321"/>
        <v>-4.2828526073365125E-2</v>
      </c>
      <c r="D6756">
        <f t="shared" si="322"/>
        <v>-5.1740329052822409E-3</v>
      </c>
      <c r="E6756" s="2">
        <f t="shared" si="323"/>
        <v>3.0144023481839876E-4</v>
      </c>
      <c r="K6756">
        <v>6751</v>
      </c>
      <c r="L6756" s="2">
        <v>6.5511206610848098E-3</v>
      </c>
      <c r="M6756" s="2">
        <v>-6.0190560367145297E-2</v>
      </c>
    </row>
    <row r="6757" spans="1:13" x14ac:dyDescent="0.55000000000000004">
      <c r="A6757">
        <v>6752</v>
      </c>
      <c r="C6757">
        <f t="shared" si="321"/>
        <v>-0.13986339465317923</v>
      </c>
      <c r="D6757">
        <f t="shared" si="322"/>
        <v>-2.4690079227970667E-3</v>
      </c>
      <c r="E6757" s="2">
        <f t="shared" si="323"/>
        <v>3.513637756943945E-2</v>
      </c>
      <c r="K6757">
        <v>6752</v>
      </c>
      <c r="L6757" s="2">
        <v>5.0772449934368101E-3</v>
      </c>
      <c r="M6757" s="2">
        <v>4.7583604707811998E-2</v>
      </c>
    </row>
    <row r="6758" spans="1:13" x14ac:dyDescent="0.55000000000000004">
      <c r="A6758">
        <v>6753</v>
      </c>
      <c r="C6758">
        <f t="shared" si="321"/>
        <v>-0.20179549926456317</v>
      </c>
      <c r="D6758">
        <f t="shared" si="322"/>
        <v>8.5568600581412352E-4</v>
      </c>
      <c r="E6758" s="2">
        <f t="shared" si="323"/>
        <v>0.11918766097775928</v>
      </c>
      <c r="K6758">
        <v>6753</v>
      </c>
      <c r="L6758" s="2">
        <v>2.3317418202412898E-3</v>
      </c>
      <c r="M6758" s="2">
        <v>0.14344016079644401</v>
      </c>
    </row>
    <row r="6759" spans="1:13" x14ac:dyDescent="0.55000000000000004">
      <c r="A6759">
        <v>6754</v>
      </c>
      <c r="C6759">
        <f t="shared" si="321"/>
        <v>-0.21308118707217397</v>
      </c>
      <c r="D6759">
        <f t="shared" si="322"/>
        <v>3.9656207833958816E-3</v>
      </c>
      <c r="E6759" s="2">
        <f t="shared" si="323"/>
        <v>0.17343262299437243</v>
      </c>
      <c r="K6759">
        <v>6754</v>
      </c>
      <c r="L6759" s="2">
        <v>-9.9776055690974389E-4</v>
      </c>
      <c r="M6759" s="2">
        <v>0.20337123877545199</v>
      </c>
    </row>
    <row r="6760" spans="1:13" x14ac:dyDescent="0.55000000000000004">
      <c r="A6760">
        <v>6755</v>
      </c>
      <c r="C6760">
        <f t="shared" si="321"/>
        <v>-0.17088798831972554</v>
      </c>
      <c r="D6760">
        <f t="shared" si="322"/>
        <v>6.080268332999096E-3</v>
      </c>
      <c r="E6760" s="2">
        <f t="shared" si="323"/>
        <v>0.14688417787226191</v>
      </c>
      <c r="K6760">
        <v>6755</v>
      </c>
      <c r="L6760" s="2">
        <v>-4.0773676129256002E-3</v>
      </c>
      <c r="M6760" s="2">
        <v>0.21236672837957599</v>
      </c>
    </row>
    <row r="6761" spans="1:13" x14ac:dyDescent="0.55000000000000004">
      <c r="A6761">
        <v>6756</v>
      </c>
      <c r="C6761">
        <f t="shared" si="321"/>
        <v>-8.5805506532018669E-2</v>
      </c>
      <c r="D6761">
        <f t="shared" si="322"/>
        <v>6.6688966929070699E-3</v>
      </c>
      <c r="E6761" s="2">
        <f t="shared" si="323"/>
        <v>6.4505413696788999E-2</v>
      </c>
      <c r="K6761">
        <v>6756</v>
      </c>
      <c r="L6761" s="2">
        <v>-6.1357726561319303E-3</v>
      </c>
      <c r="M6761" s="2">
        <v>0.16817365343349699</v>
      </c>
    </row>
    <row r="6762" spans="1:13" x14ac:dyDescent="0.55000000000000004">
      <c r="A6762">
        <v>6757</v>
      </c>
      <c r="C6762">
        <f t="shared" si="321"/>
        <v>2.0812348758652368E-2</v>
      </c>
      <c r="D6762">
        <f t="shared" si="322"/>
        <v>5.5837725520842792E-3</v>
      </c>
      <c r="E6762" s="2">
        <f t="shared" si="323"/>
        <v>3.7268698973590684E-3</v>
      </c>
      <c r="K6762">
        <v>6757</v>
      </c>
      <c r="L6762" s="2">
        <v>-6.65743537403987E-3</v>
      </c>
      <c r="M6762" s="2">
        <v>8.1860443711394906E-2</v>
      </c>
    </row>
    <row r="6763" spans="1:13" x14ac:dyDescent="0.55000000000000004">
      <c r="A6763">
        <v>6758</v>
      </c>
      <c r="C6763">
        <f t="shared" si="321"/>
        <v>0.12220674319782385</v>
      </c>
      <c r="D6763">
        <f t="shared" si="322"/>
        <v>3.0972391973614335E-3</v>
      </c>
      <c r="E6763" s="2">
        <f t="shared" si="323"/>
        <v>2.1656643990157824E-2</v>
      </c>
      <c r="K6763">
        <v>6758</v>
      </c>
      <c r="L6763" s="2">
        <v>-5.5117021027888098E-3</v>
      </c>
      <c r="M6763" s="2">
        <v>-2.4955221963551402E-2</v>
      </c>
    </row>
    <row r="6764" spans="1:13" x14ac:dyDescent="0.55000000000000004">
      <c r="A6764">
        <v>6759</v>
      </c>
      <c r="C6764">
        <f t="shared" si="321"/>
        <v>0.19292982101122441</v>
      </c>
      <c r="D6764">
        <f t="shared" si="322"/>
        <v>-1.6663591133040062E-4</v>
      </c>
      <c r="E6764" s="2">
        <f t="shared" si="323"/>
        <v>0.10141073273164022</v>
      </c>
      <c r="K6764">
        <v>6759</v>
      </c>
      <c r="L6764" s="2">
        <v>-2.9855288477767901E-3</v>
      </c>
      <c r="M6764" s="2">
        <v>-0.125520697486768</v>
      </c>
    </row>
    <row r="6765" spans="1:13" x14ac:dyDescent="0.55000000000000004">
      <c r="A6765">
        <v>6760</v>
      </c>
      <c r="C6765">
        <f t="shared" si="321"/>
        <v>0.21523158038876966</v>
      </c>
      <c r="D6765">
        <f t="shared" si="322"/>
        <v>-3.3886889186846257E-3</v>
      </c>
      <c r="E6765" s="2">
        <f t="shared" si="323"/>
        <v>0.1680018734764909</v>
      </c>
      <c r="K6765">
        <v>6760</v>
      </c>
      <c r="L6765" s="2">
        <v>2.8838862803728401E-4</v>
      </c>
      <c r="M6765" s="2">
        <v>-0.19464873565054799</v>
      </c>
    </row>
    <row r="6766" spans="1:13" x14ac:dyDescent="0.55000000000000004">
      <c r="A6766">
        <v>6761</v>
      </c>
      <c r="C6766">
        <f t="shared" si="321"/>
        <v>0.18351474981048485</v>
      </c>
      <c r="D6766">
        <f t="shared" si="322"/>
        <v>-5.7602524353440121E-3</v>
      </c>
      <c r="E6766" s="2">
        <f t="shared" si="323"/>
        <v>0.15883456223714348</v>
      </c>
      <c r="K6766">
        <v>6761</v>
      </c>
      <c r="L6766" s="2">
        <v>3.49007738292626E-3</v>
      </c>
      <c r="M6766" s="2">
        <v>-0.21502579045755801</v>
      </c>
    </row>
    <row r="6767" spans="1:13" x14ac:dyDescent="0.55000000000000004">
      <c r="A6767">
        <v>6762</v>
      </c>
      <c r="C6767">
        <f t="shared" si="321"/>
        <v>0.10573958521377565</v>
      </c>
      <c r="D6767">
        <f t="shared" si="322"/>
        <v>-6.6861140072196719E-3</v>
      </c>
      <c r="E6767" s="2">
        <f t="shared" si="323"/>
        <v>8.253433020945744E-2</v>
      </c>
      <c r="K6767">
        <v>6762</v>
      </c>
      <c r="L6767" s="2">
        <v>5.8176546063931104E-3</v>
      </c>
      <c r="M6767" s="2">
        <v>-0.18154830212131101</v>
      </c>
    </row>
    <row r="6768" spans="1:13" x14ac:dyDescent="0.55000000000000004">
      <c r="A6768">
        <v>6763</v>
      </c>
      <c r="C6768">
        <f t="shared" si="321"/>
        <v>1.4260135420212008E-3</v>
      </c>
      <c r="D6768">
        <f t="shared" si="322"/>
        <v>-5.9339018953842929E-3</v>
      </c>
      <c r="E6768" s="2">
        <f t="shared" si="323"/>
        <v>1.0821601919076627E-2</v>
      </c>
      <c r="K6768">
        <v>6763</v>
      </c>
      <c r="L6768" s="2">
        <v>6.6881641435797799E-3</v>
      </c>
      <c r="M6768" s="2">
        <v>-0.10260091527487999</v>
      </c>
    </row>
    <row r="6769" spans="1:13" x14ac:dyDescent="0.55000000000000004">
      <c r="A6769">
        <v>6764</v>
      </c>
      <c r="C6769">
        <f t="shared" si="321"/>
        <v>-0.10324545747080002</v>
      </c>
      <c r="D6769">
        <f t="shared" si="322"/>
        <v>-3.6924054845352758E-3</v>
      </c>
      <c r="E6769" s="2">
        <f t="shared" si="323"/>
        <v>1.1085766100825007E-2</v>
      </c>
      <c r="K6769">
        <v>6764</v>
      </c>
      <c r="L6769" s="2">
        <v>5.8835814806487297E-3</v>
      </c>
      <c r="M6769" s="2">
        <v>2.0435072920135899E-3</v>
      </c>
    </row>
    <row r="6770" spans="1:13" x14ac:dyDescent="0.55000000000000004">
      <c r="A6770">
        <v>6765</v>
      </c>
      <c r="C6770">
        <f t="shared" si="321"/>
        <v>-0.18200449489834361</v>
      </c>
      <c r="D6770">
        <f t="shared" si="322"/>
        <v>-5.241931268971955E-4</v>
      </c>
      <c r="E6770" s="2">
        <f t="shared" si="323"/>
        <v>8.3048067253108232E-2</v>
      </c>
      <c r="K6770">
        <v>6765</v>
      </c>
      <c r="L6770" s="2">
        <v>3.60541933679953E-3</v>
      </c>
      <c r="M6770" s="2">
        <v>0.106176120780623</v>
      </c>
    </row>
    <row r="6771" spans="1:13" x14ac:dyDescent="0.55000000000000004">
      <c r="A6771">
        <v>6766</v>
      </c>
      <c r="C6771">
        <f t="shared" si="321"/>
        <v>-0.21508424045951427</v>
      </c>
      <c r="D6771">
        <f t="shared" si="322"/>
        <v>2.7755806565588062E-3</v>
      </c>
      <c r="E6771" s="2">
        <f t="shared" si="323"/>
        <v>0.15904184407271671</v>
      </c>
      <c r="K6771">
        <v>6766</v>
      </c>
      <c r="L6771" s="2">
        <v>4.2425755365112E-4</v>
      </c>
      <c r="M6771" s="2">
        <v>0.18371626615089201</v>
      </c>
    </row>
    <row r="6772" spans="1:13" x14ac:dyDescent="0.55000000000000004">
      <c r="A6772">
        <v>6767</v>
      </c>
      <c r="C6772">
        <f t="shared" si="321"/>
        <v>-0.19418237528141871</v>
      </c>
      <c r="D6772">
        <f t="shared" si="322"/>
        <v>5.3787421998167757E-3</v>
      </c>
      <c r="E6772" s="2">
        <f t="shared" si="323"/>
        <v>0.16762957434806905</v>
      </c>
      <c r="K6772">
        <v>6767</v>
      </c>
      <c r="L6772" s="2">
        <v>-2.8631621657119999E-3</v>
      </c>
      <c r="M6772" s="2">
        <v>0.21524353297069601</v>
      </c>
    </row>
    <row r="6773" spans="1:13" x14ac:dyDescent="0.55000000000000004">
      <c r="A6773">
        <v>6768</v>
      </c>
      <c r="C6773">
        <f t="shared" si="321"/>
        <v>-0.12454482694739825</v>
      </c>
      <c r="D6773">
        <f t="shared" si="322"/>
        <v>6.6319528258106447E-3</v>
      </c>
      <c r="E6773" s="2">
        <f t="shared" si="323"/>
        <v>0.10074691711412918</v>
      </c>
      <c r="K6773">
        <v>6768</v>
      </c>
      <c r="L6773" s="2">
        <v>-5.4334851589039803E-3</v>
      </c>
      <c r="M6773" s="2">
        <v>0.192861721684052</v>
      </c>
    </row>
    <row r="6774" spans="1:13" x14ac:dyDescent="0.55000000000000004">
      <c r="A6774">
        <v>6769</v>
      </c>
      <c r="C6774">
        <f t="shared" si="321"/>
        <v>-2.3649152246238259E-2</v>
      </c>
      <c r="D6774">
        <f t="shared" si="322"/>
        <v>6.2206830830000203E-3</v>
      </c>
      <c r="E6774" s="2">
        <f t="shared" si="323"/>
        <v>2.1265119620631788E-2</v>
      </c>
      <c r="K6774">
        <v>6769</v>
      </c>
      <c r="L6774" s="2">
        <v>-6.6429580871536402E-3</v>
      </c>
      <c r="M6774" s="2">
        <v>0.122176495774375</v>
      </c>
    </row>
    <row r="6775" spans="1:13" x14ac:dyDescent="0.55000000000000004">
      <c r="A6775">
        <v>6770</v>
      </c>
      <c r="C6775">
        <f t="shared" si="321"/>
        <v>8.3181961184150152E-2</v>
      </c>
      <c r="D6775">
        <f t="shared" si="322"/>
        <v>4.248153007952016E-3</v>
      </c>
      <c r="E6775" s="2">
        <f t="shared" si="323"/>
        <v>3.880112944969693E-3</v>
      </c>
      <c r="K6775">
        <v>6770</v>
      </c>
      <c r="L6775" s="2">
        <v>-6.18866095255554E-3</v>
      </c>
      <c r="M6775" s="2">
        <v>2.0891408570052301E-2</v>
      </c>
    </row>
    <row r="6776" spans="1:13" x14ac:dyDescent="0.55000000000000004">
      <c r="A6776">
        <v>6771</v>
      </c>
      <c r="C6776">
        <f t="shared" si="321"/>
        <v>0.16913615569199911</v>
      </c>
      <c r="D6776">
        <f t="shared" si="322"/>
        <v>1.2094260719643793E-3</v>
      </c>
      <c r="E6776" s="2">
        <f t="shared" si="323"/>
        <v>6.4903787314458256E-2</v>
      </c>
      <c r="K6776">
        <v>6771</v>
      </c>
      <c r="L6776" s="2">
        <v>-4.18437529072457E-3</v>
      </c>
      <c r="M6776" s="2">
        <v>-8.5626061511530197E-2</v>
      </c>
    </row>
    <row r="6777" spans="1:13" x14ac:dyDescent="0.55000000000000004">
      <c r="A6777">
        <v>6772</v>
      </c>
      <c r="C6777">
        <f t="shared" si="321"/>
        <v>0.21264074023133911</v>
      </c>
      <c r="D6777">
        <f t="shared" si="322"/>
        <v>-2.1328413154825991E-3</v>
      </c>
      <c r="E6777" s="2">
        <f t="shared" si="323"/>
        <v>0.14694855395986878</v>
      </c>
      <c r="K6777">
        <v>6772</v>
      </c>
      <c r="L6777" s="2">
        <v>-1.1320868793518899E-3</v>
      </c>
      <c r="M6777" s="2">
        <v>-0.170697953302028</v>
      </c>
    </row>
    <row r="6778" spans="1:13" x14ac:dyDescent="0.55000000000000004">
      <c r="A6778">
        <v>6773</v>
      </c>
      <c r="C6778">
        <f t="shared" si="321"/>
        <v>0.20277698108378669</v>
      </c>
      <c r="D6778">
        <f t="shared" si="322"/>
        <v>-4.9398104894713109E-3</v>
      </c>
      <c r="E6778" s="2">
        <f t="shared" si="323"/>
        <v>0.17288503699041421</v>
      </c>
      <c r="K6778">
        <v>6773</v>
      </c>
      <c r="L6778" s="2">
        <v>2.2037397139116101E-3</v>
      </c>
      <c r="M6778" s="2">
        <v>-0.213017483754809</v>
      </c>
    </row>
    <row r="6779" spans="1:13" x14ac:dyDescent="0.55000000000000004">
      <c r="A6779">
        <v>6774</v>
      </c>
      <c r="C6779">
        <f t="shared" si="321"/>
        <v>0.14202047388383129</v>
      </c>
      <c r="D6779">
        <f t="shared" si="322"/>
        <v>-6.5069913535462697E-3</v>
      </c>
      <c r="E6779" s="2">
        <f t="shared" si="323"/>
        <v>0.11834008525576052</v>
      </c>
      <c r="K6779">
        <v>6774</v>
      </c>
      <c r="L6779" s="2">
        <v>4.9876260248172804E-3</v>
      </c>
      <c r="M6779" s="2">
        <v>-0.201985463936667</v>
      </c>
    </row>
    <row r="6780" spans="1:13" x14ac:dyDescent="0.55000000000000004">
      <c r="A6780">
        <v>6775</v>
      </c>
      <c r="C6780">
        <f t="shared" si="321"/>
        <v>4.5619821293101957E-2</v>
      </c>
      <c r="D6780">
        <f t="shared" si="322"/>
        <v>-6.4410545443762497E-3</v>
      </c>
      <c r="E6780" s="2">
        <f t="shared" si="323"/>
        <v>3.4590328326837248E-2</v>
      </c>
      <c r="K6780">
        <v>6775</v>
      </c>
      <c r="L6780" s="2">
        <v>6.52233045682191E-3</v>
      </c>
      <c r="M6780" s="2">
        <v>-0.14036493164873801</v>
      </c>
    </row>
    <row r="6781" spans="1:13" x14ac:dyDescent="0.55000000000000004">
      <c r="A6781">
        <v>6776</v>
      </c>
      <c r="C6781">
        <f t="shared" si="321"/>
        <v>-6.2230444852659834E-2</v>
      </c>
      <c r="D6781">
        <f t="shared" si="322"/>
        <v>-4.7585488112252619E-3</v>
      </c>
      <c r="E6781" s="2">
        <f t="shared" si="323"/>
        <v>3.4749856468406677E-4</v>
      </c>
      <c r="K6781">
        <v>6776</v>
      </c>
      <c r="L6781" s="2">
        <v>6.4234767643148501E-3</v>
      </c>
      <c r="M6781" s="2">
        <v>-4.35891314685641E-2</v>
      </c>
    </row>
    <row r="6782" spans="1:13" x14ac:dyDescent="0.55000000000000004">
      <c r="A6782">
        <v>6777</v>
      </c>
      <c r="C6782">
        <f t="shared" si="321"/>
        <v>-0.15446218105191867</v>
      </c>
      <c r="D6782">
        <f t="shared" si="322"/>
        <v>-1.8817476288006535E-3</v>
      </c>
      <c r="E6782" s="2">
        <f t="shared" si="323"/>
        <v>4.7771104288709468E-2</v>
      </c>
      <c r="K6782">
        <v>6777</v>
      </c>
      <c r="L6782" s="2">
        <v>4.7158234678282597E-3</v>
      </c>
      <c r="M6782" s="2">
        <v>6.4103837095252303E-2</v>
      </c>
    </row>
    <row r="6783" spans="1:13" x14ac:dyDescent="0.55000000000000004">
      <c r="A6783">
        <v>6778</v>
      </c>
      <c r="C6783">
        <f t="shared" si="321"/>
        <v>-0.20792716561459423</v>
      </c>
      <c r="D6783">
        <f t="shared" si="322"/>
        <v>1.4673325444284255E-3</v>
      </c>
      <c r="E6783" s="2">
        <f t="shared" si="323"/>
        <v>0.13225497252902818</v>
      </c>
      <c r="K6783">
        <v>6778</v>
      </c>
      <c r="L6783" s="2">
        <v>1.8270629289791999E-3</v>
      </c>
      <c r="M6783" s="2">
        <v>0.155741601987228</v>
      </c>
    </row>
    <row r="6784" spans="1:13" x14ac:dyDescent="0.55000000000000004">
      <c r="A6784">
        <v>6779</v>
      </c>
      <c r="C6784">
        <f t="shared" si="321"/>
        <v>-0.20920681436491062</v>
      </c>
      <c r="D6784">
        <f t="shared" si="322"/>
        <v>4.4481431779219704E-3</v>
      </c>
      <c r="E6784" s="2">
        <f t="shared" si="323"/>
        <v>0.17437283163818579</v>
      </c>
      <c r="K6784">
        <v>6779</v>
      </c>
      <c r="L6784" s="2">
        <v>-1.51929685470825E-3</v>
      </c>
      <c r="M6784" s="2">
        <v>0.20837291651074599</v>
      </c>
    </row>
    <row r="6785" spans="1:13" x14ac:dyDescent="0.55000000000000004">
      <c r="A6785">
        <v>6780</v>
      </c>
      <c r="C6785">
        <f t="shared" si="321"/>
        <v>-0.15797996243939391</v>
      </c>
      <c r="D6785">
        <f t="shared" si="322"/>
        <v>6.3125636331760066E-3</v>
      </c>
      <c r="E6785" s="2">
        <f t="shared" si="323"/>
        <v>0.13453923510447688</v>
      </c>
      <c r="K6785">
        <v>6780</v>
      </c>
      <c r="L6785" s="2">
        <v>-4.4851393161005901E-3</v>
      </c>
      <c r="M6785" s="2">
        <v>0.20881594144241999</v>
      </c>
    </row>
    <row r="6786" spans="1:13" x14ac:dyDescent="0.55000000000000004">
      <c r="A6786">
        <v>6781</v>
      </c>
      <c r="C6786">
        <f t="shared" si="321"/>
        <v>-6.7103469894984447E-2</v>
      </c>
      <c r="D6786">
        <f t="shared" si="322"/>
        <v>6.592663674786824E-3</v>
      </c>
      <c r="E6786" s="2">
        <f t="shared" si="323"/>
        <v>5.0204312366742367E-2</v>
      </c>
      <c r="K6786">
        <v>6781</v>
      </c>
      <c r="L6786" s="2">
        <v>-6.3276508119912197E-3</v>
      </c>
      <c r="M6786" s="2">
        <v>0.15695971843978501</v>
      </c>
    </row>
    <row r="6787" spans="1:13" x14ac:dyDescent="0.55000000000000004">
      <c r="A6787">
        <v>6782</v>
      </c>
      <c r="C6787">
        <f t="shared" si="321"/>
        <v>4.0614579164147742E-2</v>
      </c>
      <c r="D6787">
        <f t="shared" si="322"/>
        <v>5.2181440963505318E-3</v>
      </c>
      <c r="E6787" s="2">
        <f t="shared" si="323"/>
        <v>6.3390051816620099E-4</v>
      </c>
      <c r="K6787">
        <v>6782</v>
      </c>
      <c r="L6787" s="2">
        <v>-6.5853629081228399E-3</v>
      </c>
      <c r="M6787" s="2">
        <v>6.5791960246504202E-2</v>
      </c>
    </row>
    <row r="6788" spans="1:13" x14ac:dyDescent="0.55000000000000004">
      <c r="A6788">
        <v>6783</v>
      </c>
      <c r="C6788">
        <f t="shared" si="321"/>
        <v>0.13813922493807593</v>
      </c>
      <c r="D6788">
        <f t="shared" si="322"/>
        <v>2.5339803395708124E-3</v>
      </c>
      <c r="E6788" s="2">
        <f t="shared" si="323"/>
        <v>3.2397489938637128E-2</v>
      </c>
      <c r="K6788">
        <v>6783</v>
      </c>
      <c r="L6788" s="2">
        <v>-5.1937300112895003E-3</v>
      </c>
      <c r="M6788" s="2">
        <v>-4.18538025342046E-2</v>
      </c>
    </row>
    <row r="6789" spans="1:13" x14ac:dyDescent="0.55000000000000004">
      <c r="A6789">
        <v>6784</v>
      </c>
      <c r="C6789">
        <f t="shared" si="321"/>
        <v>0.20099383699945722</v>
      </c>
      <c r="D6789">
        <f t="shared" si="322"/>
        <v>-7.8615907043445821E-4</v>
      </c>
      <c r="E6789" s="2">
        <f t="shared" si="323"/>
        <v>0.11560738344061776</v>
      </c>
      <c r="K6789">
        <v>6784</v>
      </c>
      <c r="L6789" s="2">
        <v>-2.5012952135668601E-3</v>
      </c>
      <c r="M6789" s="2">
        <v>-0.13901702082808001</v>
      </c>
    </row>
    <row r="6790" spans="1:13" x14ac:dyDescent="0.55000000000000004">
      <c r="A6790">
        <v>6785</v>
      </c>
      <c r="C6790">
        <f t="shared" ref="C6790:C6853" si="324">$D$1*COS($B$2*(A6790-$L$2)+$B$1)</f>
        <v>0.21340323258790711</v>
      </c>
      <c r="D6790">
        <f t="shared" ref="D6790:D6853" si="325">$D$2*COS($B$2*(A6790-$L$3)+$B$3)</f>
        <v>-3.9089891246790751E-3</v>
      </c>
      <c r="E6790" s="2">
        <f t="shared" ref="E6790:E6853" si="326">(M6790-C6790)^2</f>
        <v>0.1720306659002272</v>
      </c>
      <c r="K6790">
        <v>6785</v>
      </c>
      <c r="L6790" s="2">
        <v>8.1760448730258499E-4</v>
      </c>
      <c r="M6790" s="2">
        <v>-0.201362563856577</v>
      </c>
    </row>
    <row r="6791" spans="1:13" x14ac:dyDescent="0.55000000000000004">
      <c r="A6791">
        <v>6786</v>
      </c>
      <c r="C6791">
        <f t="shared" si="324"/>
        <v>0.17225291498002965</v>
      </c>
      <c r="D6791">
        <f t="shared" si="325"/>
        <v>-6.050745303582415E-3</v>
      </c>
      <c r="E6791" s="2">
        <f t="shared" si="326"/>
        <v>0.14863223864200978</v>
      </c>
      <c r="K6791">
        <v>6786</v>
      </c>
      <c r="L6791" s="2">
        <v>3.9317300722770902E-3</v>
      </c>
      <c r="M6791" s="2">
        <v>-0.21327560360453601</v>
      </c>
    </row>
    <row r="6792" spans="1:13" x14ac:dyDescent="0.55000000000000004">
      <c r="A6792">
        <v>6787</v>
      </c>
      <c r="C6792">
        <f t="shared" si="324"/>
        <v>8.7870746515528675E-2</v>
      </c>
      <c r="D6792">
        <f t="shared" si="325"/>
        <v>-6.6738919508780173E-3</v>
      </c>
      <c r="E6792" s="2">
        <f t="shared" si="326"/>
        <v>6.7414587089363279E-2</v>
      </c>
      <c r="K6792">
        <v>6787</v>
      </c>
      <c r="L6792" s="2">
        <v>6.0611294699671903E-3</v>
      </c>
      <c r="M6792" s="2">
        <v>-0.17177244536394901</v>
      </c>
    </row>
    <row r="6793" spans="1:13" x14ac:dyDescent="0.55000000000000004">
      <c r="A6793">
        <v>6788</v>
      </c>
      <c r="C6793">
        <f t="shared" si="324"/>
        <v>-1.8565127155992657E-2</v>
      </c>
      <c r="D6793">
        <f t="shared" si="325"/>
        <v>-5.6220323929838294E-3</v>
      </c>
      <c r="E6793" s="2">
        <f t="shared" si="326"/>
        <v>4.7173112774751783E-3</v>
      </c>
      <c r="K6793">
        <v>6788</v>
      </c>
      <c r="L6793" s="2">
        <v>6.6724813913865699E-3</v>
      </c>
      <c r="M6793" s="2">
        <v>-8.7247812583072307E-2</v>
      </c>
    </row>
    <row r="6794" spans="1:13" x14ac:dyDescent="0.55000000000000004">
      <c r="A6794">
        <v>6789</v>
      </c>
      <c r="C6794">
        <f t="shared" si="324"/>
        <v>-0.12034154523319107</v>
      </c>
      <c r="D6794">
        <f t="shared" si="325"/>
        <v>-3.1591612074909933E-3</v>
      </c>
      <c r="E6794" s="2">
        <f t="shared" si="326"/>
        <v>1.9451914746192948E-2</v>
      </c>
      <c r="K6794">
        <v>6789</v>
      </c>
      <c r="L6794" s="2">
        <v>5.6126689552637504E-3</v>
      </c>
      <c r="M6794" s="2">
        <v>1.9128576105369999E-2</v>
      </c>
    </row>
    <row r="6795" spans="1:13" x14ac:dyDescent="0.55000000000000004">
      <c r="A6795">
        <v>6790</v>
      </c>
      <c r="C6795">
        <f t="shared" si="324"/>
        <v>-0.19191477205394233</v>
      </c>
      <c r="D6795">
        <f t="shared" si="325"/>
        <v>9.6592851150037779E-5</v>
      </c>
      <c r="E6795" s="2">
        <f t="shared" si="326"/>
        <v>9.7736808042205844E-2</v>
      </c>
      <c r="K6795">
        <v>6790</v>
      </c>
      <c r="L6795" s="2">
        <v>3.1471287608247499E-3</v>
      </c>
      <c r="M6795" s="2">
        <v>0.12071409424315099</v>
      </c>
    </row>
    <row r="6796" spans="1:13" x14ac:dyDescent="0.55000000000000004">
      <c r="A6796">
        <v>6791</v>
      </c>
      <c r="C6796">
        <f t="shared" si="324"/>
        <v>-0.21532143633418219</v>
      </c>
      <c r="D6796">
        <f t="shared" si="325"/>
        <v>3.3281041402539544E-3</v>
      </c>
      <c r="E6796" s="2">
        <f t="shared" si="326"/>
        <v>0.16596453845556214</v>
      </c>
      <c r="K6796">
        <v>6791</v>
      </c>
      <c r="L6796" s="2">
        <v>-1.0662935513224499E-4</v>
      </c>
      <c r="M6796" s="2">
        <v>0.19206601862186101</v>
      </c>
    </row>
    <row r="6797" spans="1:13" x14ac:dyDescent="0.55000000000000004">
      <c r="A6797">
        <v>6792</v>
      </c>
      <c r="C6797">
        <f t="shared" si="324"/>
        <v>-0.18468695871030652</v>
      </c>
      <c r="D6797">
        <f t="shared" si="325"/>
        <v>5.7243314410233273E-3</v>
      </c>
      <c r="E6797" s="2">
        <f t="shared" si="326"/>
        <v>0.16000062068536636</v>
      </c>
      <c r="K6797">
        <v>6792</v>
      </c>
      <c r="L6797" s="2">
        <v>-3.3336814876158802E-3</v>
      </c>
      <c r="M6797" s="2">
        <v>0.21531381714564901</v>
      </c>
    </row>
    <row r="6798" spans="1:13" x14ac:dyDescent="0.55000000000000004">
      <c r="A6798">
        <v>6793</v>
      </c>
      <c r="C6798">
        <f t="shared" si="324"/>
        <v>-0.10769994734235439</v>
      </c>
      <c r="D6798">
        <f t="shared" si="325"/>
        <v>6.6838722094289798E-3</v>
      </c>
      <c r="E6798" s="2">
        <f t="shared" si="326"/>
        <v>8.5459683115683055E-2</v>
      </c>
      <c r="K6798">
        <v>6793</v>
      </c>
      <c r="L6798" s="2">
        <v>-5.7257924108675799E-3</v>
      </c>
      <c r="M6798" s="2">
        <v>0.184634934455359</v>
      </c>
    </row>
    <row r="6799" spans="1:13" x14ac:dyDescent="0.55000000000000004">
      <c r="A6799">
        <v>6794</v>
      </c>
      <c r="C6799">
        <f t="shared" si="324"/>
        <v>-3.6825193262387955E-3</v>
      </c>
      <c r="D6799">
        <f t="shared" si="325"/>
        <v>5.965901938115711E-3</v>
      </c>
      <c r="E6799" s="2">
        <f t="shared" si="326"/>
        <v>1.2408981117422864E-2</v>
      </c>
      <c r="K6799">
        <v>6794</v>
      </c>
      <c r="L6799" s="2">
        <v>-6.6838431045801398E-3</v>
      </c>
      <c r="M6799" s="2">
        <v>0.107713087038747</v>
      </c>
    </row>
    <row r="6800" spans="1:13" x14ac:dyDescent="0.55000000000000004">
      <c r="A6800">
        <v>6795</v>
      </c>
      <c r="C6800">
        <f t="shared" si="324"/>
        <v>0.10125914341941415</v>
      </c>
      <c r="D6800">
        <f t="shared" si="325"/>
        <v>3.7506160315705986E-3</v>
      </c>
      <c r="E6800" s="2">
        <f t="shared" si="326"/>
        <v>9.4955893471623566E-3</v>
      </c>
      <c r="K6800">
        <v>6795</v>
      </c>
      <c r="L6800" s="2">
        <v>-5.9678838291982303E-3</v>
      </c>
      <c r="M6800" s="2">
        <v>3.81382876979974E-3</v>
      </c>
    </row>
    <row r="6801" spans="1:13" x14ac:dyDescent="0.55000000000000004">
      <c r="A6801">
        <v>6796</v>
      </c>
      <c r="C6801">
        <f t="shared" si="324"/>
        <v>0.18078689553848143</v>
      </c>
      <c r="D6801">
        <f t="shared" si="325"/>
        <v>5.9400455791145019E-4</v>
      </c>
      <c r="E6801" s="2">
        <f t="shared" si="326"/>
        <v>7.9426752219959193E-2</v>
      </c>
      <c r="K6801">
        <v>6796</v>
      </c>
      <c r="L6801" s="2">
        <v>-3.75723102673014E-3</v>
      </c>
      <c r="M6801" s="2">
        <v>-0.101040626573819</v>
      </c>
    </row>
    <row r="6802" spans="1:13" x14ac:dyDescent="0.55000000000000004">
      <c r="A6802">
        <v>6797</v>
      </c>
      <c r="C6802">
        <f t="shared" si="324"/>
        <v>0.21494094756555868</v>
      </c>
      <c r="D6802">
        <f t="shared" si="325"/>
        <v>-2.7116895392414204E-3</v>
      </c>
      <c r="E6802" s="2">
        <f t="shared" si="326"/>
        <v>0.15644380508462577</v>
      </c>
      <c r="K6802">
        <v>6797</v>
      </c>
      <c r="L6802" s="2">
        <v>-6.0555640544837099E-4</v>
      </c>
      <c r="M6802" s="2">
        <v>-0.180588830181485</v>
      </c>
    </row>
    <row r="6803" spans="1:13" x14ac:dyDescent="0.55000000000000004">
      <c r="A6803">
        <v>6798</v>
      </c>
      <c r="C6803">
        <f t="shared" si="324"/>
        <v>0.19514935234937802</v>
      </c>
      <c r="D6803">
        <f t="shared" si="325"/>
        <v>-5.3368067199250245E-3</v>
      </c>
      <c r="E6803" s="2">
        <f t="shared" si="326"/>
        <v>0.16814657375428302</v>
      </c>
      <c r="K6803">
        <v>6798</v>
      </c>
      <c r="L6803" s="2">
        <v>2.6977835741771499E-3</v>
      </c>
      <c r="M6803" s="2">
        <v>-0.21490744097842801</v>
      </c>
    </row>
    <row r="6804" spans="1:13" x14ac:dyDescent="0.55000000000000004">
      <c r="A6804">
        <v>6799</v>
      </c>
      <c r="C6804">
        <f t="shared" si="324"/>
        <v>0.126379383115474</v>
      </c>
      <c r="D6804">
        <f t="shared" si="325"/>
        <v>-6.6224979048675765E-3</v>
      </c>
      <c r="E6804" s="2">
        <f t="shared" si="326"/>
        <v>0.10354271148779837</v>
      </c>
      <c r="K6804">
        <v>6799</v>
      </c>
      <c r="L6804" s="2">
        <v>5.3254469218157402E-3</v>
      </c>
      <c r="M6804" s="2">
        <v>-0.19540114999334901</v>
      </c>
    </row>
    <row r="6805" spans="1:13" x14ac:dyDescent="0.55000000000000004">
      <c r="A6805">
        <v>6800</v>
      </c>
      <c r="C6805">
        <f t="shared" si="324"/>
        <v>2.5890852585619288E-2</v>
      </c>
      <c r="D6805">
        <f t="shared" si="325"/>
        <v>-6.2460817068684237E-3</v>
      </c>
      <c r="E6805" s="2">
        <f t="shared" si="326"/>
        <v>2.336198573699004E-2</v>
      </c>
      <c r="K6805">
        <v>6800</v>
      </c>
      <c r="L6805" s="2">
        <v>6.6193190512113297E-3</v>
      </c>
      <c r="M6805" s="2">
        <v>-0.12695542881170499</v>
      </c>
    </row>
    <row r="6806" spans="1:13" x14ac:dyDescent="0.55000000000000004">
      <c r="A6806">
        <v>6801</v>
      </c>
      <c r="C6806">
        <f t="shared" si="324"/>
        <v>-8.1095736207354469E-2</v>
      </c>
      <c r="D6806">
        <f t="shared" si="325"/>
        <v>-4.3020306574014363E-3</v>
      </c>
      <c r="E6806" s="2">
        <f t="shared" si="326"/>
        <v>2.9574892944931163E-3</v>
      </c>
      <c r="K6806">
        <v>6801</v>
      </c>
      <c r="L6806" s="2">
        <v>6.2553416609568303E-3</v>
      </c>
      <c r="M6806" s="2">
        <v>-2.6712932909867902E-2</v>
      </c>
    </row>
    <row r="6807" spans="1:13" x14ac:dyDescent="0.55000000000000004">
      <c r="A6807">
        <v>6802</v>
      </c>
      <c r="C6807">
        <f t="shared" si="324"/>
        <v>-0.16772900457280537</v>
      </c>
      <c r="D6807">
        <f t="shared" si="325"/>
        <v>-1.2782605926335642E-3</v>
      </c>
      <c r="E6807" s="2">
        <f t="shared" si="326"/>
        <v>6.147870031651291E-2</v>
      </c>
      <c r="K6807">
        <v>6802</v>
      </c>
      <c r="L6807" s="2">
        <v>4.3246751463932899E-3</v>
      </c>
      <c r="M6807" s="2">
        <v>8.0219982754251296E-2</v>
      </c>
    </row>
    <row r="6808" spans="1:13" x14ac:dyDescent="0.55000000000000004">
      <c r="A6808">
        <v>6803</v>
      </c>
      <c r="C6808">
        <f t="shared" si="324"/>
        <v>-0.21226582824028528</v>
      </c>
      <c r="D6808">
        <f t="shared" si="325"/>
        <v>2.0663259373643892E-3</v>
      </c>
      <c r="E6808" s="2">
        <f t="shared" si="326"/>
        <v>0.14388907483840999</v>
      </c>
      <c r="K6808">
        <v>6803</v>
      </c>
      <c r="L6808" s="2">
        <v>1.3108669130786699E-3</v>
      </c>
      <c r="M6808" s="2">
        <v>0.167061306088924</v>
      </c>
    </row>
    <row r="6809" spans="1:13" x14ac:dyDescent="0.55000000000000004">
      <c r="A6809">
        <v>6804</v>
      </c>
      <c r="C6809">
        <f t="shared" si="324"/>
        <v>-0.20352840322810953</v>
      </c>
      <c r="D6809">
        <f t="shared" si="325"/>
        <v>4.892308211778819E-3</v>
      </c>
      <c r="E6809" s="2">
        <f t="shared" si="326"/>
        <v>0.1727146260009827</v>
      </c>
      <c r="K6809">
        <v>6804</v>
      </c>
      <c r="L6809" s="2">
        <v>-2.0312560706444299E-3</v>
      </c>
      <c r="M6809" s="2">
        <v>0.212061088940524</v>
      </c>
    </row>
    <row r="6810" spans="1:13" x14ac:dyDescent="0.55000000000000004">
      <c r="A6810">
        <v>6805</v>
      </c>
      <c r="C6810">
        <f t="shared" si="324"/>
        <v>-0.14370963904402786</v>
      </c>
      <c r="D6810">
        <f t="shared" si="325"/>
        <v>6.4904242467117438E-3</v>
      </c>
      <c r="E6810" s="2">
        <f t="shared" si="326"/>
        <v>0.12086642954860741</v>
      </c>
      <c r="K6810">
        <v>6805</v>
      </c>
      <c r="L6810" s="2">
        <v>-4.8646383704768099E-3</v>
      </c>
      <c r="M6810" s="2">
        <v>0.203948856535481</v>
      </c>
    </row>
    <row r="6811" spans="1:13" x14ac:dyDescent="0.55000000000000004">
      <c r="A6811">
        <v>6806</v>
      </c>
      <c r="C6811">
        <f t="shared" si="324"/>
        <v>-4.7822784618739442E-2</v>
      </c>
      <c r="D6811">
        <f t="shared" si="325"/>
        <v>6.4595806030082505E-3</v>
      </c>
      <c r="E6811" s="2">
        <f t="shared" si="326"/>
        <v>3.7086729947966239E-2</v>
      </c>
      <c r="K6811">
        <v>6806</v>
      </c>
      <c r="L6811" s="2">
        <v>-6.4796418123977502E-3</v>
      </c>
      <c r="M6811" s="2">
        <v>0.14475636780427401</v>
      </c>
    </row>
    <row r="6812" spans="1:13" x14ac:dyDescent="0.55000000000000004">
      <c r="A6812">
        <v>6807</v>
      </c>
      <c r="C6812">
        <f t="shared" si="324"/>
        <v>6.0066580721533876E-2</v>
      </c>
      <c r="D6812">
        <f t="shared" si="325"/>
        <v>4.8075183851054894E-3</v>
      </c>
      <c r="E6812" s="2">
        <f t="shared" si="326"/>
        <v>1.1573094865941194E-4</v>
      </c>
      <c r="K6812">
        <v>6807</v>
      </c>
      <c r="L6812" s="2">
        <v>-6.4717787656241397E-3</v>
      </c>
      <c r="M6812" s="2">
        <v>4.93087487531765E-2</v>
      </c>
    </row>
    <row r="6813" spans="1:13" x14ac:dyDescent="0.55000000000000004">
      <c r="A6813">
        <v>6808</v>
      </c>
      <c r="C6813">
        <f t="shared" si="324"/>
        <v>0.15288050040155651</v>
      </c>
      <c r="D6813">
        <f t="shared" si="325"/>
        <v>1.9488703870815969E-3</v>
      </c>
      <c r="E6813" s="2">
        <f t="shared" si="326"/>
        <v>4.4676876445205557E-2</v>
      </c>
      <c r="K6813">
        <v>6808</v>
      </c>
      <c r="L6813" s="2">
        <v>-4.8430185789992402E-3</v>
      </c>
      <c r="M6813" s="2">
        <v>-5.8488552312424197E-2</v>
      </c>
    </row>
    <row r="6814" spans="1:13" x14ac:dyDescent="0.55000000000000004">
      <c r="A6814">
        <v>6809</v>
      </c>
      <c r="C6814">
        <f t="shared" si="324"/>
        <v>0.20732463694906325</v>
      </c>
      <c r="D6814">
        <f t="shared" si="325"/>
        <v>-1.3989029992390685E-3</v>
      </c>
      <c r="E6814" s="2">
        <f t="shared" si="326"/>
        <v>0.12885348021603379</v>
      </c>
      <c r="K6814">
        <v>6809</v>
      </c>
      <c r="L6814" s="2">
        <v>-2.0012943453579001E-3</v>
      </c>
      <c r="M6814" s="2">
        <v>-0.15163703261474101</v>
      </c>
    </row>
    <row r="6815" spans="1:13" x14ac:dyDescent="0.55000000000000004">
      <c r="A6815">
        <v>6810</v>
      </c>
      <c r="C6815">
        <f t="shared" si="324"/>
        <v>0.20973465967896252</v>
      </c>
      <c r="D6815">
        <f t="shared" si="325"/>
        <v>-4.3955812192863607E-3</v>
      </c>
      <c r="E6815" s="2">
        <f t="shared" si="326"/>
        <v>0.17350701873779018</v>
      </c>
      <c r="K6815">
        <v>6810</v>
      </c>
      <c r="L6815" s="2">
        <v>1.3416664722071001E-3</v>
      </c>
      <c r="M6815" s="2">
        <v>-0.20680707741084001</v>
      </c>
    </row>
    <row r="6816" spans="1:13" x14ac:dyDescent="0.55000000000000004">
      <c r="A6816">
        <v>6811</v>
      </c>
      <c r="C6816">
        <f t="shared" si="324"/>
        <v>0.15950570368529812</v>
      </c>
      <c r="D6816">
        <f t="shared" si="325"/>
        <v>-6.289061204793501E-3</v>
      </c>
      <c r="E6816" s="2">
        <f t="shared" si="326"/>
        <v>0.13666826385873959</v>
      </c>
      <c r="K6816">
        <v>6811</v>
      </c>
      <c r="L6816" s="2">
        <v>4.3485985987132998E-3</v>
      </c>
      <c r="M6816" s="2">
        <v>-0.21018100673142701</v>
      </c>
    </row>
    <row r="6817" spans="1:13" x14ac:dyDescent="0.55000000000000004">
      <c r="A6817">
        <v>6812</v>
      </c>
      <c r="C6817">
        <f t="shared" si="324"/>
        <v>6.9244178180092708E-2</v>
      </c>
      <c r="D6817">
        <f t="shared" si="325"/>
        <v>-6.6041193907895477E-3</v>
      </c>
      <c r="E6817" s="2">
        <f t="shared" si="326"/>
        <v>5.2972694481645759E-2</v>
      </c>
      <c r="K6817">
        <v>6812</v>
      </c>
      <c r="L6817" s="2">
        <v>6.26639722942456E-3</v>
      </c>
      <c r="M6817" s="2">
        <v>-0.16091379904782299</v>
      </c>
    </row>
    <row r="6818" spans="1:13" x14ac:dyDescent="0.55000000000000004">
      <c r="A6818">
        <v>6813</v>
      </c>
      <c r="C6818">
        <f t="shared" si="324"/>
        <v>-3.8396176496847151E-2</v>
      </c>
      <c r="D6818">
        <f t="shared" si="325"/>
        <v>-5.2616828134891356E-3</v>
      </c>
      <c r="E6818" s="2">
        <f t="shared" si="326"/>
        <v>1.0856073200212488E-3</v>
      </c>
      <c r="K6818">
        <v>6813</v>
      </c>
      <c r="L6818" s="2">
        <v>6.6147378001202599E-3</v>
      </c>
      <c r="M6818" s="2">
        <v>-7.1344732155953799E-2</v>
      </c>
    </row>
    <row r="6819" spans="1:13" x14ac:dyDescent="0.55000000000000004">
      <c r="A6819">
        <v>6814</v>
      </c>
      <c r="C6819">
        <f t="shared" si="324"/>
        <v>-0.13639990020026335</v>
      </c>
      <c r="D6819">
        <f t="shared" si="325"/>
        <v>-2.5986747574767727E-3</v>
      </c>
      <c r="E6819" s="2">
        <f t="shared" si="326"/>
        <v>2.9753823214333539E-2</v>
      </c>
      <c r="K6819">
        <v>6814</v>
      </c>
      <c r="L6819" s="2">
        <v>5.30637625392165E-3</v>
      </c>
      <c r="M6819" s="2">
        <v>3.6093065494960101E-2</v>
      </c>
    </row>
    <row r="6820" spans="1:13" x14ac:dyDescent="0.55000000000000004">
      <c r="A6820">
        <v>6815</v>
      </c>
      <c r="C6820">
        <f t="shared" si="324"/>
        <v>-0.2001701240340284</v>
      </c>
      <c r="D6820">
        <f t="shared" si="325"/>
        <v>7.165458868477482E-4</v>
      </c>
      <c r="E6820" s="2">
        <f t="shared" si="326"/>
        <v>0.11199815561260991</v>
      </c>
      <c r="K6820">
        <v>6815</v>
      </c>
      <c r="L6820" s="2">
        <v>2.6689998565599601E-3</v>
      </c>
      <c r="M6820" s="2">
        <v>0.13449113098753801</v>
      </c>
    </row>
    <row r="6821" spans="1:13" x14ac:dyDescent="0.55000000000000004">
      <c r="A6821">
        <v>6816</v>
      </c>
      <c r="C6821">
        <f t="shared" si="324"/>
        <v>-0.21370186598911989</v>
      </c>
      <c r="D6821">
        <f t="shared" si="325"/>
        <v>3.8519286172520781E-3</v>
      </c>
      <c r="E6821" s="2">
        <f t="shared" si="326"/>
        <v>0.17049212821003734</v>
      </c>
      <c r="K6821">
        <v>6816</v>
      </c>
      <c r="L6821" s="2">
        <v>-6.3684411215023302E-4</v>
      </c>
      <c r="M6821" s="2">
        <v>0.19920505840188299</v>
      </c>
    </row>
    <row r="6822" spans="1:13" x14ac:dyDescent="0.55000000000000004">
      <c r="A6822">
        <v>6817</v>
      </c>
      <c r="C6822">
        <f t="shared" si="324"/>
        <v>-0.1735989440588723</v>
      </c>
      <c r="D6822">
        <f t="shared" si="325"/>
        <v>6.0205584569392413E-3</v>
      </c>
      <c r="E6822" s="2">
        <f t="shared" si="326"/>
        <v>0.15025375091783344</v>
      </c>
      <c r="K6822">
        <v>6817</v>
      </c>
      <c r="L6822" s="2">
        <v>-3.7831865222783499E-3</v>
      </c>
      <c r="M6822" s="2">
        <v>0.21402684316101001</v>
      </c>
    </row>
    <row r="6823" spans="1:13" x14ac:dyDescent="0.55000000000000004">
      <c r="A6823">
        <v>6818</v>
      </c>
      <c r="C6823">
        <f t="shared" si="324"/>
        <v>-8.9926346345253441E-2</v>
      </c>
      <c r="D6823">
        <f t="shared" si="325"/>
        <v>6.678155027237862E-3</v>
      </c>
      <c r="E6823" s="2">
        <f t="shared" si="326"/>
        <v>7.0315459657311077E-2</v>
      </c>
      <c r="K6823">
        <v>6818</v>
      </c>
      <c r="L6823" s="2">
        <v>-5.9820063987165301E-3</v>
      </c>
      <c r="M6823" s="2">
        <v>0.17524427732432099</v>
      </c>
    </row>
    <row r="6824" spans="1:13" x14ac:dyDescent="0.55000000000000004">
      <c r="A6824">
        <v>6819</v>
      </c>
      <c r="C6824">
        <f t="shared" si="324"/>
        <v>1.631586880404011E-2</v>
      </c>
      <c r="D6824">
        <f t="shared" si="325"/>
        <v>5.6596754500388919E-3</v>
      </c>
      <c r="E6824" s="2">
        <f t="shared" si="326"/>
        <v>5.8147985326926516E-3</v>
      </c>
      <c r="K6824">
        <v>6819</v>
      </c>
      <c r="L6824" s="2">
        <v>-6.6825956629226104E-3</v>
      </c>
      <c r="M6824" s="2">
        <v>9.2570695095184799E-2</v>
      </c>
    </row>
    <row r="6825" spans="1:13" x14ac:dyDescent="0.55000000000000004">
      <c r="A6825">
        <v>6820</v>
      </c>
      <c r="C6825">
        <f t="shared" si="324"/>
        <v>0.11846314479474657</v>
      </c>
      <c r="D6825">
        <f t="shared" si="325"/>
        <v>3.2207366313731388E-3</v>
      </c>
      <c r="E6825" s="2">
        <f t="shared" si="326"/>
        <v>1.7358309342984091E-2</v>
      </c>
      <c r="K6825">
        <v>6820</v>
      </c>
      <c r="L6825" s="2">
        <v>-5.7094873875359201E-3</v>
      </c>
      <c r="M6825" s="2">
        <v>-1.32877919874414E-2</v>
      </c>
    </row>
    <row r="6826" spans="1:13" x14ac:dyDescent="0.55000000000000004">
      <c r="A6826">
        <v>6821</v>
      </c>
      <c r="C6826">
        <f t="shared" si="324"/>
        <v>0.19087866844548654</v>
      </c>
      <c r="D6826">
        <f t="shared" si="325"/>
        <v>-2.6539193928263945E-5</v>
      </c>
      <c r="E6826" s="2">
        <f t="shared" si="326"/>
        <v>9.4063011521454326E-2</v>
      </c>
      <c r="K6826">
        <v>6821</v>
      </c>
      <c r="L6826" s="2">
        <v>-3.3064025768525201E-3</v>
      </c>
      <c r="M6826" s="2">
        <v>-0.11581826913533499</v>
      </c>
    </row>
    <row r="6827" spans="1:13" x14ac:dyDescent="0.55000000000000004">
      <c r="A6827">
        <v>6822</v>
      </c>
      <c r="C6827">
        <f t="shared" si="324"/>
        <v>0.21538766972212448</v>
      </c>
      <c r="D6827">
        <f t="shared" si="325"/>
        <v>-3.2671542410407984E-3</v>
      </c>
      <c r="E6827" s="2">
        <f t="shared" si="326"/>
        <v>0.16380557316747135</v>
      </c>
      <c r="K6827">
        <v>6822</v>
      </c>
      <c r="L6827" s="2">
        <v>-7.5208729363953296E-5</v>
      </c>
      <c r="M6827" s="2">
        <v>-0.18934134229390501</v>
      </c>
    </row>
    <row r="6828" spans="1:13" x14ac:dyDescent="0.55000000000000004">
      <c r="A6828">
        <v>6823</v>
      </c>
      <c r="C6828">
        <f t="shared" si="324"/>
        <v>0.18583890591036242</v>
      </c>
      <c r="D6828">
        <f t="shared" si="325"/>
        <v>-5.6877824397993512E-3</v>
      </c>
      <c r="E6828" s="2">
        <f t="shared" si="326"/>
        <v>0.16102692859556564</v>
      </c>
      <c r="K6828">
        <v>6823</v>
      </c>
      <c r="L6828" s="2">
        <v>3.1748216109548999E-3</v>
      </c>
      <c r="M6828" s="2">
        <v>-0.21544270168655399</v>
      </c>
    </row>
    <row r="6829" spans="1:13" x14ac:dyDescent="0.55000000000000004">
      <c r="A6829">
        <v>6824</v>
      </c>
      <c r="C6829">
        <f t="shared" si="324"/>
        <v>0.10964849388843026</v>
      </c>
      <c r="D6829">
        <f t="shared" si="325"/>
        <v>-6.6808971351095831E-3</v>
      </c>
      <c r="E6829" s="2">
        <f t="shared" si="326"/>
        <v>8.8347809295595187E-2</v>
      </c>
      <c r="K6829">
        <v>6824</v>
      </c>
      <c r="L6829" s="2">
        <v>5.6296981836466897E-3</v>
      </c>
      <c r="M6829" s="2">
        <v>-0.18758509993231401</v>
      </c>
    </row>
    <row r="6830" spans="1:13" x14ac:dyDescent="0.55000000000000004">
      <c r="A6830">
        <v>6825</v>
      </c>
      <c r="C6830">
        <f t="shared" si="324"/>
        <v>5.9386211073719757E-3</v>
      </c>
      <c r="D6830">
        <f t="shared" si="325"/>
        <v>-5.9972474716454699E-3</v>
      </c>
      <c r="E6830" s="2">
        <f t="shared" si="326"/>
        <v>1.408595530784249E-2</v>
      </c>
      <c r="K6830">
        <v>6825</v>
      </c>
      <c r="L6830" s="2">
        <v>6.6745819221321204E-3</v>
      </c>
      <c r="M6830" s="2">
        <v>-0.11274564620655</v>
      </c>
    </row>
    <row r="6831" spans="1:13" x14ac:dyDescent="0.55000000000000004">
      <c r="A6831">
        <v>6826</v>
      </c>
      <c r="C6831">
        <f t="shared" si="324"/>
        <v>-9.9261720395435765E-2</v>
      </c>
      <c r="D6831">
        <f t="shared" si="325"/>
        <v>-3.8084151047449669E-3</v>
      </c>
      <c r="E6831" s="2">
        <f t="shared" si="326"/>
        <v>8.0269727418063579E-3</v>
      </c>
      <c r="K6831">
        <v>6826</v>
      </c>
      <c r="L6831" s="2">
        <v>6.0477752121193898E-3</v>
      </c>
      <c r="M6831" s="2">
        <v>-9.6683459651445598E-3</v>
      </c>
    </row>
    <row r="6832" spans="1:13" x14ac:dyDescent="0.55000000000000004">
      <c r="A6832">
        <v>6827</v>
      </c>
      <c r="C6832">
        <f t="shared" si="324"/>
        <v>-0.17954946234831221</v>
      </c>
      <c r="D6832">
        <f t="shared" si="325"/>
        <v>-6.6375082167136285E-4</v>
      </c>
      <c r="E6832" s="2">
        <f t="shared" si="326"/>
        <v>7.5834096951817351E-2</v>
      </c>
      <c r="K6832">
        <v>6827</v>
      </c>
      <c r="L6832" s="2">
        <v>3.9062656825577203E-3</v>
      </c>
      <c r="M6832" s="2">
        <v>9.5830451501295502E-2</v>
      </c>
    </row>
    <row r="6833" spans="1:13" x14ac:dyDescent="0.55000000000000004">
      <c r="A6833">
        <v>6828</v>
      </c>
      <c r="C6833">
        <f t="shared" si="324"/>
        <v>-0.21477407385692424</v>
      </c>
      <c r="D6833">
        <f t="shared" si="325"/>
        <v>2.6475009269645326E-3</v>
      </c>
      <c r="E6833" s="2">
        <f t="shared" si="326"/>
        <v>0.15374397193996195</v>
      </c>
      <c r="K6833">
        <v>6828</v>
      </c>
      <c r="L6833" s="2">
        <v>7.8640768008646797E-4</v>
      </c>
      <c r="M6833" s="2">
        <v>0.177327917900274</v>
      </c>
    </row>
    <row r="6834" spans="1:13" x14ac:dyDescent="0.55000000000000004">
      <c r="A6834">
        <v>6829</v>
      </c>
      <c r="C6834">
        <f t="shared" si="324"/>
        <v>-0.19609491990572692</v>
      </c>
      <c r="D6834">
        <f t="shared" si="325"/>
        <v>5.294285747824065E-3</v>
      </c>
      <c r="E6834" s="2">
        <f t="shared" si="326"/>
        <v>0.16851634770780691</v>
      </c>
      <c r="K6834">
        <v>6829</v>
      </c>
      <c r="L6834" s="2">
        <v>-2.5304110043815101E-3</v>
      </c>
      <c r="M6834" s="2">
        <v>0.21441250719859101</v>
      </c>
    </row>
    <row r="6835" spans="1:13" x14ac:dyDescent="0.55000000000000004">
      <c r="A6835">
        <v>6830</v>
      </c>
      <c r="C6835">
        <f t="shared" si="324"/>
        <v>-0.12820007441114539</v>
      </c>
      <c r="D6835">
        <f t="shared" si="325"/>
        <v>6.6123164406689094E-3</v>
      </c>
      <c r="E6835" s="2">
        <f t="shared" si="326"/>
        <v>0.1062735409059483</v>
      </c>
      <c r="K6835">
        <v>6830</v>
      </c>
      <c r="L6835" s="2">
        <v>-5.2134725552719103E-3</v>
      </c>
      <c r="M6835" s="2">
        <v>0.19779615395039299</v>
      </c>
    </row>
    <row r="6836" spans="1:13" x14ac:dyDescent="0.55000000000000004">
      <c r="A6836">
        <v>6831</v>
      </c>
      <c r="C6836">
        <f t="shared" si="324"/>
        <v>-2.8129712482527096E-2</v>
      </c>
      <c r="D6836">
        <f t="shared" si="325"/>
        <v>6.2707950834776762E-3</v>
      </c>
      <c r="E6836" s="2">
        <f t="shared" si="326"/>
        <v>2.5526529394606607E-2</v>
      </c>
      <c r="K6836">
        <v>6831</v>
      </c>
      <c r="L6836" s="2">
        <v>-6.5907875626587502E-3</v>
      </c>
      <c r="M6836" s="2">
        <v>0.13164052690706199</v>
      </c>
    </row>
    <row r="6837" spans="1:13" x14ac:dyDescent="0.55000000000000004">
      <c r="A6837">
        <v>6832</v>
      </c>
      <c r="C6837">
        <f t="shared" si="324"/>
        <v>7.900061435191183E-2</v>
      </c>
      <c r="D6837">
        <f t="shared" si="325"/>
        <v>4.3554363382063335E-3</v>
      </c>
      <c r="E6837" s="2">
        <f t="shared" si="326"/>
        <v>2.1609390002045839E-3</v>
      </c>
      <c r="K6837">
        <v>6832</v>
      </c>
      <c r="L6837" s="2">
        <v>-6.3173989386999998E-3</v>
      </c>
      <c r="M6837" s="2">
        <v>3.2514713261316802E-2</v>
      </c>
    </row>
    <row r="6838" spans="1:13" x14ac:dyDescent="0.55000000000000004">
      <c r="A6838">
        <v>6833</v>
      </c>
      <c r="C6838">
        <f t="shared" si="324"/>
        <v>0.16630345218285381</v>
      </c>
      <c r="D6838">
        <f t="shared" si="325"/>
        <v>1.3469548774543102E-3</v>
      </c>
      <c r="E6838" s="2">
        <f t="shared" si="326"/>
        <v>5.8108990320776911E-2</v>
      </c>
      <c r="K6838">
        <v>6833</v>
      </c>
      <c r="L6838" s="2">
        <v>-4.4617785602460401E-3</v>
      </c>
      <c r="M6838" s="2">
        <v>-7.4754612027362805E-2</v>
      </c>
    </row>
    <row r="6839" spans="1:13" x14ac:dyDescent="0.55000000000000004">
      <c r="A6839">
        <v>6834</v>
      </c>
      <c r="C6839">
        <f t="shared" si="324"/>
        <v>0.21186762891745464</v>
      </c>
      <c r="D6839">
        <f t="shared" si="325"/>
        <v>-1.9995838660565052E-3</v>
      </c>
      <c r="E6839" s="2">
        <f t="shared" si="326"/>
        <v>0.14075163592725876</v>
      </c>
      <c r="K6839">
        <v>6834</v>
      </c>
      <c r="L6839" s="2">
        <v>-1.4886780625137401E-3</v>
      </c>
      <c r="M6839" s="2">
        <v>-0.163301180989844</v>
      </c>
    </row>
    <row r="6840" spans="1:13" x14ac:dyDescent="0.55000000000000004">
      <c r="A6840">
        <v>6835</v>
      </c>
      <c r="C6840">
        <f t="shared" si="324"/>
        <v>0.20425749660905454</v>
      </c>
      <c r="D6840">
        <f t="shared" si="325"/>
        <v>-4.844269207070837E-3</v>
      </c>
      <c r="E6840" s="2">
        <f t="shared" si="326"/>
        <v>0.17239556798128616</v>
      </c>
      <c r="K6840">
        <v>6835</v>
      </c>
      <c r="L6840" s="2">
        <v>1.85727109106334E-3</v>
      </c>
      <c r="M6840" s="2">
        <v>-0.21094795612643899</v>
      </c>
    </row>
    <row r="6841" spans="1:13" x14ac:dyDescent="0.55000000000000004">
      <c r="A6841">
        <v>6836</v>
      </c>
      <c r="C6841">
        <f t="shared" si="324"/>
        <v>0.14538303805820038</v>
      </c>
      <c r="D6841">
        <f t="shared" si="325"/>
        <v>-6.4731450862034884E-3</v>
      </c>
      <c r="E6841" s="2">
        <f t="shared" si="326"/>
        <v>0.12330249154172566</v>
      </c>
      <c r="K6841">
        <v>6836</v>
      </c>
      <c r="L6841" s="2">
        <v>4.7380551782102501E-3</v>
      </c>
      <c r="M6841" s="2">
        <v>-0.205761507025054</v>
      </c>
    </row>
    <row r="6842" spans="1:13" x14ac:dyDescent="0.55000000000000004">
      <c r="A6842">
        <v>6837</v>
      </c>
      <c r="C6842">
        <f t="shared" si="324"/>
        <v>5.0020501386034769E-2</v>
      </c>
      <c r="D6842">
        <f t="shared" si="325"/>
        <v>-6.4773979917714889E-3</v>
      </c>
      <c r="E6842" s="2">
        <f t="shared" si="326"/>
        <v>3.9625406501912298E-2</v>
      </c>
      <c r="K6842">
        <v>6837</v>
      </c>
      <c r="L6842" s="2">
        <v>6.4321639532139803E-3</v>
      </c>
      <c r="M6842" s="2">
        <v>-0.14904081203752401</v>
      </c>
    </row>
    <row r="6843" spans="1:13" x14ac:dyDescent="0.55000000000000004">
      <c r="A6843">
        <v>6838</v>
      </c>
      <c r="C6843">
        <f t="shared" si="324"/>
        <v>-5.7896126785512994E-2</v>
      </c>
      <c r="D6843">
        <f t="shared" si="325"/>
        <v>-4.855960534121408E-3</v>
      </c>
      <c r="E6843" s="2">
        <f t="shared" si="326"/>
        <v>8.4344107037069706E-6</v>
      </c>
      <c r="K6843">
        <v>6838</v>
      </c>
      <c r="L6843" s="2">
        <v>6.5152973638870001E-3</v>
      </c>
      <c r="M6843" s="2">
        <v>-5.4991921093123598E-2</v>
      </c>
    </row>
    <row r="6844" spans="1:13" x14ac:dyDescent="0.55000000000000004">
      <c r="A6844">
        <v>6839</v>
      </c>
      <c r="C6844">
        <f t="shared" si="324"/>
        <v>-0.15128204748742144</v>
      </c>
      <c r="D6844">
        <f t="shared" si="325"/>
        <v>-2.015779337933574E-3</v>
      </c>
      <c r="E6844" s="2">
        <f t="shared" si="326"/>
        <v>4.1661743292680319E-2</v>
      </c>
      <c r="K6844">
        <v>6839</v>
      </c>
      <c r="L6844" s="2">
        <v>4.9666341318040097E-3</v>
      </c>
      <c r="M6844" s="2">
        <v>5.2830037634161497E-2</v>
      </c>
    </row>
    <row r="6845" spans="1:13" x14ac:dyDescent="0.55000000000000004">
      <c r="A6845">
        <v>6840</v>
      </c>
      <c r="C6845">
        <f t="shared" si="324"/>
        <v>-0.20669936304165243</v>
      </c>
      <c r="D6845">
        <f t="shared" si="325"/>
        <v>1.3303199827230407E-3</v>
      </c>
      <c r="E6845" s="2">
        <f t="shared" si="326"/>
        <v>0.12540079645041627</v>
      </c>
      <c r="K6845">
        <v>6840</v>
      </c>
      <c r="L6845" s="2">
        <v>2.1740465706494099E-3</v>
      </c>
      <c r="M6845" s="2">
        <v>0.14742038570221</v>
      </c>
    </row>
    <row r="6846" spans="1:13" x14ac:dyDescent="0.55000000000000004">
      <c r="A6846">
        <v>6841</v>
      </c>
      <c r="C6846">
        <f t="shared" si="324"/>
        <v>-0.21023949535154016</v>
      </c>
      <c r="D6846">
        <f t="shared" si="325"/>
        <v>4.3425370287293241E-3</v>
      </c>
      <c r="E6846" s="2">
        <f t="shared" si="326"/>
        <v>0.17249724706882669</v>
      </c>
      <c r="K6846">
        <v>6841</v>
      </c>
      <c r="L6846" s="2">
        <v>-1.1630444409301099E-3</v>
      </c>
      <c r="M6846" s="2">
        <v>0.20508838364146301</v>
      </c>
    </row>
    <row r="6847" spans="1:13" x14ac:dyDescent="0.55000000000000004">
      <c r="A6847">
        <v>6842</v>
      </c>
      <c r="C6847">
        <f t="shared" si="324"/>
        <v>-0.16101394582513887</v>
      </c>
      <c r="D6847">
        <f t="shared" si="325"/>
        <v>6.2648688139424489E-3</v>
      </c>
      <c r="E6847" s="2">
        <f t="shared" si="326"/>
        <v>0.1386852378258436</v>
      </c>
      <c r="K6847">
        <v>6842</v>
      </c>
      <c r="L6847" s="2">
        <v>-4.2088437572747901E-3</v>
      </c>
      <c r="M6847" s="2">
        <v>0.21139072362174599</v>
      </c>
    </row>
    <row r="6848" spans="1:13" x14ac:dyDescent="0.55000000000000004">
      <c r="A6848">
        <v>6843</v>
      </c>
      <c r="C6848">
        <f t="shared" si="324"/>
        <v>-7.1377289801318411E-2</v>
      </c>
      <c r="D6848">
        <f t="shared" si="325"/>
        <v>6.6148505798129548E-3</v>
      </c>
      <c r="E6848" s="2">
        <f t="shared" si="326"/>
        <v>5.5755598996684808E-2</v>
      </c>
      <c r="K6848">
        <v>6843</v>
      </c>
      <c r="L6848" s="2">
        <v>-6.2005120448388896E-3</v>
      </c>
      <c r="M6848" s="2">
        <v>0.164748945498118</v>
      </c>
    </row>
    <row r="6849" spans="1:13" x14ac:dyDescent="0.55000000000000004">
      <c r="A6849">
        <v>6844</v>
      </c>
      <c r="C6849">
        <f t="shared" si="324"/>
        <v>3.6173561448738685E-2</v>
      </c>
      <c r="D6849">
        <f t="shared" si="325"/>
        <v>5.3046442801376447E-3</v>
      </c>
      <c r="E6849" s="2">
        <f t="shared" si="326"/>
        <v>1.654147363331142E-3</v>
      </c>
      <c r="K6849">
        <v>6844</v>
      </c>
      <c r="L6849" s="2">
        <v>-6.6392236255889301E-3</v>
      </c>
      <c r="M6849" s="2">
        <v>7.6844771946228699E-2</v>
      </c>
    </row>
    <row r="6850" spans="1:13" x14ac:dyDescent="0.55000000000000004">
      <c r="A6850">
        <v>6845</v>
      </c>
      <c r="C6850">
        <f t="shared" si="324"/>
        <v>0.13464561125333938</v>
      </c>
      <c r="D6850">
        <f t="shared" si="325"/>
        <v>2.6630840791774736E-3</v>
      </c>
      <c r="E6850" s="2">
        <f t="shared" si="326"/>
        <v>2.7208919067409614E-2</v>
      </c>
      <c r="K6850">
        <v>6845</v>
      </c>
      <c r="L6850" s="2">
        <v>-5.4151004625569996E-3</v>
      </c>
      <c r="M6850" s="2">
        <v>-3.0305651449950101E-2</v>
      </c>
    </row>
    <row r="6851" spans="1:13" x14ac:dyDescent="0.55000000000000004">
      <c r="A6851">
        <v>6846</v>
      </c>
      <c r="C6851">
        <f t="shared" si="324"/>
        <v>0.19932445073645927</v>
      </c>
      <c r="D6851">
        <f t="shared" si="325"/>
        <v>-6.4685409220084688E-4</v>
      </c>
      <c r="E6851" s="2">
        <f t="shared" si="326"/>
        <v>0.10836624516992134</v>
      </c>
      <c r="K6851">
        <v>6846</v>
      </c>
      <c r="L6851" s="2">
        <v>-2.8347317958332301E-3</v>
      </c>
      <c r="M6851" s="2">
        <v>-0.129865836437876</v>
      </c>
    </row>
    <row r="6852" spans="1:13" x14ac:dyDescent="0.55000000000000004">
      <c r="A6852">
        <v>6847</v>
      </c>
      <c r="C6852">
        <f t="shared" si="324"/>
        <v>0.2139770545132374</v>
      </c>
      <c r="D6852">
        <f t="shared" si="325"/>
        <v>-3.7944455211284724E-3</v>
      </c>
      <c r="E6852" s="2">
        <f t="shared" si="326"/>
        <v>0.16882021447156986</v>
      </c>
      <c r="K6852">
        <v>6847</v>
      </c>
      <c r="L6852" s="2">
        <v>4.5561303455632498E-4</v>
      </c>
      <c r="M6852" s="2">
        <v>-0.19690031706077599</v>
      </c>
    </row>
    <row r="6853" spans="1:13" x14ac:dyDescent="0.55000000000000004">
      <c r="A6853">
        <v>6848</v>
      </c>
      <c r="C6853">
        <f t="shared" si="324"/>
        <v>0.17492592788563679</v>
      </c>
      <c r="D6853">
        <f t="shared" si="325"/>
        <v>-5.9897111048184274E-3</v>
      </c>
      <c r="E6853" s="2">
        <f t="shared" si="326"/>
        <v>0.15174594563059376</v>
      </c>
      <c r="K6853">
        <v>6848</v>
      </c>
      <c r="L6853" s="2">
        <v>3.63184675402319E-3</v>
      </c>
      <c r="M6853" s="2">
        <v>-0.214619891794916</v>
      </c>
    </row>
    <row r="6854" spans="1:13" x14ac:dyDescent="0.55000000000000004">
      <c r="A6854">
        <v>6849</v>
      </c>
      <c r="C6854">
        <f t="shared" ref="C6854:C6917" si="327">$D$1*COS($B$2*(A6854-$L$2)+$B$1)</f>
        <v>9.1972080504746784E-2</v>
      </c>
      <c r="D6854">
        <f t="shared" ref="D6854:D6917" si="328">$D$2*COS($B$2*(A6854-$L$3)+$B$3)</f>
        <v>-6.6816854542915711E-3</v>
      </c>
      <c r="E6854" s="2">
        <f t="shared" ref="E6854:E6917" si="329">(M6854-C6854)^2</f>
        <v>7.3201990518614743E-2</v>
      </c>
      <c r="K6854">
        <v>6849</v>
      </c>
      <c r="L6854" s="2">
        <v>5.8984619236033802E-3</v>
      </c>
      <c r="M6854" s="2">
        <v>-0.17858658322387</v>
      </c>
    </row>
    <row r="6855" spans="1:13" x14ac:dyDescent="0.55000000000000004">
      <c r="A6855">
        <v>6850</v>
      </c>
      <c r="C6855">
        <f t="shared" si="327"/>
        <v>-1.4064820465196049E-2</v>
      </c>
      <c r="D6855">
        <f t="shared" si="328"/>
        <v>-5.6966975934921414E-3</v>
      </c>
      <c r="E6855" s="2">
        <f t="shared" si="329"/>
        <v>7.0157939787146417E-3</v>
      </c>
      <c r="K6855">
        <v>6850</v>
      </c>
      <c r="L6855" s="2">
        <v>6.6877707130158703E-3</v>
      </c>
      <c r="M6855" s="2">
        <v>-9.7825157013676098E-2</v>
      </c>
    </row>
    <row r="6856" spans="1:13" x14ac:dyDescent="0.55000000000000004">
      <c r="A6856">
        <v>6851</v>
      </c>
      <c r="C6856">
        <f t="shared" si="327"/>
        <v>-0.11657174796126742</v>
      </c>
      <c r="D6856">
        <f t="shared" si="328"/>
        <v>-3.2819587135840302E-3</v>
      </c>
      <c r="E6856" s="2">
        <f t="shared" si="329"/>
        <v>1.5378215859406158E-2</v>
      </c>
      <c r="K6856">
        <v>6851</v>
      </c>
      <c r="L6856" s="2">
        <v>5.80208583943604E-3</v>
      </c>
      <c r="M6856" s="2">
        <v>7.4371866338098797E-3</v>
      </c>
    </row>
    <row r="6857" spans="1:13" x14ac:dyDescent="0.55000000000000004">
      <c r="A6857">
        <v>6852</v>
      </c>
      <c r="C6857">
        <f t="shared" si="327"/>
        <v>-0.18982162385506457</v>
      </c>
      <c r="D6857">
        <f t="shared" si="328"/>
        <v>-4.351737486443593E-5</v>
      </c>
      <c r="E6857" s="2">
        <f t="shared" si="329"/>
        <v>9.0395512339817949E-2</v>
      </c>
      <c r="K6857">
        <v>6852</v>
      </c>
      <c r="L6857" s="2">
        <v>3.46323257384202E-3</v>
      </c>
      <c r="M6857" s="2">
        <v>0.11083684075190101</v>
      </c>
    </row>
    <row r="6858" spans="1:13" x14ac:dyDescent="0.55000000000000004">
      <c r="A6858">
        <v>6853</v>
      </c>
      <c r="C6858">
        <f t="shared" si="327"/>
        <v>-0.2154302732862414</v>
      </c>
      <c r="D6858">
        <f t="shared" si="328"/>
        <v>3.2058459077574583E-3</v>
      </c>
      <c r="E6858" s="2">
        <f t="shared" si="329"/>
        <v>0.16152923167184755</v>
      </c>
      <c r="K6858">
        <v>6853</v>
      </c>
      <c r="L6858" s="2">
        <v>2.5699122579415402E-4</v>
      </c>
      <c r="M6858" s="2">
        <v>0.186476720521838</v>
      </c>
    </row>
    <row r="6859" spans="1:13" x14ac:dyDescent="0.55000000000000004">
      <c r="A6859">
        <v>6854</v>
      </c>
      <c r="C6859">
        <f t="shared" si="327"/>
        <v>-0.18697046503243678</v>
      </c>
      <c r="D6859">
        <f t="shared" si="328"/>
        <v>5.6506094414023574E-3</v>
      </c>
      <c r="E6859" s="2">
        <f t="shared" si="329"/>
        <v>0.16191192888339515</v>
      </c>
      <c r="K6859">
        <v>6854</v>
      </c>
      <c r="L6859" s="2">
        <v>-3.01361516901168E-3</v>
      </c>
      <c r="M6859" s="2">
        <v>0.21541234881949101</v>
      </c>
    </row>
    <row r="6860" spans="1:13" x14ac:dyDescent="0.55000000000000004">
      <c r="A6860">
        <v>6855</v>
      </c>
      <c r="C6860">
        <f t="shared" si="327"/>
        <v>-0.11158501108019518</v>
      </c>
      <c r="D6860">
        <f t="shared" si="328"/>
        <v>6.6771891106519451E-3</v>
      </c>
      <c r="E6860" s="2">
        <f t="shared" si="329"/>
        <v>9.1192904322527371E-2</v>
      </c>
      <c r="K6860">
        <v>6855</v>
      </c>
      <c r="L6860" s="2">
        <v>-5.5294429496273003E-3</v>
      </c>
      <c r="M6860" s="2">
        <v>0.19039661803410601</v>
      </c>
    </row>
    <row r="6861" spans="1:13" x14ac:dyDescent="0.55000000000000004">
      <c r="A6861">
        <v>6856</v>
      </c>
      <c r="C6861">
        <f t="shared" si="327"/>
        <v>-8.1940713722381681E-3</v>
      </c>
      <c r="D6861">
        <f t="shared" si="328"/>
        <v>6.0279350571071011E-3</v>
      </c>
      <c r="E6861" s="2">
        <f t="shared" si="329"/>
        <v>1.5848026347185639E-2</v>
      </c>
      <c r="K6861">
        <v>6856</v>
      </c>
      <c r="L6861" s="2">
        <v>-6.6603874413350304E-3</v>
      </c>
      <c r="M6861" s="2">
        <v>0.117694873127212</v>
      </c>
    </row>
    <row r="6862" spans="1:13" x14ac:dyDescent="0.55000000000000004">
      <c r="A6862">
        <v>6857</v>
      </c>
      <c r="C6862">
        <f t="shared" si="327"/>
        <v>9.7253407532830266E-2</v>
      </c>
      <c r="D6862">
        <f t="shared" si="328"/>
        <v>3.8657963630179763E-3</v>
      </c>
      <c r="E6862" s="2">
        <f t="shared" si="329"/>
        <v>6.6810500340855113E-3</v>
      </c>
      <c r="K6862">
        <v>6857</v>
      </c>
      <c r="L6862" s="2">
        <v>-6.1231965803164104E-3</v>
      </c>
      <c r="M6862" s="2">
        <v>1.55157171196218E-2</v>
      </c>
    </row>
    <row r="6863" spans="1:13" x14ac:dyDescent="0.55000000000000004">
      <c r="A6863">
        <v>6858</v>
      </c>
      <c r="C6863">
        <f t="shared" si="327"/>
        <v>0.17829233108457776</v>
      </c>
      <c r="D6863">
        <f t="shared" si="328"/>
        <v>7.3342426643007526E-4</v>
      </c>
      <c r="E6863" s="2">
        <f t="shared" si="329"/>
        <v>7.2275901371125009E-2</v>
      </c>
      <c r="K6863">
        <v>6858</v>
      </c>
      <c r="L6863" s="2">
        <v>-4.0524131502036901E-3</v>
      </c>
      <c r="M6863" s="2">
        <v>-9.0549446493098998E-2</v>
      </c>
    </row>
    <row r="6864" spans="1:13" x14ac:dyDescent="0.55000000000000004">
      <c r="A6864">
        <v>6859</v>
      </c>
      <c r="C6864">
        <f t="shared" si="327"/>
        <v>0.2145836376410486</v>
      </c>
      <c r="D6864">
        <f t="shared" si="328"/>
        <v>-2.5830218617542786E-3</v>
      </c>
      <c r="E6864" s="2">
        <f t="shared" si="329"/>
        <v>0.15094746182468607</v>
      </c>
      <c r="K6864">
        <v>6859</v>
      </c>
      <c r="L6864" s="2">
        <v>-9.6667770727639304E-4</v>
      </c>
      <c r="M6864" s="2">
        <v>-0.173935939503638</v>
      </c>
    </row>
    <row r="6865" spans="1:13" x14ac:dyDescent="0.55000000000000004">
      <c r="A6865">
        <v>6860</v>
      </c>
      <c r="C6865">
        <f t="shared" si="327"/>
        <v>0.19701897421381798</v>
      </c>
      <c r="D6865">
        <f t="shared" si="328"/>
        <v>-5.2511839484191865E-3</v>
      </c>
      <c r="E6865" s="2">
        <f t="shared" si="329"/>
        <v>0.16873862415595062</v>
      </c>
      <c r="K6865">
        <v>6860</v>
      </c>
      <c r="L6865" s="2">
        <v>2.3611681642714101E-3</v>
      </c>
      <c r="M6865" s="2">
        <v>-0.21375909744526</v>
      </c>
    </row>
    <row r="6866" spans="1:13" x14ac:dyDescent="0.55000000000000004">
      <c r="A6866">
        <v>6861</v>
      </c>
      <c r="C6866">
        <f t="shared" si="327"/>
        <v>0.13000670108939164</v>
      </c>
      <c r="D6866">
        <f t="shared" si="328"/>
        <v>-6.6014095502061844E-3</v>
      </c>
      <c r="E6866" s="2">
        <f t="shared" si="329"/>
        <v>0.10893410121013551</v>
      </c>
      <c r="K6866">
        <v>6861</v>
      </c>
      <c r="L6866" s="2">
        <v>5.0976448214535503E-3</v>
      </c>
      <c r="M6866" s="2">
        <v>-0.20004496336654701</v>
      </c>
    </row>
    <row r="6867" spans="1:13" x14ac:dyDescent="0.55000000000000004">
      <c r="A6867">
        <v>6862</v>
      </c>
      <c r="C6867">
        <f t="shared" si="327"/>
        <v>3.0365486315357623E-2</v>
      </c>
      <c r="D6867">
        <f t="shared" si="328"/>
        <v>-6.2948205015642394E-3</v>
      </c>
      <c r="E6867" s="2">
        <f t="shared" si="329"/>
        <v>2.7753498709528281E-2</v>
      </c>
      <c r="K6867">
        <v>6862</v>
      </c>
      <c r="L6867" s="2">
        <v>6.5573847096100498E-3</v>
      </c>
      <c r="M6867" s="2">
        <v>-0.136228327223826</v>
      </c>
    </row>
    <row r="6868" spans="1:13" x14ac:dyDescent="0.55000000000000004">
      <c r="A6868">
        <v>6863</v>
      </c>
      <c r="C6868">
        <f t="shared" si="327"/>
        <v>-7.6896825470164284E-2</v>
      </c>
      <c r="D6868">
        <f t="shared" si="328"/>
        <v>-4.4083641913180895E-3</v>
      </c>
      <c r="E6868" s="2">
        <f t="shared" si="329"/>
        <v>1.4902969230451749E-3</v>
      </c>
      <c r="K6868">
        <v>6863</v>
      </c>
      <c r="L6868" s="2">
        <v>6.3747869181832598E-3</v>
      </c>
      <c r="M6868" s="2">
        <v>-3.8292461428709401E-2</v>
      </c>
    </row>
    <row r="6869" spans="1:13" x14ac:dyDescent="0.55000000000000004">
      <c r="A6869">
        <v>6864</v>
      </c>
      <c r="C6869">
        <f t="shared" si="327"/>
        <v>-0.16485965491915</v>
      </c>
      <c r="D6869">
        <f t="shared" si="328"/>
        <v>-1.415501389995496E-3</v>
      </c>
      <c r="E6869" s="2">
        <f t="shared" si="329"/>
        <v>5.4799834067356348E-2</v>
      </c>
      <c r="K6869">
        <v>6864</v>
      </c>
      <c r="L6869" s="2">
        <v>4.5955841967904899E-3</v>
      </c>
      <c r="M6869" s="2">
        <v>6.9233988880412295E-2</v>
      </c>
    </row>
    <row r="6870" spans="1:13" x14ac:dyDescent="0.55000000000000004">
      <c r="A6870">
        <v>6865</v>
      </c>
      <c r="C6870">
        <f t="shared" si="327"/>
        <v>-0.21144618594863407</v>
      </c>
      <c r="D6870">
        <f t="shared" si="328"/>
        <v>1.9326224237208383E-3</v>
      </c>
      <c r="E6870" s="2">
        <f t="shared" si="329"/>
        <v>0.13754199281066171</v>
      </c>
      <c r="K6870">
        <v>6865</v>
      </c>
      <c r="L6870" s="2">
        <v>1.66538890437693E-3</v>
      </c>
      <c r="M6870" s="2">
        <v>0.159420357177949</v>
      </c>
    </row>
    <row r="6871" spans="1:13" x14ac:dyDescent="0.55000000000000004">
      <c r="A6871">
        <v>6866</v>
      </c>
      <c r="C6871">
        <f t="shared" si="327"/>
        <v>-0.20496418123899671</v>
      </c>
      <c r="D6871">
        <f t="shared" si="328"/>
        <v>4.7956987456268512E-3</v>
      </c>
      <c r="E6871" s="2">
        <f t="shared" si="329"/>
        <v>0.17192889149360613</v>
      </c>
      <c r="K6871">
        <v>6866</v>
      </c>
      <c r="L6871" s="2">
        <v>-1.68191337046054E-3</v>
      </c>
      <c r="M6871" s="2">
        <v>0.20967890804817099</v>
      </c>
    </row>
    <row r="6872" spans="1:13" x14ac:dyDescent="0.55000000000000004">
      <c r="A6872">
        <v>6867</v>
      </c>
      <c r="C6872">
        <f t="shared" si="327"/>
        <v>-0.14704048734051992</v>
      </c>
      <c r="D6872">
        <f t="shared" si="328"/>
        <v>6.4551557676895297E-3</v>
      </c>
      <c r="E6872" s="2">
        <f t="shared" si="329"/>
        <v>0.12564370855770926</v>
      </c>
      <c r="K6872">
        <v>6867</v>
      </c>
      <c r="L6872" s="2">
        <v>-4.6079700078331199E-3</v>
      </c>
      <c r="M6872" s="2">
        <v>0.207422075644218</v>
      </c>
    </row>
    <row r="6873" spans="1:13" x14ac:dyDescent="0.55000000000000004">
      <c r="A6873">
        <v>6868</v>
      </c>
      <c r="C6873">
        <f t="shared" si="327"/>
        <v>-5.221273048712835E-2</v>
      </c>
      <c r="D6873">
        <f t="shared" si="328"/>
        <v>6.4945047559498131E-3</v>
      </c>
      <c r="E6873" s="2">
        <f t="shared" si="329"/>
        <v>4.2200592569863846E-2</v>
      </c>
      <c r="K6873">
        <v>6868</v>
      </c>
      <c r="L6873" s="2">
        <v>-6.3799319709732802E-3</v>
      </c>
      <c r="M6873" s="2">
        <v>0.15321509764203201</v>
      </c>
    </row>
    <row r="6874" spans="1:13" x14ac:dyDescent="0.55000000000000004">
      <c r="A6874">
        <v>6869</v>
      </c>
      <c r="C6874">
        <f t="shared" si="327"/>
        <v>5.5719321161496804E-2</v>
      </c>
      <c r="D6874">
        <f t="shared" si="328"/>
        <v>4.9038699437652326E-3</v>
      </c>
      <c r="E6874" s="2">
        <f t="shared" si="329"/>
        <v>2.4158471425085433E-5</v>
      </c>
      <c r="K6874">
        <v>6869</v>
      </c>
      <c r="L6874" s="2">
        <v>-6.5540003937586203E-3</v>
      </c>
      <c r="M6874" s="2">
        <v>6.0634447957937099E-2</v>
      </c>
    </row>
    <row r="6875" spans="1:13" x14ac:dyDescent="0.55000000000000004">
      <c r="A6875">
        <v>6870</v>
      </c>
      <c r="C6875">
        <f t="shared" si="327"/>
        <v>0.14966699766868874</v>
      </c>
      <c r="D6875">
        <f t="shared" si="328"/>
        <v>2.0824671410725306E-3</v>
      </c>
      <c r="E6875" s="2">
        <f t="shared" si="329"/>
        <v>3.8730032586742985E-2</v>
      </c>
      <c r="K6875">
        <v>6870</v>
      </c>
      <c r="L6875" s="2">
        <v>-5.0865787598604198E-3</v>
      </c>
      <c r="M6875" s="2">
        <v>-4.7132475366029998E-2</v>
      </c>
    </row>
    <row r="6876" spans="1:13" x14ac:dyDescent="0.55000000000000004">
      <c r="A6876">
        <v>6871</v>
      </c>
      <c r="C6876">
        <f t="shared" si="327"/>
        <v>0.20605141249012457</v>
      </c>
      <c r="D6876">
        <f t="shared" si="328"/>
        <v>-1.2615910190092755E-3</v>
      </c>
      <c r="E6876" s="2">
        <f t="shared" si="329"/>
        <v>0.12190306222617693</v>
      </c>
      <c r="K6876">
        <v>6871</v>
      </c>
      <c r="L6876" s="2">
        <v>-2.3451919207114402E-3</v>
      </c>
      <c r="M6876" s="2">
        <v>-0.143094777845925</v>
      </c>
    </row>
    <row r="6877" spans="1:13" x14ac:dyDescent="0.55000000000000004">
      <c r="A6877">
        <v>6872</v>
      </c>
      <c r="C6877">
        <f t="shared" si="327"/>
        <v>0.21072126599795959</v>
      </c>
      <c r="D6877">
        <f t="shared" si="328"/>
        <v>-4.2890164256409831E-3</v>
      </c>
      <c r="E6877" s="2">
        <f t="shared" si="329"/>
        <v>0.171345803291651</v>
      </c>
      <c r="K6877">
        <v>6872</v>
      </c>
      <c r="L6877" s="2">
        <v>9.8356278349417698E-4</v>
      </c>
      <c r="M6877" s="2">
        <v>-0.20321810551875299</v>
      </c>
    </row>
    <row r="6878" spans="1:13" x14ac:dyDescent="0.55000000000000004">
      <c r="A6878">
        <v>6873</v>
      </c>
      <c r="C6878">
        <f t="shared" si="327"/>
        <v>0.16250452339217383</v>
      </c>
      <c r="D6878">
        <f t="shared" si="328"/>
        <v>-6.2399891147299031E-3</v>
      </c>
      <c r="E6878" s="2">
        <f t="shared" si="329"/>
        <v>0.14058654366673221</v>
      </c>
      <c r="K6878">
        <v>6873</v>
      </c>
      <c r="L6878" s="2">
        <v>4.0659780869931397E-3</v>
      </c>
      <c r="M6878" s="2">
        <v>-0.21244419799080699</v>
      </c>
    </row>
    <row r="6879" spans="1:13" x14ac:dyDescent="0.55000000000000004">
      <c r="A6879">
        <v>6874</v>
      </c>
      <c r="C6879">
        <f t="shared" si="327"/>
        <v>7.3502570738525327E-2</v>
      </c>
      <c r="D6879">
        <f t="shared" si="328"/>
        <v>-6.6248560645561037E-3</v>
      </c>
      <c r="E6879" s="2">
        <f t="shared" si="329"/>
        <v>5.854700988316653E-2</v>
      </c>
      <c r="K6879">
        <v>6874</v>
      </c>
      <c r="L6879" s="2">
        <v>6.1300439551078504E-3</v>
      </c>
      <c r="M6879" s="2">
        <v>-0.16846232316793899</v>
      </c>
    </row>
    <row r="6880" spans="1:13" x14ac:dyDescent="0.55000000000000004">
      <c r="A6880">
        <v>6875</v>
      </c>
      <c r="C6880">
        <f t="shared" si="327"/>
        <v>-3.394697785923103E-2</v>
      </c>
      <c r="D6880">
        <f t="shared" si="328"/>
        <v>-5.3470237830648424E-3</v>
      </c>
      <c r="E6880" s="2">
        <f t="shared" si="329"/>
        <v>2.3368558180203612E-3</v>
      </c>
      <c r="K6880">
        <v>6875</v>
      </c>
      <c r="L6880" s="2">
        <v>6.6588022866339198E-3</v>
      </c>
      <c r="M6880" s="2">
        <v>-8.2288014443280003E-2</v>
      </c>
    </row>
    <row r="6881" spans="1:13" x14ac:dyDescent="0.55000000000000004">
      <c r="A6881">
        <v>6876</v>
      </c>
      <c r="C6881">
        <f t="shared" si="327"/>
        <v>-0.13287655055983916</v>
      </c>
      <c r="D6881">
        <f t="shared" si="328"/>
        <v>-2.7272012383430383E-3</v>
      </c>
      <c r="E6881" s="2">
        <f t="shared" si="329"/>
        <v>2.4766068673626233E-2</v>
      </c>
      <c r="K6881">
        <v>6876</v>
      </c>
      <c r="L6881" s="2">
        <v>5.5198222772621201E-3</v>
      </c>
      <c r="M6881" s="2">
        <v>2.4495837976480101E-2</v>
      </c>
    </row>
    <row r="6882" spans="1:13" x14ac:dyDescent="0.55000000000000004">
      <c r="A6882">
        <v>6877</v>
      </c>
      <c r="C6882">
        <f t="shared" si="327"/>
        <v>-0.19845690988416401</v>
      </c>
      <c r="D6882">
        <f t="shared" si="328"/>
        <v>5.7709133226489665E-4</v>
      </c>
      <c r="E6882" s="2">
        <f t="shared" si="329"/>
        <v>0.10471790860192497</v>
      </c>
      <c r="K6882">
        <v>6877</v>
      </c>
      <c r="L6882" s="2">
        <v>2.9983685360585998E-3</v>
      </c>
      <c r="M6882" s="2">
        <v>0.12514455581388401</v>
      </c>
    </row>
    <row r="6883" spans="1:13" x14ac:dyDescent="0.55000000000000004">
      <c r="A6883">
        <v>6878</v>
      </c>
      <c r="C6883">
        <f t="shared" si="327"/>
        <v>-0.21422876796978332</v>
      </c>
      <c r="D6883">
        <f t="shared" si="328"/>
        <v>3.7365461426833438E-3</v>
      </c>
      <c r="E6883" s="2">
        <f t="shared" si="329"/>
        <v>0.16701837078680004</v>
      </c>
      <c r="K6883">
        <v>6878</v>
      </c>
      <c r="L6883" s="2">
        <v>-2.7404520552878501E-4</v>
      </c>
      <c r="M6883" s="2">
        <v>0.194450043307239</v>
      </c>
    </row>
    <row r="6884" spans="1:13" x14ac:dyDescent="0.55000000000000004">
      <c r="A6884">
        <v>6879</v>
      </c>
      <c r="C6884">
        <f t="shared" si="327"/>
        <v>-0.17623372087912953</v>
      </c>
      <c r="D6884">
        <f t="shared" si="328"/>
        <v>5.9582066314317842E-3</v>
      </c>
      <c r="E6884" s="2">
        <f t="shared" si="329"/>
        <v>0.15310632402785673</v>
      </c>
      <c r="K6884">
        <v>6879</v>
      </c>
      <c r="L6884" s="2">
        <v>-3.47782262533846E-3</v>
      </c>
      <c r="M6884" s="2">
        <v>0.215054311173803</v>
      </c>
    </row>
    <row r="6885" spans="1:13" x14ac:dyDescent="0.55000000000000004">
      <c r="A6885">
        <v>6880</v>
      </c>
      <c r="C6885">
        <f t="shared" si="327"/>
        <v>-9.4007724559908801E-2</v>
      </c>
      <c r="D6885">
        <f t="shared" si="328"/>
        <v>6.6844828447218518E-3</v>
      </c>
      <c r="E6885" s="2">
        <f t="shared" si="329"/>
        <v>7.6068186905633522E-2</v>
      </c>
      <c r="K6885">
        <v>6880</v>
      </c>
      <c r="L6885" s="2">
        <v>-5.81055779378688E-3</v>
      </c>
      <c r="M6885" s="2">
        <v>0.181796892706796</v>
      </c>
    </row>
    <row r="6886" spans="1:13" x14ac:dyDescent="0.55000000000000004">
      <c r="A6886">
        <v>6881</v>
      </c>
      <c r="C6886">
        <f t="shared" si="327"/>
        <v>1.1812229098238279E-2</v>
      </c>
      <c r="D6886">
        <f t="shared" si="328"/>
        <v>5.7330947617056571E-3</v>
      </c>
      <c r="E6886" s="2">
        <f t="shared" si="329"/>
        <v>8.3165436334127173E-3</v>
      </c>
      <c r="K6886">
        <v>6881</v>
      </c>
      <c r="L6886" s="2">
        <v>-6.6880027166977699E-3</v>
      </c>
      <c r="M6886" s="2">
        <v>0.103007314675328</v>
      </c>
    </row>
    <row r="6887" spans="1:13" x14ac:dyDescent="0.55000000000000004">
      <c r="A6887">
        <v>6882</v>
      </c>
      <c r="C6887">
        <f t="shared" si="327"/>
        <v>0.11466756223476161</v>
      </c>
      <c r="D6887">
        <f t="shared" si="328"/>
        <v>3.3428207375506215E-3</v>
      </c>
      <c r="E6887" s="2">
        <f t="shared" si="329"/>
        <v>1.3513747827572663E-2</v>
      </c>
      <c r="K6887">
        <v>6882</v>
      </c>
      <c r="L6887" s="2">
        <v>-5.8903958698549603E-3</v>
      </c>
      <c r="M6887" s="2">
        <v>-1.5810843275647099E-3</v>
      </c>
    </row>
    <row r="6888" spans="1:13" x14ac:dyDescent="0.55000000000000004">
      <c r="A6888">
        <v>6883</v>
      </c>
      <c r="C6888">
        <f t="shared" si="327"/>
        <v>0.18874375424928433</v>
      </c>
      <c r="D6888">
        <f t="shared" si="328"/>
        <v>1.1356916943815328E-4</v>
      </c>
      <c r="E6888" s="2">
        <f t="shared" si="329"/>
        <v>8.6740407721120114E-2</v>
      </c>
      <c r="K6888">
        <v>6883</v>
      </c>
      <c r="L6888" s="2">
        <v>-3.6175028360439002E-3</v>
      </c>
      <c r="M6888" s="2">
        <v>-0.105773490952283</v>
      </c>
    </row>
    <row r="6889" spans="1:13" x14ac:dyDescent="0.55000000000000004">
      <c r="A6889">
        <v>6884</v>
      </c>
      <c r="C6889">
        <f t="shared" si="327"/>
        <v>0.21544924235256663</v>
      </c>
      <c r="D6889">
        <f t="shared" si="328"/>
        <v>-3.1441858664394409E-3</v>
      </c>
      <c r="E6889" s="2">
        <f t="shared" si="329"/>
        <v>0.15913996918394563</v>
      </c>
      <c r="K6889">
        <v>6884</v>
      </c>
      <c r="L6889" s="2">
        <v>-4.3858377558729202E-4</v>
      </c>
      <c r="M6889" s="2">
        <v>-0.18347427059690299</v>
      </c>
    </row>
    <row r="6890" spans="1:13" x14ac:dyDescent="0.55000000000000004">
      <c r="A6890">
        <v>6885</v>
      </c>
      <c r="C6890">
        <f t="shared" si="327"/>
        <v>0.18808151193505604</v>
      </c>
      <c r="D6890">
        <f t="shared" si="328"/>
        <v>-5.6128165240203155E-3</v>
      </c>
      <c r="E6890" s="2">
        <f t="shared" si="329"/>
        <v>0.16265435268273412</v>
      </c>
      <c r="K6890">
        <v>6885</v>
      </c>
      <c r="L6890" s="2">
        <v>2.8501813122413702E-3</v>
      </c>
      <c r="M6890" s="2">
        <v>-0.215222780978786</v>
      </c>
    </row>
    <row r="6891" spans="1:13" x14ac:dyDescent="0.55000000000000004">
      <c r="A6891">
        <v>6886</v>
      </c>
      <c r="C6891">
        <f t="shared" si="327"/>
        <v>0.11350928646556158</v>
      </c>
      <c r="D6891">
        <f t="shared" si="328"/>
        <v>-6.6727485428572783E-3</v>
      </c>
      <c r="E6891" s="2">
        <f t="shared" si="329"/>
        <v>9.3989271256796694E-2</v>
      </c>
      <c r="K6891">
        <v>6886</v>
      </c>
      <c r="L6891" s="2">
        <v>5.4251008091779802E-3</v>
      </c>
      <c r="M6891" s="2">
        <v>-0.19306741071933001</v>
      </c>
    </row>
    <row r="6892" spans="1:13" x14ac:dyDescent="0.55000000000000004">
      <c r="A6892">
        <v>6887</v>
      </c>
      <c r="C6892">
        <f t="shared" si="327"/>
        <v>1.0448622679131565E-2</v>
      </c>
      <c r="D6892">
        <f t="shared" si="328"/>
        <v>-6.0579613278165289E-3</v>
      </c>
      <c r="E6892" s="2">
        <f t="shared" si="329"/>
        <v>1.7690524856869679E-2</v>
      </c>
      <c r="K6892">
        <v>6887</v>
      </c>
      <c r="L6892" s="2">
        <v>6.6412701535738796E-3</v>
      </c>
      <c r="M6892" s="2">
        <v>-0.12255710974195499</v>
      </c>
    </row>
    <row r="6893" spans="1:13" x14ac:dyDescent="0.55000000000000004">
      <c r="A6893">
        <v>6888</v>
      </c>
      <c r="C6893">
        <f t="shared" si="327"/>
        <v>-9.5234425160269157E-2</v>
      </c>
      <c r="D6893">
        <f t="shared" si="328"/>
        <v>-3.9227535111870018E-3</v>
      </c>
      <c r="E6893" s="2">
        <f t="shared" si="329"/>
        <v>5.4586688480220387E-3</v>
      </c>
      <c r="K6893">
        <v>6888</v>
      </c>
      <c r="L6893" s="2">
        <v>6.1940921885582402E-3</v>
      </c>
      <c r="M6893" s="2">
        <v>-2.13516203405952E-2</v>
      </c>
    </row>
    <row r="6894" spans="1:13" x14ac:dyDescent="0.55000000000000004">
      <c r="A6894">
        <v>6889</v>
      </c>
      <c r="C6894">
        <f t="shared" si="327"/>
        <v>-0.17701563966685016</v>
      </c>
      <c r="D6894">
        <f t="shared" si="328"/>
        <v>-8.0301724833295419E-4</v>
      </c>
      <c r="E6894" s="2">
        <f t="shared" si="329"/>
        <v>6.8757836112898651E-2</v>
      </c>
      <c r="K6894">
        <v>6889</v>
      </c>
      <c r="L6894" s="2">
        <v>4.1955654095599303E-3</v>
      </c>
      <c r="M6894" s="2">
        <v>8.5201514830903199E-2</v>
      </c>
    </row>
    <row r="6895" spans="1:13" x14ac:dyDescent="0.55000000000000004">
      <c r="A6895">
        <v>6890</v>
      </c>
      <c r="C6895">
        <f t="shared" si="327"/>
        <v>-0.21436965981037304</v>
      </c>
      <c r="D6895">
        <f t="shared" si="328"/>
        <v>2.5182594175019047E-3</v>
      </c>
      <c r="E6895" s="2">
        <f t="shared" si="329"/>
        <v>0.14805954383949183</v>
      </c>
      <c r="K6895">
        <v>6890</v>
      </c>
      <c r="L6895" s="2">
        <v>1.1462332463391099E-3</v>
      </c>
      <c r="M6895" s="2">
        <v>0.170415402061176</v>
      </c>
    </row>
    <row r="6896" spans="1:13" x14ac:dyDescent="0.55000000000000004">
      <c r="A6896">
        <v>6891</v>
      </c>
      <c r="C6896">
        <f t="shared" si="327"/>
        <v>-0.19792141389718637</v>
      </c>
      <c r="D6896">
        <f t="shared" si="328"/>
        <v>5.2075060503372775E-3</v>
      </c>
      <c r="E6896" s="2">
        <f t="shared" si="329"/>
        <v>0.16881342437054189</v>
      </c>
      <c r="K6896">
        <v>6891</v>
      </c>
      <c r="L6896" s="2">
        <v>-2.1901801441421499E-3</v>
      </c>
      <c r="M6896" s="2">
        <v>0.21294769466482499</v>
      </c>
    </row>
    <row r="6897" spans="1:13" x14ac:dyDescent="0.55000000000000004">
      <c r="A6897">
        <v>6892</v>
      </c>
      <c r="C6897">
        <f t="shared" si="327"/>
        <v>-0.13179906494819782</v>
      </c>
      <c r="D6897">
        <f t="shared" si="328"/>
        <v>6.5897784300562564E-3</v>
      </c>
      <c r="E6897" s="2">
        <f t="shared" si="329"/>
        <v>0.11151925037267572</v>
      </c>
      <c r="K6897">
        <v>6892</v>
      </c>
      <c r="L6897" s="2">
        <v>-4.9780493306318101E-3</v>
      </c>
      <c r="M6897" s="2">
        <v>0.202145916108077</v>
      </c>
    </row>
    <row r="6898" spans="1:13" x14ac:dyDescent="0.55000000000000004">
      <c r="A6898">
        <v>6893</v>
      </c>
      <c r="C6898">
        <f t="shared" si="327"/>
        <v>-3.2597928801073754E-2</v>
      </c>
      <c r="D6898">
        <f t="shared" si="328"/>
        <v>6.3181553253393646E-3</v>
      </c>
      <c r="E6898" s="2">
        <f t="shared" si="329"/>
        <v>3.0037523403034186E-2</v>
      </c>
      <c r="K6898">
        <v>6893</v>
      </c>
      <c r="L6898" s="2">
        <v>-6.5191351806886799E-3</v>
      </c>
      <c r="M6898" s="2">
        <v>0.140715438839839</v>
      </c>
    </row>
    <row r="6899" spans="1:13" x14ac:dyDescent="0.55000000000000004">
      <c r="A6899">
        <v>6894</v>
      </c>
      <c r="C6899">
        <f t="shared" si="327"/>
        <v>7.4784600365299006E-2</v>
      </c>
      <c r="D6899">
        <f t="shared" si="328"/>
        <v>4.4608084101097701E-3</v>
      </c>
      <c r="E6899" s="2">
        <f t="shared" si="329"/>
        <v>9.4511319664667337E-4</v>
      </c>
      <c r="K6899">
        <v>6894</v>
      </c>
      <c r="L6899" s="2">
        <v>-6.4274631829634799E-3</v>
      </c>
      <c r="M6899" s="2">
        <v>4.4041906978956401E-2</v>
      </c>
    </row>
    <row r="6900" spans="1:13" x14ac:dyDescent="0.55000000000000004">
      <c r="A6900">
        <v>6895</v>
      </c>
      <c r="C6900">
        <f t="shared" si="327"/>
        <v>0.16339777117428414</v>
      </c>
      <c r="D6900">
        <f t="shared" si="328"/>
        <v>1.4838926103234416E-3</v>
      </c>
      <c r="E6900" s="2">
        <f t="shared" si="329"/>
        <v>5.1556227649147829E-2</v>
      </c>
      <c r="K6900">
        <v>6895</v>
      </c>
      <c r="L6900" s="2">
        <v>-4.7259931579782602E-3</v>
      </c>
      <c r="M6900" s="2">
        <v>-6.36621937009616E-2</v>
      </c>
    </row>
    <row r="6901" spans="1:13" x14ac:dyDescent="0.55000000000000004">
      <c r="A6901">
        <v>6896</v>
      </c>
      <c r="C6901">
        <f t="shared" si="327"/>
        <v>0.21100154556963235</v>
      </c>
      <c r="D6901">
        <f t="shared" si="328"/>
        <v>-1.8654489565861077E-3</v>
      </c>
      <c r="E6901" s="2">
        <f t="shared" si="329"/>
        <v>0.13426599711936169</v>
      </c>
      <c r="K6901">
        <v>6896</v>
      </c>
      <c r="L6901" s="2">
        <v>-1.8408688286443201E-3</v>
      </c>
      <c r="M6901" s="2">
        <v>-0.15542170303689601</v>
      </c>
    </row>
    <row r="6902" spans="1:13" x14ac:dyDescent="0.55000000000000004">
      <c r="A6902">
        <v>6897</v>
      </c>
      <c r="C6902">
        <f t="shared" si="327"/>
        <v>0.205648379588738</v>
      </c>
      <c r="D6902">
        <f t="shared" si="328"/>
        <v>-4.7466021560315895E-3</v>
      </c>
      <c r="E6902" s="2">
        <f t="shared" si="329"/>
        <v>0.17131591051752487</v>
      </c>
      <c r="K6902">
        <v>6897</v>
      </c>
      <c r="L6902" s="2">
        <v>1.5053125187447199E-3</v>
      </c>
      <c r="M6902" s="2">
        <v>-0.20825488268099199</v>
      </c>
    </row>
    <row r="6903" spans="1:13" x14ac:dyDescent="0.55000000000000004">
      <c r="A6903">
        <v>6898</v>
      </c>
      <c r="C6903">
        <f t="shared" si="327"/>
        <v>0.14868180505497611</v>
      </c>
      <c r="D6903">
        <f t="shared" si="328"/>
        <v>-6.4364582647481504E-3</v>
      </c>
      <c r="E6903" s="2">
        <f t="shared" si="329"/>
        <v>0.12788572751869476</v>
      </c>
      <c r="K6903">
        <v>6898</v>
      </c>
      <c r="L6903" s="2">
        <v>4.4744790075332396E-3</v>
      </c>
      <c r="M6903" s="2">
        <v>-0.20892933503813499</v>
      </c>
    </row>
    <row r="6904" spans="1:13" x14ac:dyDescent="0.55000000000000004">
      <c r="A6904">
        <v>6899</v>
      </c>
      <c r="C6904">
        <f t="shared" si="327"/>
        <v>5.4399231416203342E-2</v>
      </c>
      <c r="D6904">
        <f t="shared" si="328"/>
        <v>-6.5108990187885104E-3</v>
      </c>
      <c r="E6904" s="2">
        <f t="shared" si="329"/>
        <v>4.4806462581168771E-2</v>
      </c>
      <c r="K6904">
        <v>6899</v>
      </c>
      <c r="L6904" s="2">
        <v>6.3229844712325003E-3</v>
      </c>
      <c r="M6904" s="2">
        <v>-0.15727613933147899</v>
      </c>
    </row>
    <row r="6905" spans="1:13" x14ac:dyDescent="0.55000000000000004">
      <c r="A6905">
        <v>6900</v>
      </c>
      <c r="C6905">
        <f t="shared" si="327"/>
        <v>-5.3536402663218068E-2</v>
      </c>
      <c r="D6905">
        <f t="shared" si="328"/>
        <v>-4.951241357975136E-3</v>
      </c>
      <c r="E6905" s="2">
        <f t="shared" si="329"/>
        <v>1.6118222538070163E-4</v>
      </c>
      <c r="K6905">
        <v>6900</v>
      </c>
      <c r="L6905" s="2">
        <v>6.58785924916364E-3</v>
      </c>
      <c r="M6905" s="2">
        <v>-6.6232158858919907E-2</v>
      </c>
    </row>
    <row r="6906" spans="1:13" x14ac:dyDescent="0.55000000000000004">
      <c r="A6906">
        <v>6901</v>
      </c>
      <c r="C6906">
        <f t="shared" si="327"/>
        <v>-0.14803552813200307</v>
      </c>
      <c r="D6906">
        <f t="shared" si="328"/>
        <v>-2.1489264801971397E-3</v>
      </c>
      <c r="E6906" s="2">
        <f t="shared" si="329"/>
        <v>3.5885848368345186E-2</v>
      </c>
      <c r="K6906">
        <v>6901</v>
      </c>
      <c r="L6906" s="2">
        <v>5.2027638100299901E-3</v>
      </c>
      <c r="M6906" s="2">
        <v>4.1400076674340501E-2</v>
      </c>
    </row>
    <row r="6907" spans="1:13" x14ac:dyDescent="0.55000000000000004">
      <c r="A6907">
        <v>6902</v>
      </c>
      <c r="C6907">
        <f t="shared" si="327"/>
        <v>-0.20538085638005946</v>
      </c>
      <c r="D6907">
        <f t="shared" si="328"/>
        <v>1.1927236482383319E-3</v>
      </c>
      <c r="E6907" s="2">
        <f t="shared" si="329"/>
        <v>0.11836645459848731</v>
      </c>
      <c r="K6907">
        <v>6902</v>
      </c>
      <c r="L6907" s="2">
        <v>2.5146038990708401E-3</v>
      </c>
      <c r="M6907" s="2">
        <v>0.138663406177082</v>
      </c>
    </row>
    <row r="6908" spans="1:13" x14ac:dyDescent="0.55000000000000004">
      <c r="A6908">
        <v>6903</v>
      </c>
      <c r="C6908">
        <f t="shared" si="327"/>
        <v>-0.21117991876396272</v>
      </c>
      <c r="D6908">
        <f t="shared" si="328"/>
        <v>4.2350252816778901E-3</v>
      </c>
      <c r="E6908" s="2">
        <f t="shared" si="329"/>
        <v>0.17005523892859953</v>
      </c>
      <c r="K6908">
        <v>6903</v>
      </c>
      <c r="L6908" s="2">
        <v>-8.0335415788065499E-4</v>
      </c>
      <c r="M6908" s="2">
        <v>0.20119762539745201</v>
      </c>
    </row>
    <row r="6909" spans="1:13" x14ac:dyDescent="0.55000000000000004">
      <c r="A6909">
        <v>6904</v>
      </c>
      <c r="C6909">
        <f t="shared" si="327"/>
        <v>-0.16397727285761166</v>
      </c>
      <c r="D6909">
        <f t="shared" si="328"/>
        <v>6.2144248366663799E-3</v>
      </c>
      <c r="E6909" s="2">
        <f t="shared" si="329"/>
        <v>0.14236881581331712</v>
      </c>
      <c r="K6909">
        <v>6904</v>
      </c>
      <c r="L6909" s="2">
        <v>-3.9201071823435603E-3</v>
      </c>
      <c r="M6909" s="2">
        <v>0.213340651197577</v>
      </c>
    </row>
    <row r="6910" spans="1:13" x14ac:dyDescent="0.55000000000000004">
      <c r="A6910">
        <v>6905</v>
      </c>
      <c r="C6910">
        <f t="shared" si="327"/>
        <v>-7.5619787830668583E-2</v>
      </c>
      <c r="D6910">
        <f t="shared" si="328"/>
        <v>6.6341347473338683E-3</v>
      </c>
      <c r="E6910" s="2">
        <f t="shared" si="329"/>
        <v>6.1340911989519478E-2</v>
      </c>
      <c r="K6910">
        <v>6905</v>
      </c>
      <c r="L6910" s="2">
        <v>-6.0550450444090903E-3</v>
      </c>
      <c r="M6910" s="2">
        <v>0.17205118743595299</v>
      </c>
    </row>
    <row r="6911" spans="1:13" x14ac:dyDescent="0.55000000000000004">
      <c r="A6911">
        <v>6906</v>
      </c>
      <c r="C6911">
        <f t="shared" si="327"/>
        <v>3.1716670003114927E-2</v>
      </c>
      <c r="D6911">
        <f t="shared" si="328"/>
        <v>5.3888166728857899E-3</v>
      </c>
      <c r="E6911" s="2">
        <f t="shared" si="329"/>
        <v>3.1308239799187833E-3</v>
      </c>
      <c r="K6911">
        <v>6906</v>
      </c>
      <c r="L6911" s="2">
        <v>-6.6734593123299601E-3</v>
      </c>
      <c r="M6911" s="2">
        <v>8.7670436452915099E-2</v>
      </c>
    </row>
    <row r="6912" spans="1:13" x14ac:dyDescent="0.55000000000000004">
      <c r="A6912">
        <v>6907</v>
      </c>
      <c r="C6912">
        <f t="shared" si="327"/>
        <v>0.13109291220047581</v>
      </c>
      <c r="D6912">
        <f t="shared" si="328"/>
        <v>2.7910192007863325E-3</v>
      </c>
      <c r="E6912" s="2">
        <f t="shared" si="329"/>
        <v>2.2428306624055629E-2</v>
      </c>
      <c r="K6912">
        <v>6907</v>
      </c>
      <c r="L6912" s="2">
        <v>-5.62046429634179E-3</v>
      </c>
      <c r="M6912" s="2">
        <v>-1.86679192076585E-2</v>
      </c>
    </row>
    <row r="6913" spans="1:13" x14ac:dyDescent="0.55000000000000004">
      <c r="A6913">
        <v>6908</v>
      </c>
      <c r="C6913">
        <f t="shared" si="327"/>
        <v>0.19756759665360987</v>
      </c>
      <c r="D6913">
        <f t="shared" si="328"/>
        <v>-5.0726526059652387E-4</v>
      </c>
      <c r="E6913" s="2">
        <f t="shared" si="329"/>
        <v>0.10105937704948337</v>
      </c>
      <c r="K6913">
        <v>6908</v>
      </c>
      <c r="L6913" s="2">
        <v>-3.1597891305056398E-3</v>
      </c>
      <c r="M6913" s="2">
        <v>-0.120330778695311</v>
      </c>
    </row>
    <row r="6914" spans="1:13" x14ac:dyDescent="0.55000000000000004">
      <c r="A6914">
        <v>6909</v>
      </c>
      <c r="C6914">
        <f t="shared" si="327"/>
        <v>0.21445697874369202</v>
      </c>
      <c r="D6914">
        <f t="shared" si="328"/>
        <v>-3.6782368339614234E-3</v>
      </c>
      <c r="E6914" s="2">
        <f t="shared" si="329"/>
        <v>0.16509027584851535</v>
      </c>
      <c r="K6914">
        <v>6909</v>
      </c>
      <c r="L6914" s="2">
        <v>9.22748249743067E-5</v>
      </c>
      <c r="M6914" s="2">
        <v>-0.19185604818076599</v>
      </c>
    </row>
    <row r="6915" spans="1:13" x14ac:dyDescent="0.55000000000000004">
      <c r="A6915">
        <v>6910</v>
      </c>
      <c r="C6915">
        <f t="shared" si="327"/>
        <v>0.17752217956355143</v>
      </c>
      <c r="D6915">
        <f t="shared" si="328"/>
        <v>-5.9260484930828096E-3</v>
      </c>
      <c r="E6915" s="2">
        <f t="shared" si="329"/>
        <v>0.15433266229857376</v>
      </c>
      <c r="K6915">
        <v>6910</v>
      </c>
      <c r="L6915" s="2">
        <v>3.3212279781079899E-3</v>
      </c>
      <c r="M6915" s="2">
        <v>-0.21532978021083199</v>
      </c>
    </row>
    <row r="6916" spans="1:13" x14ac:dyDescent="0.55000000000000004">
      <c r="A6916">
        <v>6911</v>
      </c>
      <c r="C6916">
        <f t="shared" si="327"/>
        <v>9.603305518360819E-2</v>
      </c>
      <c r="D6916">
        <f t="shared" si="328"/>
        <v>-6.6865468916316416E-3</v>
      </c>
      <c r="E6916" s="2">
        <f t="shared" si="329"/>
        <v>7.8908118003928773E-2</v>
      </c>
      <c r="K6916">
        <v>6911</v>
      </c>
      <c r="L6916" s="2">
        <v>5.7183589807219496E-3</v>
      </c>
      <c r="M6916" s="2">
        <v>-0.18487283297811899</v>
      </c>
    </row>
    <row r="6917" spans="1:13" x14ac:dyDescent="0.55000000000000004">
      <c r="A6917">
        <v>6912</v>
      </c>
      <c r="C6917">
        <f t="shared" si="327"/>
        <v>-9.5583418312276559E-3</v>
      </c>
      <c r="D6917">
        <f t="shared" si="328"/>
        <v>-5.768862961606511E-3</v>
      </c>
      <c r="E6917" s="2">
        <f t="shared" si="329"/>
        <v>9.713087241884813E-3</v>
      </c>
      <c r="K6917">
        <v>6912</v>
      </c>
      <c r="L6917" s="2">
        <v>6.6832915024904E-3</v>
      </c>
      <c r="M6917" s="2">
        <v>-0.108113337858242</v>
      </c>
    </row>
    <row r="6918" spans="1:13" x14ac:dyDescent="0.55000000000000004">
      <c r="A6918">
        <v>6913</v>
      </c>
      <c r="C6918">
        <f t="shared" ref="C6918:C6981" si="330">$D$1*COS($B$2*(A6918-$L$2)+$B$1)</f>
        <v>-0.11275079652028534</v>
      </c>
      <c r="D6918">
        <f t="shared" ref="D6918:D6981" si="331">$D$2*COS($B$2*(A6918-$L$3)+$B$3)</f>
        <v>-3.4033160262012586E-3</v>
      </c>
      <c r="E6918" s="2">
        <f t="shared" ref="E6918:E6981" si="332">(M6918-C6918)^2</f>
        <v>1.1766741000544444E-2</v>
      </c>
      <c r="K6918">
        <v>6913</v>
      </c>
      <c r="L6918" s="2">
        <v>5.9743522073296496E-3</v>
      </c>
      <c r="M6918" s="2">
        <v>-4.2761865853128004E-3</v>
      </c>
    </row>
    <row r="6919" spans="1:13" x14ac:dyDescent="0.55000000000000004">
      <c r="A6919">
        <v>6914</v>
      </c>
      <c r="C6919">
        <f t="shared" si="330"/>
        <v>-0.18764517788097232</v>
      </c>
      <c r="D6919">
        <f t="shared" si="331"/>
        <v>-1.8360850442945722E-4</v>
      </c>
      <c r="E6919" s="2">
        <f t="shared" si="332"/>
        <v>8.3103709461810032E-2</v>
      </c>
      <c r="K6919">
        <v>6914</v>
      </c>
      <c r="L6919" s="2">
        <v>3.7690993396528E-3</v>
      </c>
      <c r="M6919" s="2">
        <v>0.100631962145444</v>
      </c>
    </row>
    <row r="6920" spans="1:13" x14ac:dyDescent="0.55000000000000004">
      <c r="A6920">
        <v>6915</v>
      </c>
      <c r="C6920">
        <f t="shared" si="330"/>
        <v>-0.21544457484003543</v>
      </c>
      <c r="D6920">
        <f t="shared" si="331"/>
        <v>3.0821808817075597E-3</v>
      </c>
      <c r="E6920" s="2">
        <f t="shared" si="332"/>
        <v>0.15664243097960837</v>
      </c>
      <c r="K6920">
        <v>6915</v>
      </c>
      <c r="L6920" s="2">
        <v>6.1985216056511703E-4</v>
      </c>
      <c r="M6920" s="2">
        <v>0.18033621168150399</v>
      </c>
    </row>
    <row r="6921" spans="1:13" x14ac:dyDescent="0.55000000000000004">
      <c r="A6921">
        <v>6916</v>
      </c>
      <c r="C6921">
        <f t="shared" si="330"/>
        <v>-0.18917192472710823</v>
      </c>
      <c r="D6921">
        <f t="shared" si="331"/>
        <v>5.5744078338514757E-3</v>
      </c>
      <c r="E6921" s="2">
        <f t="shared" si="332"/>
        <v>0.16325322102935655</v>
      </c>
      <c r="K6921">
        <v>6916</v>
      </c>
      <c r="L6921" s="2">
        <v>-2.6846408374197302E-3</v>
      </c>
      <c r="M6921" s="2">
        <v>0.21487413827729299</v>
      </c>
    </row>
    <row r="6922" spans="1:13" x14ac:dyDescent="0.55000000000000004">
      <c r="A6922">
        <v>6917</v>
      </c>
      <c r="C6922">
        <f t="shared" si="330"/>
        <v>-0.11542110893547004</v>
      </c>
      <c r="D6922">
        <f t="shared" si="331"/>
        <v>6.6675759188929056E-3</v>
      </c>
      <c r="E6922" s="2">
        <f t="shared" si="332"/>
        <v>9.6731333496444444E-2</v>
      </c>
      <c r="K6922">
        <v>6917</v>
      </c>
      <c r="L6922" s="2">
        <v>-5.3167488833701596E-3</v>
      </c>
      <c r="M6922" s="2">
        <v>0.19559550395915401</v>
      </c>
    </row>
    <row r="6923" spans="1:13" x14ac:dyDescent="0.55000000000000004">
      <c r="A6923">
        <v>6918</v>
      </c>
      <c r="C6923">
        <f t="shared" si="330"/>
        <v>-1.2702027684969549E-2</v>
      </c>
      <c r="D6923">
        <f t="shared" si="331"/>
        <v>6.0873229896414192E-3</v>
      </c>
      <c r="E6923" s="2">
        <f t="shared" si="332"/>
        <v>1.9608622140462315E-2</v>
      </c>
      <c r="K6923">
        <v>6918</v>
      </c>
      <c r="L6923" s="2">
        <v>-6.6172441887649902E-3</v>
      </c>
      <c r="M6923" s="2">
        <v>0.12732876228803</v>
      </c>
    </row>
    <row r="6924" spans="1:13" x14ac:dyDescent="0.55000000000000004">
      <c r="A6924">
        <v>6919</v>
      </c>
      <c r="C6924">
        <f t="shared" si="330"/>
        <v>9.3204994776958164E-2</v>
      </c>
      <c r="D6924">
        <f t="shared" si="331"/>
        <v>3.9792803005778326E-3</v>
      </c>
      <c r="E6924" s="2">
        <f t="shared" si="332"/>
        <v>4.3603904443637624E-3</v>
      </c>
      <c r="K6924">
        <v>6919</v>
      </c>
      <c r="L6924" s="2">
        <v>-6.2604096366809404E-3</v>
      </c>
      <c r="M6924" s="2">
        <v>2.7171742211574399E-2</v>
      </c>
    </row>
    <row r="6925" spans="1:13" x14ac:dyDescent="0.55000000000000004">
      <c r="A6925">
        <v>6920</v>
      </c>
      <c r="C6925">
        <f t="shared" si="330"/>
        <v>0.17571952815527886</v>
      </c>
      <c r="D6925">
        <f t="shared" si="331"/>
        <v>8.7252213264280975E-4</v>
      </c>
      <c r="E6925" s="2">
        <f t="shared" si="332"/>
        <v>6.5285430323518939E-2</v>
      </c>
      <c r="K6925">
        <v>6920</v>
      </c>
      <c r="L6925" s="2">
        <v>-4.3356166543283003E-3</v>
      </c>
      <c r="M6925" s="2">
        <v>-7.9790609263021894E-2</v>
      </c>
    </row>
    <row r="6926" spans="1:13" x14ac:dyDescent="0.55000000000000004">
      <c r="A6926">
        <v>6921</v>
      </c>
      <c r="C6926">
        <f t="shared" si="330"/>
        <v>0.21413216384005018</v>
      </c>
      <c r="D6926">
        <f t="shared" si="331"/>
        <v>-2.4532206991877015E-3</v>
      </c>
      <c r="E6926" s="2">
        <f t="shared" si="332"/>
        <v>0.14508562627193561</v>
      </c>
      <c r="K6926">
        <v>6921</v>
      </c>
      <c r="L6926" s="2">
        <v>-1.32494158468608E-3</v>
      </c>
      <c r="M6926" s="2">
        <v>-0.16676890766269001</v>
      </c>
    </row>
    <row r="6927" spans="1:13" x14ac:dyDescent="0.55000000000000004">
      <c r="A6927">
        <v>6922</v>
      </c>
      <c r="C6927">
        <f t="shared" si="330"/>
        <v>0.19880213995067203</v>
      </c>
      <c r="D6927">
        <f t="shared" si="331"/>
        <v>-5.1632568454080558E-3</v>
      </c>
      <c r="E6927" s="2">
        <f t="shared" si="332"/>
        <v>0.16874106161555122</v>
      </c>
      <c r="K6927">
        <v>6922</v>
      </c>
      <c r="L6927" s="2">
        <v>2.0175733241816398E-3</v>
      </c>
      <c r="M6927" s="2">
        <v>-0.21197889857904301</v>
      </c>
    </row>
    <row r="6928" spans="1:13" x14ac:dyDescent="0.55000000000000004">
      <c r="A6928">
        <v>6923</v>
      </c>
      <c r="C6928">
        <f t="shared" si="330"/>
        <v>0.13357696935029931</v>
      </c>
      <c r="D6928">
        <f t="shared" si="331"/>
        <v>-6.5774243562500157E-3</v>
      </c>
      <c r="E6928" s="2">
        <f t="shared" si="332"/>
        <v>0.11402401978095952</v>
      </c>
      <c r="K6928">
        <v>6923</v>
      </c>
      <c r="L6928" s="2">
        <v>4.8547744778918303E-3</v>
      </c>
      <c r="M6928" s="2">
        <v>-0.204097459324659</v>
      </c>
    </row>
    <row r="6929" spans="1:13" x14ac:dyDescent="0.55000000000000004">
      <c r="A6929">
        <v>6924</v>
      </c>
      <c r="C6929">
        <f t="shared" si="330"/>
        <v>3.4826795022114977E-2</v>
      </c>
      <c r="D6929">
        <f t="shared" si="331"/>
        <v>-6.3407969947782564E-3</v>
      </c>
      <c r="E6929" s="2">
        <f t="shared" si="332"/>
        <v>3.237312807336637E-2</v>
      </c>
      <c r="K6929">
        <v>6924</v>
      </c>
      <c r="L6929" s="2">
        <v>6.47606724677963E-3</v>
      </c>
      <c r="M6929" s="2">
        <v>-0.145098545253696</v>
      </c>
    </row>
    <row r="6930" spans="1:13" x14ac:dyDescent="0.55000000000000004">
      <c r="A6930">
        <v>6925</v>
      </c>
      <c r="C6930">
        <f t="shared" si="330"/>
        <v>-7.2664170766027145E-2</v>
      </c>
      <c r="D6930">
        <f t="shared" si="331"/>
        <v>-4.5127632410131568E-3</v>
      </c>
      <c r="E6930" s="2">
        <f t="shared" si="332"/>
        <v>5.2465599170014264E-4</v>
      </c>
      <c r="K6930">
        <v>6925</v>
      </c>
      <c r="L6930" s="2">
        <v>6.4753887991069398E-3</v>
      </c>
      <c r="M6930" s="2">
        <v>-4.9758800397920397E-2</v>
      </c>
    </row>
    <row r="6931" spans="1:13" x14ac:dyDescent="0.55000000000000004">
      <c r="A6931">
        <v>6926</v>
      </c>
      <c r="C6931">
        <f t="shared" si="330"/>
        <v>-0.16191796133108921</v>
      </c>
      <c r="D6931">
        <f t="shared" si="331"/>
        <v>-1.5521210352555186E-3</v>
      </c>
      <c r="E6931" s="2">
        <f t="shared" si="332"/>
        <v>4.8382976150331776E-2</v>
      </c>
      <c r="K6931">
        <v>6926</v>
      </c>
      <c r="L6931" s="2">
        <v>4.8529090563021798E-3</v>
      </c>
      <c r="M6931" s="2">
        <v>5.8043344698702697E-2</v>
      </c>
    </row>
    <row r="6932" spans="1:13" x14ac:dyDescent="0.55000000000000004">
      <c r="A6932">
        <v>6927</v>
      </c>
      <c r="C6932">
        <f t="shared" si="330"/>
        <v>-0.21053375656120757</v>
      </c>
      <c r="D6932">
        <f t="shared" si="331"/>
        <v>1.7980708341419247E-3</v>
      </c>
      <c r="E6932" s="2">
        <f t="shared" si="332"/>
        <v>0.13092958274176345</v>
      </c>
      <c r="K6932">
        <v>6927</v>
      </c>
      <c r="L6932" s="2">
        <v>2.01498813508438E-3</v>
      </c>
      <c r="M6932" s="2">
        <v>0.15130817404076599</v>
      </c>
    </row>
    <row r="6933" spans="1:13" x14ac:dyDescent="0.55000000000000004">
      <c r="A6933">
        <v>6928</v>
      </c>
      <c r="C6933">
        <f t="shared" si="330"/>
        <v>-0.20631001659601284</v>
      </c>
      <c r="D6933">
        <f t="shared" si="331"/>
        <v>4.6969848245904241E-3</v>
      </c>
      <c r="E6933" s="2">
        <f t="shared" si="332"/>
        <v>0.17055822016208508</v>
      </c>
      <c r="K6933">
        <v>6928</v>
      </c>
      <c r="L6933" s="2">
        <v>-1.32759906464418E-3</v>
      </c>
      <c r="M6933" s="2">
        <v>0.206676932546554</v>
      </c>
    </row>
    <row r="6934" spans="1:13" x14ac:dyDescent="0.55000000000000004">
      <c r="A6934">
        <v>6929</v>
      </c>
      <c r="C6934">
        <f t="shared" si="330"/>
        <v>-0.15030681113532615</v>
      </c>
      <c r="D6934">
        <f t="shared" si="331"/>
        <v>6.4170546286513707E-3</v>
      </c>
      <c r="E6934" s="2">
        <f t="shared" si="332"/>
        <v>0.13002441415670948</v>
      </c>
      <c r="K6934">
        <v>6929</v>
      </c>
      <c r="L6934" s="2">
        <v>-4.3376808428059396E-3</v>
      </c>
      <c r="M6934" s="2">
        <v>0.21028217116545</v>
      </c>
    </row>
    <row r="6935" spans="1:13" x14ac:dyDescent="0.55000000000000004">
      <c r="A6935">
        <v>6930</v>
      </c>
      <c r="C6935">
        <f t="shared" si="330"/>
        <v>-5.6579764295871145E-2</v>
      </c>
      <c r="D6935">
        <f t="shared" si="331"/>
        <v>6.5265789817002106E-3</v>
      </c>
      <c r="E6935" s="2">
        <f t="shared" si="332"/>
        <v>4.743714484031631E-2</v>
      </c>
      <c r="K6935">
        <v>6930</v>
      </c>
      <c r="L6935" s="2">
        <v>-6.2613635448685902E-3</v>
      </c>
      <c r="M6935" s="2">
        <v>0.16122093552007599</v>
      </c>
    </row>
    <row r="6936" spans="1:13" x14ac:dyDescent="0.55000000000000004">
      <c r="A6936">
        <v>6931</v>
      </c>
      <c r="C6936">
        <f t="shared" si="330"/>
        <v>5.1347610775042837E-2</v>
      </c>
      <c r="D6936">
        <f t="shared" si="331"/>
        <v>4.9980695797118739E-3</v>
      </c>
      <c r="E6936" s="2">
        <f t="shared" si="332"/>
        <v>4.1751998005529217E-4</v>
      </c>
      <c r="K6936">
        <v>6931</v>
      </c>
      <c r="L6936" s="2">
        <v>-6.6168489044394398E-3</v>
      </c>
      <c r="M6936" s="2">
        <v>7.17809164316245E-2</v>
      </c>
    </row>
    <row r="6937" spans="1:13" x14ac:dyDescent="0.55000000000000004">
      <c r="A6937">
        <v>6932</v>
      </c>
      <c r="C6937">
        <f t="shared" si="330"/>
        <v>0.14638781786318003</v>
      </c>
      <c r="D6937">
        <f t="shared" si="331"/>
        <v>2.2151500641635902E-3</v>
      </c>
      <c r="E6937" s="2">
        <f t="shared" si="332"/>
        <v>3.3133062886417118E-2</v>
      </c>
      <c r="K6937">
        <v>6932</v>
      </c>
      <c r="L6937" s="2">
        <v>-5.3151034079428998E-3</v>
      </c>
      <c r="M6937" s="2">
        <v>-3.5637078473604401E-2</v>
      </c>
    </row>
    <row r="6938" spans="1:13" x14ac:dyDescent="0.55000000000000004">
      <c r="A6938">
        <v>6933</v>
      </c>
      <c r="C6938">
        <f t="shared" si="330"/>
        <v>0.2046877682770552</v>
      </c>
      <c r="D6938">
        <f t="shared" si="331"/>
        <v>-1.1237254257351764E-3</v>
      </c>
      <c r="E6938" s="2">
        <f t="shared" si="332"/>
        <v>0.11479717245305891</v>
      </c>
      <c r="K6938">
        <v>6933</v>
      </c>
      <c r="L6938" s="2">
        <v>-2.6821572904193198E-3</v>
      </c>
      <c r="M6938" s="2">
        <v>-0.134129545998734</v>
      </c>
    </row>
    <row r="6939" spans="1:13" x14ac:dyDescent="0.55000000000000004">
      <c r="A6939">
        <v>6934</v>
      </c>
      <c r="C6939">
        <f t="shared" si="330"/>
        <v>0.21161540333151568</v>
      </c>
      <c r="D6939">
        <f t="shared" si="331"/>
        <v>-4.1805695201188545E-3</v>
      </c>
      <c r="E6939" s="2">
        <f t="shared" si="332"/>
        <v>0.16862836331409614</v>
      </c>
      <c r="K6939">
        <v>6934</v>
      </c>
      <c r="L6939" s="2">
        <v>6.2255175938562301E-4</v>
      </c>
      <c r="M6939" s="2">
        <v>-0.19902843664918601</v>
      </c>
    </row>
    <row r="6940" spans="1:13" x14ac:dyDescent="0.55000000000000004">
      <c r="A6940">
        <v>6935</v>
      </c>
      <c r="C6940">
        <f t="shared" si="330"/>
        <v>0.16543203264855239</v>
      </c>
      <c r="D6940">
        <f t="shared" si="331"/>
        <v>-6.1881787843664025E-3</v>
      </c>
      <c r="E6940" s="2">
        <f t="shared" si="332"/>
        <v>0.14402894319090234</v>
      </c>
      <c r="K6940">
        <v>6935</v>
      </c>
      <c r="L6940" s="2">
        <v>3.77133885902171E-3</v>
      </c>
      <c r="M6940" s="2">
        <v>-0.21407942065806701</v>
      </c>
    </row>
    <row r="6941" spans="1:13" x14ac:dyDescent="0.55000000000000004">
      <c r="A6941">
        <v>6936</v>
      </c>
      <c r="C6941">
        <f t="shared" si="330"/>
        <v>7.7728708801374363E-2</v>
      </c>
      <c r="D6941">
        <f t="shared" si="331"/>
        <v>-6.6426856101973577E-3</v>
      </c>
      <c r="E6941" s="2">
        <f t="shared" si="332"/>
        <v>6.4131305191081192E-2</v>
      </c>
      <c r="K6941">
        <v>6936</v>
      </c>
      <c r="L6941" s="2">
        <v>5.9755707457280396E-3</v>
      </c>
      <c r="M6941" s="2">
        <v>-0.17551288571082499</v>
      </c>
    </row>
    <row r="6942" spans="1:13" x14ac:dyDescent="0.55000000000000004">
      <c r="A6942">
        <v>6937</v>
      </c>
      <c r="C6942">
        <f t="shared" si="330"/>
        <v>-2.9482882563764246E-2</v>
      </c>
      <c r="D6942">
        <f t="shared" si="331"/>
        <v>-5.430018364571897E-3</v>
      </c>
      <c r="E6942" s="2">
        <f t="shared" si="332"/>
        <v>4.0329075274752341E-3</v>
      </c>
      <c r="K6942">
        <v>6937</v>
      </c>
      <c r="L6942" s="2">
        <v>6.6831838694171499E-3</v>
      </c>
      <c r="M6942" s="2">
        <v>-9.2988059734411002E-2</v>
      </c>
    </row>
    <row r="6943" spans="1:13" x14ac:dyDescent="0.55000000000000004">
      <c r="A6943">
        <v>6938</v>
      </c>
      <c r="C6943">
        <f t="shared" si="330"/>
        <v>-0.12929489185525392</v>
      </c>
      <c r="D6943">
        <f t="shared" si="331"/>
        <v>-2.8545309651445976E-3</v>
      </c>
      <c r="E6943" s="2">
        <f t="shared" si="332"/>
        <v>2.0198405505795679E-2</v>
      </c>
      <c r="K6943">
        <v>6938</v>
      </c>
      <c r="L6943" s="2">
        <v>5.7169521335479496E-3</v>
      </c>
      <c r="M6943" s="2">
        <v>1.28262026585292E-2</v>
      </c>
    </row>
    <row r="6944" spans="1:13" x14ac:dyDescent="0.55000000000000004">
      <c r="A6944">
        <v>6939</v>
      </c>
      <c r="C6944">
        <f t="shared" si="330"/>
        <v>-0.1966566086111563</v>
      </c>
      <c r="D6944">
        <f t="shared" si="331"/>
        <v>4.373835377953025E-4</v>
      </c>
      <c r="E6944" s="2">
        <f t="shared" si="332"/>
        <v>9.7396842271905301E-2</v>
      </c>
      <c r="K6944">
        <v>6939</v>
      </c>
      <c r="L6944" s="2">
        <v>3.31887427043541E-3</v>
      </c>
      <c r="M6944" s="2">
        <v>0.115428063027656</v>
      </c>
    </row>
    <row r="6945" spans="1:13" x14ac:dyDescent="0.55000000000000004">
      <c r="A6945">
        <v>6940</v>
      </c>
      <c r="C6945">
        <f t="shared" si="330"/>
        <v>-0.2146616617983382</v>
      </c>
      <c r="D6945">
        <f t="shared" si="331"/>
        <v>3.6195239919802101E-3</v>
      </c>
      <c r="E6945" s="2">
        <f t="shared" si="332"/>
        <v>0.16303983144579345</v>
      </c>
      <c r="K6945">
        <v>6940</v>
      </c>
      <c r="L6945" s="2">
        <v>8.9563757491096198E-5</v>
      </c>
      <c r="M6945" s="2">
        <v>0.189120248947789</v>
      </c>
    </row>
    <row r="6946" spans="1:13" x14ac:dyDescent="0.55000000000000004">
      <c r="A6946">
        <v>6941</v>
      </c>
      <c r="C6946">
        <f t="shared" si="330"/>
        <v>-0.17879116258423833</v>
      </c>
      <c r="D6946">
        <f t="shared" si="331"/>
        <v>5.8932402177874956E-3</v>
      </c>
      <c r="E6946" s="2">
        <f t="shared" si="332"/>
        <v>0.15542301550573925</v>
      </c>
      <c r="K6946">
        <v>6941</v>
      </c>
      <c r="L6946" s="2">
        <v>-3.1621785541300798E-3</v>
      </c>
      <c r="M6946" s="2">
        <v>0.21544609530209999</v>
      </c>
    </row>
    <row r="6947" spans="1:13" x14ac:dyDescent="0.55000000000000004">
      <c r="A6947">
        <v>6942</v>
      </c>
      <c r="C6947">
        <f t="shared" si="330"/>
        <v>-9.804785018018311E-2</v>
      </c>
      <c r="D6947">
        <f t="shared" si="331"/>
        <v>6.6878773685777786E-3</v>
      </c>
      <c r="E6947" s="2">
        <f t="shared" si="332"/>
        <v>8.1715928587323378E-2</v>
      </c>
      <c r="K6947">
        <v>6942</v>
      </c>
      <c r="L6947" s="2">
        <v>-5.62193363013779E-3</v>
      </c>
      <c r="M6947" s="2">
        <v>0.18781213055745599</v>
      </c>
    </row>
    <row r="6948" spans="1:13" x14ac:dyDescent="0.55000000000000004">
      <c r="A6948">
        <v>6943</v>
      </c>
      <c r="C6948">
        <f t="shared" si="330"/>
        <v>7.3034059343960889E-3</v>
      </c>
      <c r="D6948">
        <f t="shared" si="331"/>
        <v>5.8039982691248469E-3</v>
      </c>
      <c r="E6948" s="2">
        <f t="shared" si="332"/>
        <v>1.1201268776518584E-2</v>
      </c>
      <c r="K6948">
        <v>6943</v>
      </c>
      <c r="L6948" s="2">
        <v>-6.6736405525332498E-3</v>
      </c>
      <c r="M6948" s="2">
        <v>0.113139452612825</v>
      </c>
    </row>
    <row r="6949" spans="1:13" x14ac:dyDescent="0.55000000000000004">
      <c r="A6949">
        <v>6944</v>
      </c>
      <c r="C6949">
        <f t="shared" si="330"/>
        <v>0.11082166110302441</v>
      </c>
      <c r="D6949">
        <f t="shared" si="331"/>
        <v>3.4634379426982127E-3</v>
      </c>
      <c r="E6949" s="2">
        <f t="shared" si="332"/>
        <v>1.0138750826052013E-2</v>
      </c>
      <c r="K6949">
        <v>6944</v>
      </c>
      <c r="L6949" s="2">
        <v>-6.0538927982864204E-3</v>
      </c>
      <c r="M6949" s="2">
        <v>1.01302968951043E-2</v>
      </c>
    </row>
    <row r="6950" spans="1:13" x14ac:dyDescent="0.55000000000000004">
      <c r="A6950">
        <v>6945</v>
      </c>
      <c r="C6950">
        <f t="shared" si="330"/>
        <v>0.18652601527006632</v>
      </c>
      <c r="D6950">
        <f t="shared" si="331"/>
        <v>2.5362769613374156E-4</v>
      </c>
      <c r="E6950" s="2">
        <f t="shared" si="332"/>
        <v>7.949133071964691E-2</v>
      </c>
      <c r="K6950">
        <v>6945</v>
      </c>
      <c r="L6950" s="2">
        <v>-3.91791003708436E-3</v>
      </c>
      <c r="M6950" s="2">
        <v>-9.5416054523795604E-2</v>
      </c>
    </row>
    <row r="6951" spans="1:13" x14ac:dyDescent="0.55000000000000004">
      <c r="A6951">
        <v>6946</v>
      </c>
      <c r="C6951">
        <f t="shared" si="330"/>
        <v>0.2154162712607128</v>
      </c>
      <c r="D6951">
        <f t="shared" si="331"/>
        <v>-3.0198377560257971E-3</v>
      </c>
      <c r="E6951" s="2">
        <f t="shared" si="332"/>
        <v>0.15404144088321936</v>
      </c>
      <c r="K6951">
        <v>6946</v>
      </c>
      <c r="L6951" s="2">
        <v>-8.0066240214519296E-4</v>
      </c>
      <c r="M6951" s="2">
        <v>-0.17706486316898101</v>
      </c>
    </row>
    <row r="6952" spans="1:13" x14ac:dyDescent="0.55000000000000004">
      <c r="A6952">
        <v>6947</v>
      </c>
      <c r="C6952">
        <f t="shared" si="330"/>
        <v>0.19024158378121536</v>
      </c>
      <c r="D6952">
        <f t="shared" si="331"/>
        <v>-5.5353875846494999E-3</v>
      </c>
      <c r="E6952" s="2">
        <f t="shared" si="332"/>
        <v>0.16370784582759398</v>
      </c>
      <c r="K6952">
        <v>6947</v>
      </c>
      <c r="L6952" s="2">
        <v>2.51711609836018E-3</v>
      </c>
      <c r="M6952" s="2">
        <v>-0.214366678402831</v>
      </c>
    </row>
    <row r="6953" spans="1:13" x14ac:dyDescent="0.55000000000000004">
      <c r="A6953">
        <v>6948</v>
      </c>
      <c r="C6953">
        <f t="shared" si="330"/>
        <v>0.11732026874704997</v>
      </c>
      <c r="D6953">
        <f t="shared" si="331"/>
        <v>-6.6616718062388188E-3</v>
      </c>
      <c r="E6953" s="2">
        <f t="shared" si="332"/>
        <v>9.9413647283609741E-2</v>
      </c>
      <c r="K6953">
        <v>6948</v>
      </c>
      <c r="L6953" s="2">
        <v>5.20446725697663E-3</v>
      </c>
      <c r="M6953" s="2">
        <v>-0.19797902919636401</v>
      </c>
    </row>
    <row r="6954" spans="1:13" x14ac:dyDescent="0.55000000000000004">
      <c r="A6954">
        <v>6949</v>
      </c>
      <c r="C6954">
        <f t="shared" si="330"/>
        <v>1.4954039172428287E-2</v>
      </c>
      <c r="D6954">
        <f t="shared" si="331"/>
        <v>-6.1160168213625771E-3</v>
      </c>
      <c r="E6954" s="2">
        <f t="shared" si="332"/>
        <v>2.1597342452112655E-2</v>
      </c>
      <c r="K6954">
        <v>6949</v>
      </c>
      <c r="L6954" s="2">
        <v>6.5883273049123902E-3</v>
      </c>
      <c r="M6954" s="2">
        <v>-0.13200630395493601</v>
      </c>
    </row>
    <row r="6955" spans="1:13" x14ac:dyDescent="0.55000000000000004">
      <c r="A6955">
        <v>6950</v>
      </c>
      <c r="C6955">
        <f t="shared" si="330"/>
        <v>-9.116533902833697E-2</v>
      </c>
      <c r="D6955">
        <f t="shared" si="331"/>
        <v>-4.0353705297302075E-3</v>
      </c>
      <c r="E6955" s="2">
        <f t="shared" si="332"/>
        <v>3.3864901982858953E-3</v>
      </c>
      <c r="K6955">
        <v>6950</v>
      </c>
      <c r="L6955" s="2">
        <v>6.3220999083174597E-3</v>
      </c>
      <c r="M6955" s="2">
        <v>-3.2971780980337401E-2</v>
      </c>
    </row>
    <row r="6956" spans="1:13" x14ac:dyDescent="0.55000000000000004">
      <c r="A6956">
        <v>6951</v>
      </c>
      <c r="C6956">
        <f t="shared" si="330"/>
        <v>-0.17440413874586716</v>
      </c>
      <c r="D6956">
        <f t="shared" si="331"/>
        <v>-9.4193129399737887E-4</v>
      </c>
      <c r="E6956" s="2">
        <f t="shared" si="332"/>
        <v>6.1864059876421136E-2</v>
      </c>
      <c r="K6956">
        <v>6951</v>
      </c>
      <c r="L6956" s="2">
        <v>4.4724633702239299E-3</v>
      </c>
      <c r="M6956" s="2">
        <v>7.4320729082866702E-2</v>
      </c>
    </row>
    <row r="6957" spans="1:13" x14ac:dyDescent="0.55000000000000004">
      <c r="A6957">
        <v>6952</v>
      </c>
      <c r="C6957">
        <f t="shared" si="330"/>
        <v>-0.21387117578536888</v>
      </c>
      <c r="D6957">
        <f t="shared" si="331"/>
        <v>2.3879128421015285E-3</v>
      </c>
      <c r="E6957" s="2">
        <f t="shared" si="332"/>
        <v>0.14203124358436411</v>
      </c>
      <c r="K6957">
        <v>6952</v>
      </c>
      <c r="L6957" s="2">
        <v>1.5026706359093499E-3</v>
      </c>
      <c r="M6957" s="2">
        <v>0.16299915149493599</v>
      </c>
    </row>
    <row r="6958" spans="1:13" x14ac:dyDescent="0.55000000000000004">
      <c r="A6958">
        <v>6953</v>
      </c>
      <c r="C6958">
        <f t="shared" si="330"/>
        <v>-0.19966105575128112</v>
      </c>
      <c r="D6958">
        <f t="shared" si="331"/>
        <v>5.1184411881383665E-3</v>
      </c>
      <c r="E6958" s="2">
        <f t="shared" si="332"/>
        <v>0.16852213910499658</v>
      </c>
      <c r="K6958">
        <v>6953</v>
      </c>
      <c r="L6958" s="2">
        <v>-1.84347528106057E-3</v>
      </c>
      <c r="M6958" s="2">
        <v>0.210853425241773</v>
      </c>
    </row>
    <row r="6959" spans="1:13" x14ac:dyDescent="0.55000000000000004">
      <c r="A6959">
        <v>6954</v>
      </c>
      <c r="C6959">
        <f t="shared" si="330"/>
        <v>-0.13534021924475448</v>
      </c>
      <c r="D6959">
        <f t="shared" si="331"/>
        <v>6.5643486841323977E-3</v>
      </c>
      <c r="E6959" s="2">
        <f t="shared" si="332"/>
        <v>0.11644362505234129</v>
      </c>
      <c r="K6959">
        <v>6954</v>
      </c>
      <c r="L6959" s="2">
        <v>-4.72791137779849E-3</v>
      </c>
      <c r="M6959" s="2">
        <v>0.20589815059712199</v>
      </c>
    </row>
    <row r="6960" spans="1:13" x14ac:dyDescent="0.55000000000000004">
      <c r="A6960">
        <v>6955</v>
      </c>
      <c r="C6960">
        <f t="shared" si="330"/>
        <v>-3.7051840453266802E-2</v>
      </c>
      <c r="D6960">
        <f t="shared" si="331"/>
        <v>6.362743025900933E-3</v>
      </c>
      <c r="E6960" s="2">
        <f t="shared" si="332"/>
        <v>3.4754745678368927E-2</v>
      </c>
      <c r="K6960">
        <v>6955</v>
      </c>
      <c r="L6960" s="2">
        <v>-6.4282127401339402E-3</v>
      </c>
      <c r="M6960" s="2">
        <v>0.14937440683602701</v>
      </c>
    </row>
    <row r="6961" spans="1:13" x14ac:dyDescent="0.55000000000000004">
      <c r="A6961">
        <v>6956</v>
      </c>
      <c r="C6961">
        <f t="shared" si="330"/>
        <v>7.0535769301161344E-2</v>
      </c>
      <c r="D6961">
        <f t="shared" si="331"/>
        <v>4.5642229841499696E-3</v>
      </c>
      <c r="E6961" s="2">
        <f t="shared" si="332"/>
        <v>2.2791497261287008E-4</v>
      </c>
      <c r="K6961">
        <v>6956</v>
      </c>
      <c r="L6961" s="2">
        <v>-6.5185283439661099E-3</v>
      </c>
      <c r="M6961" s="2">
        <v>5.5438916231303703E-2</v>
      </c>
    </row>
    <row r="6962" spans="1:13" x14ac:dyDescent="0.55000000000000004">
      <c r="A6962">
        <v>6957</v>
      </c>
      <c r="C6962">
        <f t="shared" si="330"/>
        <v>0.16042038773704753</v>
      </c>
      <c r="D6962">
        <f t="shared" si="331"/>
        <v>1.6201791795644473E-3</v>
      </c>
      <c r="E6962" s="2">
        <f t="shared" si="332"/>
        <v>4.528468379792254E-2</v>
      </c>
      <c r="K6962">
        <v>6957</v>
      </c>
      <c r="L6962" s="2">
        <v>-4.9762380860379199E-3</v>
      </c>
      <c r="M6962" s="2">
        <v>-5.2381594861617503E-2</v>
      </c>
    </row>
    <row r="6963" spans="1:13" x14ac:dyDescent="0.55000000000000004">
      <c r="A6963">
        <v>6958</v>
      </c>
      <c r="C6963">
        <f t="shared" si="330"/>
        <v>0.21004287024371562</v>
      </c>
      <c r="D6963">
        <f t="shared" si="331"/>
        <v>-1.7304954483302931E-3</v>
      </c>
      <c r="E6963" s="2">
        <f t="shared" si="332"/>
        <v>0.12753875189639061</v>
      </c>
      <c r="K6963">
        <v>6958</v>
      </c>
      <c r="L6963" s="2">
        <v>-2.1876181291216302E-3</v>
      </c>
      <c r="M6963" s="2">
        <v>-0.147082810569623</v>
      </c>
    </row>
    <row r="6964" spans="1:13" x14ac:dyDescent="0.55000000000000004">
      <c r="A6964">
        <v>6959</v>
      </c>
      <c r="C6964">
        <f t="shared" si="330"/>
        <v>0.20694901967372312</v>
      </c>
      <c r="D6964">
        <f t="shared" si="331"/>
        <v>-4.6468521947384501E-3</v>
      </c>
      <c r="E6964" s="2">
        <f t="shared" si="332"/>
        <v>0.16965769170745065</v>
      </c>
      <c r="K6964">
        <v>6959</v>
      </c>
      <c r="L6964" s="2">
        <v>1.1489043592307899E-3</v>
      </c>
      <c r="M6964" s="2">
        <v>-0.20494622393495299</v>
      </c>
    </row>
    <row r="6965" spans="1:13" x14ac:dyDescent="0.55000000000000004">
      <c r="A6965">
        <v>6960</v>
      </c>
      <c r="C6965">
        <f t="shared" si="330"/>
        <v>0.15191532730484955</v>
      </c>
      <c r="D6965">
        <f t="shared" si="331"/>
        <v>-6.3969469881399073E-3</v>
      </c>
      <c r="E6965" s="2">
        <f t="shared" si="332"/>
        <v>0.1320558616507127</v>
      </c>
      <c r="K6965">
        <v>6960</v>
      </c>
      <c r="L6965" s="2">
        <v>4.1976766235286601E-3</v>
      </c>
      <c r="M6965" s="2">
        <v>-0.21147958412170401</v>
      </c>
    </row>
    <row r="6966" spans="1:13" x14ac:dyDescent="0.55000000000000004">
      <c r="A6966">
        <v>6961</v>
      </c>
      <c r="C6966">
        <f t="shared" si="330"/>
        <v>5.8754089903487967E-2</v>
      </c>
      <c r="D6966">
        <f t="shared" si="331"/>
        <v>-6.541542924462203E-3</v>
      </c>
      <c r="E6966" s="2">
        <f t="shared" si="332"/>
        <v>5.0086735615424358E-2</v>
      </c>
      <c r="K6966">
        <v>6961</v>
      </c>
      <c r="L6966" s="2">
        <v>6.1951147369685398E-3</v>
      </c>
      <c r="M6966" s="2">
        <v>-0.16504657054107899</v>
      </c>
    </row>
    <row r="6967" spans="1:13" x14ac:dyDescent="0.55000000000000004">
      <c r="A6967">
        <v>6962</v>
      </c>
      <c r="C6967">
        <f t="shared" si="330"/>
        <v>-4.9153185625697024E-2</v>
      </c>
      <c r="D6967">
        <f t="shared" si="331"/>
        <v>-5.044349471528947E-3</v>
      </c>
      <c r="E6967" s="2">
        <f t="shared" si="332"/>
        <v>7.9092753253641327E-4</v>
      </c>
      <c r="K6967">
        <v>6962</v>
      </c>
      <c r="L6967" s="2">
        <v>6.6409479328329597E-3</v>
      </c>
      <c r="M6967" s="2">
        <v>-7.7276619493850701E-2</v>
      </c>
    </row>
    <row r="6968" spans="1:13" x14ac:dyDescent="0.55000000000000004">
      <c r="A6968">
        <v>6963</v>
      </c>
      <c r="C6968">
        <f t="shared" si="330"/>
        <v>-0.14472404762977897</v>
      </c>
      <c r="D6968">
        <f t="shared" si="331"/>
        <v>-2.2811306276923787E-3</v>
      </c>
      <c r="E6968" s="2">
        <f t="shared" si="332"/>
        <v>3.0475309139238824E-2</v>
      </c>
      <c r="K6968">
        <v>6963</v>
      </c>
      <c r="L6968" s="2">
        <v>5.4235145214693E-3</v>
      </c>
      <c r="M6968" s="2">
        <v>2.9847740294956501E-2</v>
      </c>
    </row>
    <row r="6969" spans="1:13" x14ac:dyDescent="0.55000000000000004">
      <c r="A6969">
        <v>6964</v>
      </c>
      <c r="C6969">
        <f t="shared" si="330"/>
        <v>-0.20397222421966707</v>
      </c>
      <c r="D6969">
        <f t="shared" si="331"/>
        <v>1.0546039212764155E-3</v>
      </c>
      <c r="E6969" s="2">
        <f t="shared" si="332"/>
        <v>0.11120142228909304</v>
      </c>
      <c r="K6969">
        <v>6964</v>
      </c>
      <c r="L6969" s="2">
        <v>2.8477282531622098E-3</v>
      </c>
      <c r="M6969" s="2">
        <v>0.129496548364953</v>
      </c>
    </row>
    <row r="6970" spans="1:13" x14ac:dyDescent="0.55000000000000004">
      <c r="A6970">
        <v>6965</v>
      </c>
      <c r="C6970">
        <f t="shared" si="330"/>
        <v>-0.2120276719243292</v>
      </c>
      <c r="D6970">
        <f t="shared" si="331"/>
        <v>4.1256551152151115E-3</v>
      </c>
      <c r="E6970" s="2">
        <f t="shared" si="332"/>
        <v>0.16706823594360806</v>
      </c>
      <c r="K6970">
        <v>6965</v>
      </c>
      <c r="L6970" s="2">
        <v>-4.41289222172903E-4</v>
      </c>
      <c r="M6970" s="2">
        <v>0.19671214255868399</v>
      </c>
    </row>
    <row r="6971" spans="1:13" x14ac:dyDescent="0.55000000000000004">
      <c r="A6971">
        <v>6966</v>
      </c>
      <c r="C6971">
        <f t="shared" si="330"/>
        <v>-0.16686864316571345</v>
      </c>
      <c r="D6971">
        <f t="shared" si="331"/>
        <v>6.1612538372408168E-3</v>
      </c>
      <c r="E6971" s="2">
        <f t="shared" si="332"/>
        <v>0.14556407528924581</v>
      </c>
      <c r="K6971">
        <v>6966</v>
      </c>
      <c r="L6971" s="2">
        <v>-3.6197830742552102E-3</v>
      </c>
      <c r="M6971" s="2">
        <v>0.214659960335054</v>
      </c>
    </row>
    <row r="6972" spans="1:13" x14ac:dyDescent="0.55000000000000004">
      <c r="A6972">
        <v>6967</v>
      </c>
      <c r="C6972">
        <f t="shared" si="330"/>
        <v>-7.9829102284422582E-2</v>
      </c>
      <c r="D6972">
        <f t="shared" si="331"/>
        <v>6.6505077150455956E-3</v>
      </c>
      <c r="E6972" s="2">
        <f t="shared" si="332"/>
        <v>6.691221844926877E-2</v>
      </c>
      <c r="K6972">
        <v>6967</v>
      </c>
      <c r="L6972" s="2">
        <v>-5.8916797998863901E-3</v>
      </c>
      <c r="M6972" s="2">
        <v>0.17884485939179401</v>
      </c>
    </row>
    <row r="6973" spans="1:13" x14ac:dyDescent="0.55000000000000004">
      <c r="A6973">
        <v>6968</v>
      </c>
      <c r="C6973">
        <f t="shared" si="330"/>
        <v>2.7245860606292156E-2</v>
      </c>
      <c r="D6973">
        <f t="shared" si="331"/>
        <v>5.4706243379539395E-3</v>
      </c>
      <c r="E6973" s="2">
        <f t="shared" si="332"/>
        <v>5.0397353328428887E-3</v>
      </c>
      <c r="K6973">
        <v>6968</v>
      </c>
      <c r="L6973" s="2">
        <v>-6.68796877030801E-3</v>
      </c>
      <c r="M6973" s="2">
        <v>9.8236953940899194E-2</v>
      </c>
    </row>
    <row r="6974" spans="1:13" x14ac:dyDescent="0.55000000000000004">
      <c r="A6974">
        <v>6969</v>
      </c>
      <c r="C6974">
        <f t="shared" si="330"/>
        <v>0.12748268678200186</v>
      </c>
      <c r="D6974">
        <f t="shared" si="331"/>
        <v>2.9177295636475596E-3</v>
      </c>
      <c r="E6974" s="2">
        <f t="shared" si="332"/>
        <v>1.8078871159637765E-2</v>
      </c>
      <c r="K6974">
        <v>6969</v>
      </c>
      <c r="L6974" s="2">
        <v>-5.8092144730598396E-3</v>
      </c>
      <c r="M6974" s="2">
        <v>-6.9750060423128197E-3</v>
      </c>
    </row>
    <row r="6975" spans="1:13" x14ac:dyDescent="0.55000000000000004">
      <c r="A6975">
        <v>6970</v>
      </c>
      <c r="C6975">
        <f t="shared" si="330"/>
        <v>0.19572404569725843</v>
      </c>
      <c r="D6975">
        <f t="shared" si="331"/>
        <v>-3.6745383027490472E-4</v>
      </c>
      <c r="E6975" s="2">
        <f t="shared" si="332"/>
        <v>9.3736442773742268E-2</v>
      </c>
      <c r="K6975">
        <v>6970</v>
      </c>
      <c r="L6975" s="2">
        <v>-3.47550637328358E-3</v>
      </c>
      <c r="M6975" s="2">
        <v>-0.11044003249243101</v>
      </c>
    </row>
    <row r="6976" spans="1:13" x14ac:dyDescent="0.55000000000000004">
      <c r="A6976">
        <v>6971</v>
      </c>
      <c r="C6976">
        <f t="shared" si="330"/>
        <v>0.2148427946782836</v>
      </c>
      <c r="D6976">
        <f t="shared" si="331"/>
        <v>-3.5604140580281687E-3</v>
      </c>
      <c r="E6976" s="2">
        <f t="shared" si="332"/>
        <v>0.16087115246469599</v>
      </c>
      <c r="K6976">
        <v>6971</v>
      </c>
      <c r="L6976" s="2">
        <v>-2.71336141842202E-4</v>
      </c>
      <c r="M6976" s="2">
        <v>-0.18624466768459799</v>
      </c>
    </row>
    <row r="6977" spans="1:13" x14ac:dyDescent="0.55000000000000004">
      <c r="A6977">
        <v>6972</v>
      </c>
      <c r="C6977">
        <f t="shared" si="330"/>
        <v>0.18004053072316875</v>
      </c>
      <c r="D6977">
        <f t="shared" si="331"/>
        <v>-5.8597854048872845E-3</v>
      </c>
      <c r="E6977" s="2">
        <f t="shared" si="332"/>
        <v>0.15637572081898321</v>
      </c>
      <c r="K6977">
        <v>6972</v>
      </c>
      <c r="L6977" s="2">
        <v>3.0007919095707799E-3</v>
      </c>
      <c r="M6977" s="2">
        <v>-0.21540317047711999</v>
      </c>
    </row>
    <row r="6978" spans="1:13" x14ac:dyDescent="0.55000000000000004">
      <c r="A6978">
        <v>6973</v>
      </c>
      <c r="C6978">
        <f t="shared" si="330"/>
        <v>0.10005188850981792</v>
      </c>
      <c r="D6978">
        <f t="shared" si="331"/>
        <v>-6.688474129595846E-3</v>
      </c>
      <c r="E6978" s="2">
        <f t="shared" si="332"/>
        <v>8.4485852414343171E-2</v>
      </c>
      <c r="K6978">
        <v>6973</v>
      </c>
      <c r="L6978" s="2">
        <v>5.5213530116702504E-3</v>
      </c>
      <c r="M6978" s="2">
        <v>-0.19061261295939</v>
      </c>
    </row>
    <row r="6979" spans="1:13" x14ac:dyDescent="0.55000000000000004">
      <c r="A6979">
        <v>6974</v>
      </c>
      <c r="C6979">
        <f t="shared" si="330"/>
        <v>-5.0476687930189204E-3</v>
      </c>
      <c r="D6979">
        <f t="shared" si="331"/>
        <v>-5.8384968296243825E-3</v>
      </c>
      <c r="E6979" s="2">
        <f t="shared" si="332"/>
        <v>1.2776747383137048E-2</v>
      </c>
      <c r="K6979">
        <v>6974</v>
      </c>
      <c r="L6979" s="2">
        <v>6.6590570000094997E-3</v>
      </c>
      <c r="M6979" s="2">
        <v>-0.118081944051177</v>
      </c>
    </row>
    <row r="6980" spans="1:13" x14ac:dyDescent="0.55000000000000004">
      <c r="A6980">
        <v>6975</v>
      </c>
      <c r="C6980">
        <f t="shared" si="330"/>
        <v>-0.1088803676252242</v>
      </c>
      <c r="D6980">
        <f t="shared" si="331"/>
        <v>-3.5231798911657909E-3</v>
      </c>
      <c r="E6980" s="2">
        <f t="shared" si="332"/>
        <v>8.631050631164882E-3</v>
      </c>
      <c r="K6980">
        <v>6975</v>
      </c>
      <c r="L6980" s="2">
        <v>6.1289588529058296E-3</v>
      </c>
      <c r="M6980" s="2">
        <v>-1.5976919728147299E-2</v>
      </c>
    </row>
    <row r="6981" spans="1:13" x14ac:dyDescent="0.55000000000000004">
      <c r="A6981">
        <v>6976</v>
      </c>
      <c r="C6981">
        <f t="shared" si="330"/>
        <v>-0.18538638919955111</v>
      </c>
      <c r="D6981">
        <f t="shared" si="331"/>
        <v>-3.2361906276435939E-4</v>
      </c>
      <c r="E6981" s="2">
        <f t="shared" si="332"/>
        <v>7.5909073118531969E-2</v>
      </c>
      <c r="K6981">
        <v>6976</v>
      </c>
      <c r="L6981" s="2">
        <v>4.06382493979151E-3</v>
      </c>
      <c r="M6981" s="2">
        <v>9.0129623254411304E-2</v>
      </c>
    </row>
    <row r="6982" spans="1:13" x14ac:dyDescent="0.55000000000000004">
      <c r="A6982">
        <v>6977</v>
      </c>
      <c r="C6982">
        <f t="shared" ref="C6982:C7045" si="333">$D$1*COS($B$2*(A6982-$L$2)+$B$1)</f>
        <v>-0.21536433471973748</v>
      </c>
      <c r="D6982">
        <f t="shared" ref="D6982:D7045" si="334">$D$2*COS($B$2*(A6982-$L$3)+$B$3)</f>
        <v>2.9571633289550182E-3</v>
      </c>
      <c r="E6982" s="2">
        <f t="shared" ref="E6982:E7045" si="335">(M6982-C6982)^2</f>
        <v>0.1513419893698762</v>
      </c>
      <c r="K6982">
        <v>6977</v>
      </c>
      <c r="L6982" s="2">
        <v>9.8088086036673592E-4</v>
      </c>
      <c r="M6982" s="2">
        <v>0.173662642969312</v>
      </c>
    </row>
    <row r="6983" spans="1:13" x14ac:dyDescent="0.55000000000000004">
      <c r="A6983">
        <v>6978</v>
      </c>
      <c r="C6983">
        <f t="shared" si="333"/>
        <v>-0.19129037174685765</v>
      </c>
      <c r="D6983">
        <f t="shared" si="334"/>
        <v>5.4957600572611781E-3</v>
      </c>
      <c r="E6983" s="2">
        <f t="shared" si="335"/>
        <v>0.16401783009976675</v>
      </c>
      <c r="K6983">
        <v>6978</v>
      </c>
      <c r="L6983" s="2">
        <v>-2.3477309154799801E-3</v>
      </c>
      <c r="M6983" s="2">
        <v>0.213700776427725</v>
      </c>
    </row>
    <row r="6984" spans="1:13" x14ac:dyDescent="0.55000000000000004">
      <c r="A6984">
        <v>6979</v>
      </c>
      <c r="C6984">
        <f t="shared" si="333"/>
        <v>-0.11920655754662994</v>
      </c>
      <c r="D6984">
        <f t="shared" si="334"/>
        <v>6.6550368526254212E-3</v>
      </c>
      <c r="E6984" s="2">
        <f t="shared" si="335"/>
        <v>0.10203091383507094</v>
      </c>
      <c r="K6984">
        <v>6979</v>
      </c>
      <c r="L6984" s="2">
        <v>-5.0883389192795002E-3</v>
      </c>
      <c r="M6984" s="2">
        <v>0.20021622472644299</v>
      </c>
    </row>
    <row r="6985" spans="1:13" x14ac:dyDescent="0.55000000000000004">
      <c r="A6985">
        <v>6980</v>
      </c>
      <c r="C6985">
        <f t="shared" si="333"/>
        <v>-1.7204410077064539E-2</v>
      </c>
      <c r="D6985">
        <f t="shared" si="334"/>
        <v>6.1440396750273392E-3</v>
      </c>
      <c r="E6985" s="2">
        <f t="shared" si="335"/>
        <v>2.3651575582700483E-2</v>
      </c>
      <c r="K6985">
        <v>6980</v>
      </c>
      <c r="L6985" s="2">
        <v>-6.5545408749824903E-3</v>
      </c>
      <c r="M6985" s="2">
        <v>0.136586277491138</v>
      </c>
    </row>
    <row r="6986" spans="1:13" x14ac:dyDescent="0.55000000000000004">
      <c r="A6986">
        <v>6981</v>
      </c>
      <c r="C6986">
        <f t="shared" si="333"/>
        <v>8.9115681681653111E-2</v>
      </c>
      <c r="D6986">
        <f t="shared" si="334"/>
        <v>4.0910180450781644E-3</v>
      </c>
      <c r="E6986" s="2">
        <f t="shared" si="335"/>
        <v>2.5369587890865328E-3</v>
      </c>
      <c r="K6986">
        <v>6981</v>
      </c>
      <c r="L6986" s="2">
        <v>-6.3791174071265297E-3</v>
      </c>
      <c r="M6986" s="2">
        <v>3.8747449738427898E-2</v>
      </c>
    </row>
    <row r="6987" spans="1:13" x14ac:dyDescent="0.55000000000000004">
      <c r="A6987">
        <v>6982</v>
      </c>
      <c r="C6987">
        <f t="shared" si="333"/>
        <v>0.17306961574780441</v>
      </c>
      <c r="D6987">
        <f t="shared" si="334"/>
        <v>1.0112371176327487E-3</v>
      </c>
      <c r="E6987" s="2">
        <f t="shared" si="335"/>
        <v>5.8498936015064527E-2</v>
      </c>
      <c r="K6987">
        <v>6982</v>
      </c>
      <c r="L6987" s="2">
        <v>-4.60600441148434E-3</v>
      </c>
      <c r="M6987" s="2">
        <v>-6.8795917172999599E-2</v>
      </c>
    </row>
    <row r="6988" spans="1:13" x14ac:dyDescent="0.55000000000000004">
      <c r="A6988">
        <v>6983</v>
      </c>
      <c r="C6988">
        <f t="shared" si="333"/>
        <v>0.2135867242788955</v>
      </c>
      <c r="D6988">
        <f t="shared" si="334"/>
        <v>-2.3223430110600124E-3</v>
      </c>
      <c r="E6988" s="2">
        <f t="shared" si="335"/>
        <v>0.13890204315232654</v>
      </c>
      <c r="K6988">
        <v>6983</v>
      </c>
      <c r="L6988" s="2">
        <v>-1.6792890374089701E-3</v>
      </c>
      <c r="M6988" s="2">
        <v>-0.15910891984956299</v>
      </c>
    </row>
    <row r="6989" spans="1:13" x14ac:dyDescent="0.55000000000000004">
      <c r="A6989">
        <v>6984</v>
      </c>
      <c r="C6989">
        <f t="shared" si="333"/>
        <v>0.20049806706878642</v>
      </c>
      <c r="D6989">
        <f t="shared" si="334"/>
        <v>-5.0730639951795994E-3</v>
      </c>
      <c r="E6989" s="2">
        <f t="shared" si="335"/>
        <v>0.16815754725870963</v>
      </c>
      <c r="K6989">
        <v>6984</v>
      </c>
      <c r="L6989" s="2">
        <v>1.6680146936383399E-3</v>
      </c>
      <c r="M6989" s="2">
        <v>-0.20957210650972399</v>
      </c>
    </row>
    <row r="6990" spans="1:13" x14ac:dyDescent="0.55000000000000004">
      <c r="A6990">
        <v>6985</v>
      </c>
      <c r="C6990">
        <f t="shared" si="333"/>
        <v>0.13708862118834333</v>
      </c>
      <c r="D6990">
        <f t="shared" si="334"/>
        <v>-6.550552848213694E-3</v>
      </c>
      <c r="E6990" s="2">
        <f t="shared" si="335"/>
        <v>0.11877347635295313</v>
      </c>
      <c r="K6990">
        <v>6985</v>
      </c>
      <c r="L6990" s="2">
        <v>4.5975537970520198E-3</v>
      </c>
      <c r="M6990" s="2">
        <v>-0.20754665900356201</v>
      </c>
    </row>
    <row r="6991" spans="1:13" x14ac:dyDescent="0.55000000000000004">
      <c r="A6991">
        <v>6986</v>
      </c>
      <c r="C6991">
        <f t="shared" si="333"/>
        <v>3.9272820988487278E-2</v>
      </c>
      <c r="D6991">
        <f t="shared" si="334"/>
        <v>-6.3839910110447384E-3</v>
      </c>
      <c r="E6991" s="2">
        <f t="shared" si="335"/>
        <v>3.7176731193208523E-2</v>
      </c>
      <c r="K6991">
        <v>6986</v>
      </c>
      <c r="L6991" s="2">
        <v>6.3756070308408899E-3</v>
      </c>
      <c r="M6991" s="2">
        <v>-0.15353986322395899</v>
      </c>
    </row>
    <row r="6992" spans="1:13" x14ac:dyDescent="0.55000000000000004">
      <c r="A6992">
        <v>6987</v>
      </c>
      <c r="C6992">
        <f t="shared" si="333"/>
        <v>-6.8399629474094378E-2</v>
      </c>
      <c r="D6992">
        <f t="shared" si="334"/>
        <v>-4.6151819939571799E-3</v>
      </c>
      <c r="E6992" s="2">
        <f t="shared" si="335"/>
        <v>5.3605435094363796E-5</v>
      </c>
      <c r="K6992">
        <v>6987</v>
      </c>
      <c r="L6992" s="2">
        <v>6.5568499323610703E-3</v>
      </c>
      <c r="M6992" s="2">
        <v>-6.1078056207755797E-2</v>
      </c>
    </row>
    <row r="6993" spans="1:13" x14ac:dyDescent="0.55000000000000004">
      <c r="A6993">
        <v>6988</v>
      </c>
      <c r="C6993">
        <f t="shared" si="333"/>
        <v>-0.15890521468847291</v>
      </c>
      <c r="D6993">
        <f t="shared" si="334"/>
        <v>-1.6880595767041534E-3</v>
      </c>
      <c r="E6993" s="2">
        <f t="shared" si="335"/>
        <v>4.2265744664499207E-2</v>
      </c>
      <c r="K6993">
        <v>6988</v>
      </c>
      <c r="L6993" s="2">
        <v>5.0958890925774797E-3</v>
      </c>
      <c r="M6993" s="2">
        <v>4.6681128886432902E-2</v>
      </c>
    </row>
    <row r="6994" spans="1:13" x14ac:dyDescent="0.55000000000000004">
      <c r="A6994">
        <v>6989</v>
      </c>
      <c r="C6994">
        <f t="shared" si="333"/>
        <v>-0.2095289404722098</v>
      </c>
      <c r="D6994">
        <f t="shared" si="334"/>
        <v>1.662730212828929E-3</v>
      </c>
      <c r="E6994" s="2">
        <f t="shared" si="335"/>
        <v>0.12409956110274112</v>
      </c>
      <c r="K6994">
        <v>6989</v>
      </c>
      <c r="L6994" s="2">
        <v>2.35863121695701E-3</v>
      </c>
      <c r="M6994" s="2">
        <v>0.142748735662315</v>
      </c>
    </row>
    <row r="6995" spans="1:13" x14ac:dyDescent="0.55000000000000004">
      <c r="A6995">
        <v>6990</v>
      </c>
      <c r="C6995">
        <f t="shared" si="333"/>
        <v>-0.20756531871790154</v>
      </c>
      <c r="D6995">
        <f t="shared" si="334"/>
        <v>4.596209766443299E-3</v>
      </c>
      <c r="E6995" s="2">
        <f t="shared" si="335"/>
        <v>0.1686164669911121</v>
      </c>
      <c r="K6995">
        <v>6990</v>
      </c>
      <c r="L6995" s="2">
        <v>-9.6936047883614104E-4</v>
      </c>
      <c r="M6995" s="2">
        <v>0.20306403604270501</v>
      </c>
    </row>
    <row r="6996" spans="1:13" x14ac:dyDescent="0.55000000000000004">
      <c r="A6996">
        <v>6991</v>
      </c>
      <c r="C6996">
        <f t="shared" si="333"/>
        <v>-0.15350717709590653</v>
      </c>
      <c r="D6996">
        <f t="shared" si="334"/>
        <v>6.3761375491896343E-3</v>
      </c>
      <c r="E6996" s="2">
        <f t="shared" si="335"/>
        <v>0.13397639866968658</v>
      </c>
      <c r="K6996">
        <v>6991</v>
      </c>
      <c r="L6996" s="2">
        <v>-4.0545698292289503E-3</v>
      </c>
      <c r="M6996" s="2">
        <v>0.212520688878375</v>
      </c>
    </row>
    <row r="6997" spans="1:13" x14ac:dyDescent="0.55000000000000004">
      <c r="A6997">
        <v>6992</v>
      </c>
      <c r="C6997">
        <f t="shared" si="333"/>
        <v>-6.0921969697399547E-2</v>
      </c>
      <c r="D6997">
        <f t="shared" si="334"/>
        <v>6.5557892054051567E-3</v>
      </c>
      <c r="E6997" s="2">
        <f t="shared" si="335"/>
        <v>5.2749313251330913E-2</v>
      </c>
      <c r="K6997">
        <v>6992</v>
      </c>
      <c r="L6997" s="2">
        <v>-6.1242870131662302E-3</v>
      </c>
      <c r="M6997" s="2">
        <v>0.16875021680181701</v>
      </c>
    </row>
    <row r="6998" spans="1:13" x14ac:dyDescent="0.55000000000000004">
      <c r="A6998">
        <v>6993</v>
      </c>
      <c r="C6998">
        <f t="shared" si="333"/>
        <v>4.6953367961922288E-2</v>
      </c>
      <c r="D6998">
        <f t="shared" si="334"/>
        <v>5.0900759561362235E-3</v>
      </c>
      <c r="E6998" s="2">
        <f t="shared" si="335"/>
        <v>1.2789090653618509E-3</v>
      </c>
      <c r="K6998">
        <v>6993</v>
      </c>
      <c r="L6998" s="2">
        <v>-6.6601385223376396E-3</v>
      </c>
      <c r="M6998" s="2">
        <v>8.2715206076899694E-2</v>
      </c>
    </row>
    <row r="6999" spans="1:13" x14ac:dyDescent="0.55000000000000004">
      <c r="A6999">
        <v>6994</v>
      </c>
      <c r="C6999">
        <f t="shared" si="333"/>
        <v>0.14304439996127125</v>
      </c>
      <c r="D6999">
        <f t="shared" si="334"/>
        <v>2.3468609321653702E-3</v>
      </c>
      <c r="E6999" s="2">
        <f t="shared" si="335"/>
        <v>2.7915974046235758E-2</v>
      </c>
      <c r="K6999">
        <v>6994</v>
      </c>
      <c r="L6999" s="2">
        <v>-5.5279170220897504E-3</v>
      </c>
      <c r="M6999" s="2">
        <v>-2.4036341137862498E-2</v>
      </c>
    </row>
    <row r="7000" spans="1:13" x14ac:dyDescent="0.55000000000000004">
      <c r="A7000">
        <v>6995</v>
      </c>
      <c r="C7000">
        <f t="shared" si="333"/>
        <v>0.20323430270705811</v>
      </c>
      <c r="D7000">
        <f t="shared" si="334"/>
        <v>-9.8536671787554124E-4</v>
      </c>
      <c r="E7000" s="2">
        <f t="shared" si="335"/>
        <v>0.10758540404864292</v>
      </c>
      <c r="K7000">
        <v>6995</v>
      </c>
      <c r="L7000" s="2">
        <v>-3.01119441095194E-3</v>
      </c>
      <c r="M7000" s="2">
        <v>-0.124767837604012</v>
      </c>
    </row>
    <row r="7001" spans="1:13" x14ac:dyDescent="0.55000000000000004">
      <c r="A7001">
        <v>6996</v>
      </c>
      <c r="C7001">
        <f t="shared" si="333"/>
        <v>0.2124166793131001</v>
      </c>
      <c r="D7001">
        <f t="shared" si="334"/>
        <v>-4.0702880915348969E-3</v>
      </c>
      <c r="E7001" s="2">
        <f t="shared" si="335"/>
        <v>0.16537815824329133</v>
      </c>
      <c r="K7001">
        <v>6996</v>
      </c>
      <c r="L7001" s="2">
        <v>2.5970052050274699E-4</v>
      </c>
      <c r="M7001" s="2">
        <v>-0.19425045513876499</v>
      </c>
    </row>
    <row r="7002" spans="1:13" x14ac:dyDescent="0.55000000000000004">
      <c r="A7002">
        <v>6997</v>
      </c>
      <c r="C7002">
        <f t="shared" si="333"/>
        <v>0.16828694680093892</v>
      </c>
      <c r="D7002">
        <f t="shared" si="334"/>
        <v>-6.1336529491808909E-3</v>
      </c>
      <c r="E7002" s="2">
        <f t="shared" si="335"/>
        <v>0.14697162756858964</v>
      </c>
      <c r="K7002">
        <v>6997</v>
      </c>
      <c r="L7002" s="2">
        <v>3.4655518455324499E-3</v>
      </c>
      <c r="M7002" s="2">
        <v>-0.215081841141676</v>
      </c>
    </row>
    <row r="7003" spans="1:13" x14ac:dyDescent="0.55000000000000004">
      <c r="A7003">
        <v>6998</v>
      </c>
      <c r="C7003">
        <f t="shared" si="333"/>
        <v>8.1920737849129649E-2</v>
      </c>
      <c r="D7003">
        <f t="shared" si="334"/>
        <v>-6.65760020372844E-3</v>
      </c>
      <c r="E7003" s="2">
        <f t="shared" si="335"/>
        <v>6.9677723743798825E-2</v>
      </c>
      <c r="K7003">
        <v>6998</v>
      </c>
      <c r="L7003" s="2">
        <v>5.8034342121257099E-3</v>
      </c>
      <c r="M7003" s="2">
        <v>-0.18204464575977999</v>
      </c>
    </row>
    <row r="7004" spans="1:13" x14ac:dyDescent="0.55000000000000004">
      <c r="A7004">
        <v>6999</v>
      </c>
      <c r="C7004">
        <f t="shared" si="333"/>
        <v>-2.5005849550665423E-2</v>
      </c>
      <c r="D7004">
        <f t="shared" si="334"/>
        <v>-5.5106301382179604E-3</v>
      </c>
      <c r="E7004" s="2">
        <f t="shared" si="335"/>
        <v>6.1477188024859223E-3</v>
      </c>
      <c r="K7004">
        <v>6999</v>
      </c>
      <c r="L7004" s="2">
        <v>6.6878104783999696E-3</v>
      </c>
      <c r="M7004" s="2">
        <v>-0.103413239524353</v>
      </c>
    </row>
    <row r="7005" spans="1:13" x14ac:dyDescent="0.55000000000000004">
      <c r="A7005">
        <v>7000</v>
      </c>
      <c r="C7005">
        <f t="shared" si="333"/>
        <v>-0.12565649579473104</v>
      </c>
      <c r="D7005">
        <f t="shared" si="334"/>
        <v>-2.9806080628818491E-3</v>
      </c>
      <c r="E7005" s="2">
        <f t="shared" si="335"/>
        <v>1.6071938625535017E-2</v>
      </c>
      <c r="K7005">
        <v>7000</v>
      </c>
      <c r="L7005" s="2">
        <v>5.8971831221947702E-3</v>
      </c>
      <c r="M7005" s="2">
        <v>1.1186540791106199E-3</v>
      </c>
    </row>
    <row r="7006" spans="1:13" x14ac:dyDescent="0.55000000000000004">
      <c r="A7006">
        <v>7001</v>
      </c>
      <c r="C7006">
        <f t="shared" si="333"/>
        <v>-0.19477001022309667</v>
      </c>
      <c r="D7006">
        <f t="shared" si="334"/>
        <v>2.9748381000454995E-4</v>
      </c>
      <c r="E7006" s="2">
        <f t="shared" si="335"/>
        <v>9.008425013884104E-2</v>
      </c>
      <c r="K7006">
        <v>7001</v>
      </c>
      <c r="L7006" s="2">
        <v>3.6295696695677602E-3</v>
      </c>
      <c r="M7006" s="2">
        <v>0.105370373828835</v>
      </c>
    </row>
    <row r="7007" spans="1:13" x14ac:dyDescent="0.55000000000000004">
      <c r="A7007">
        <v>7002</v>
      </c>
      <c r="C7007">
        <f t="shared" si="333"/>
        <v>-0.21500035751174054</v>
      </c>
      <c r="D7007">
        <f t="shared" si="334"/>
        <v>3.5009135169580628E-3</v>
      </c>
      <c r="E7007" s="2">
        <f t="shared" si="335"/>
        <v>0.15858855641179226</v>
      </c>
      <c r="K7007">
        <v>7002</v>
      </c>
      <c r="L7007" s="2">
        <v>4.52907976981954E-4</v>
      </c>
      <c r="M7007" s="2">
        <v>0.183231429782785</v>
      </c>
    </row>
    <row r="7008" spans="1:13" x14ac:dyDescent="0.55000000000000004">
      <c r="A7008">
        <v>7003</v>
      </c>
      <c r="C7008">
        <f t="shared" si="333"/>
        <v>-0.18127014691423746</v>
      </c>
      <c r="D7008">
        <f t="shared" si="334"/>
        <v>5.8256877246541817E-3</v>
      </c>
      <c r="E7008" s="2">
        <f t="shared" si="335"/>
        <v>0.15718940004098905</v>
      </c>
      <c r="K7008">
        <v>7003</v>
      </c>
      <c r="L7008" s="2">
        <v>-2.8371873280760998E-3</v>
      </c>
      <c r="M7008" s="2">
        <v>0.21520103746236899</v>
      </c>
    </row>
    <row r="7009" spans="1:13" x14ac:dyDescent="0.55000000000000004">
      <c r="A7009">
        <v>7004</v>
      </c>
      <c r="C7009">
        <f t="shared" si="333"/>
        <v>-0.10204495031279298</v>
      </c>
      <c r="D7009">
        <f t="shared" si="334"/>
        <v>6.6883371092161812E-3</v>
      </c>
      <c r="E7009" s="2">
        <f t="shared" si="335"/>
        <v>8.7212225351922579E-2</v>
      </c>
      <c r="K7009">
        <v>7004</v>
      </c>
      <c r="L7009" s="2">
        <v>-5.41669146618511E-3</v>
      </c>
      <c r="M7009" s="2">
        <v>0.19327221029918801</v>
      </c>
    </row>
    <row r="7010" spans="1:13" x14ac:dyDescent="0.55000000000000004">
      <c r="A7010">
        <v>7005</v>
      </c>
      <c r="C7010">
        <f t="shared" si="333"/>
        <v>2.7913778802747015E-3</v>
      </c>
      <c r="D7010">
        <f t="shared" si="334"/>
        <v>5.8723548583252917E-3</v>
      </c>
      <c r="E7010" s="2">
        <f t="shared" si="335"/>
        <v>1.4435008743174726E-2</v>
      </c>
      <c r="K7010">
        <v>7005</v>
      </c>
      <c r="L7010" s="2">
        <v>-6.6395516238737604E-3</v>
      </c>
      <c r="M7010" s="2">
        <v>0.122937159092828</v>
      </c>
    </row>
    <row r="7011" spans="1:13" x14ac:dyDescent="0.55000000000000004">
      <c r="A7011">
        <v>7006</v>
      </c>
      <c r="C7011">
        <f t="shared" si="333"/>
        <v>0.10692712906297072</v>
      </c>
      <c r="D7011">
        <f t="shared" si="334"/>
        <v>3.5825353174139653E-3</v>
      </c>
      <c r="E7011" s="2">
        <f t="shared" si="335"/>
        <v>7.2446305201510812E-3</v>
      </c>
      <c r="K7011">
        <v>7006</v>
      </c>
      <c r="L7011" s="2">
        <v>-6.1994948885752497E-3</v>
      </c>
      <c r="M7011" s="2">
        <v>2.1811733744902199E-2</v>
      </c>
    </row>
    <row r="7012" spans="1:13" x14ac:dyDescent="0.55000000000000004">
      <c r="A7012">
        <v>7007</v>
      </c>
      <c r="C7012">
        <f t="shared" si="333"/>
        <v>0.18422642469591177</v>
      </c>
      <c r="D7012">
        <f t="shared" si="334"/>
        <v>3.9357492568462313E-4</v>
      </c>
      <c r="E7012" s="2">
        <f t="shared" si="335"/>
        <v>7.2362614184131202E-2</v>
      </c>
      <c r="K7012">
        <v>7007</v>
      </c>
      <c r="L7012" s="2">
        <v>-4.2067361995588798E-3</v>
      </c>
      <c r="M7012" s="2">
        <v>-8.4776575629607304E-2</v>
      </c>
    </row>
    <row r="7013" spans="1:13" x14ac:dyDescent="0.55000000000000004">
      <c r="A7013">
        <v>7008</v>
      </c>
      <c r="C7013">
        <f t="shared" si="333"/>
        <v>0.21528877091498122</v>
      </c>
      <c r="D7013">
        <f t="shared" si="334"/>
        <v>-2.8941644764026125E-3</v>
      </c>
      <c r="E7013" s="2">
        <f t="shared" si="335"/>
        <v>0.14854922131394058</v>
      </c>
      <c r="K7013">
        <v>7008</v>
      </c>
      <c r="L7013" s="2">
        <v>-1.1603743326662301E-3</v>
      </c>
      <c r="M7013" s="2">
        <v>-0.170132065721987</v>
      </c>
    </row>
    <row r="7014" spans="1:13" x14ac:dyDescent="0.55000000000000004">
      <c r="A7014">
        <v>7009</v>
      </c>
      <c r="C7014">
        <f t="shared" si="333"/>
        <v>0.19231817356324779</v>
      </c>
      <c r="D7014">
        <f t="shared" si="334"/>
        <v>-5.4555295991567786E-3</v>
      </c>
      <c r="E7014" s="2">
        <f t="shared" si="335"/>
        <v>0.16418306752008036</v>
      </c>
      <c r="K7014">
        <v>7009</v>
      </c>
      <c r="L7014" s="2">
        <v>2.17661048428243E-3</v>
      </c>
      <c r="M7014" s="2">
        <v>-0.21287692453158399</v>
      </c>
    </row>
    <row r="7015" spans="1:13" x14ac:dyDescent="0.55000000000000004">
      <c r="A7015">
        <v>7010</v>
      </c>
      <c r="C7015">
        <f t="shared" si="333"/>
        <v>0.1210797683925959</v>
      </c>
      <c r="D7015">
        <f t="shared" si="334"/>
        <v>-6.64767178596246E-3</v>
      </c>
      <c r="E7015" s="2">
        <f t="shared" si="335"/>
        <v>0.10457799106660447</v>
      </c>
      <c r="K7015">
        <v>7010</v>
      </c>
      <c r="L7015" s="2">
        <v>4.9684497027314102E-3</v>
      </c>
      <c r="M7015" s="2">
        <v>-0.20230543699968001</v>
      </c>
    </row>
    <row r="7016" spans="1:13" x14ac:dyDescent="0.55000000000000004">
      <c r="A7016">
        <v>7011</v>
      </c>
      <c r="C7016">
        <f t="shared" si="333"/>
        <v>1.9452893514420679E-2</v>
      </c>
      <c r="D7016">
        <f t="shared" si="334"/>
        <v>-6.1713884762949331E-3</v>
      </c>
      <c r="E7016" s="2">
        <f t="shared" si="335"/>
        <v>2.5766089729815349E-2</v>
      </c>
      <c r="K7016">
        <v>7011</v>
      </c>
      <c r="L7016" s="2">
        <v>6.5159098711070201E-3</v>
      </c>
      <c r="M7016" s="2">
        <v>-0.141065297759389</v>
      </c>
    </row>
    <row r="7017" spans="1:13" x14ac:dyDescent="0.55000000000000004">
      <c r="A7017">
        <v>7012</v>
      </c>
      <c r="C7017">
        <f t="shared" si="333"/>
        <v>-8.7056247601412812E-2</v>
      </c>
      <c r="D7017">
        <f t="shared" si="334"/>
        <v>-4.1462167416251366E-3</v>
      </c>
      <c r="E7017" s="2">
        <f t="shared" si="335"/>
        <v>1.8115040962842048E-3</v>
      </c>
      <c r="K7017">
        <v>7012</v>
      </c>
      <c r="L7017" s="2">
        <v>6.43141999049366E-3</v>
      </c>
      <c r="M7017" s="2">
        <v>-4.4494479589684201E-2</v>
      </c>
    </row>
    <row r="7018" spans="1:13" x14ac:dyDescent="0.55000000000000004">
      <c r="A7018">
        <v>7013</v>
      </c>
      <c r="C7018">
        <f t="shared" si="333"/>
        <v>-0.17171610556939415</v>
      </c>
      <c r="D7018">
        <f t="shared" si="334"/>
        <v>-1.0804320001220158E-3</v>
      </c>
      <c r="E7018" s="2">
        <f t="shared" si="335"/>
        <v>5.5195094465311283E-2</v>
      </c>
      <c r="K7018">
        <v>7013</v>
      </c>
      <c r="L7018" s="2">
        <v>4.7361410756281003E-3</v>
      </c>
      <c r="M7018" s="2">
        <v>6.32202570169694E-2</v>
      </c>
    </row>
    <row r="7019" spans="1:13" x14ac:dyDescent="0.55000000000000004">
      <c r="A7019">
        <v>7014</v>
      </c>
      <c r="C7019">
        <f t="shared" si="333"/>
        <v>-0.21327884052777685</v>
      </c>
      <c r="D7019">
        <f t="shared" si="334"/>
        <v>2.2565183997121331E-3</v>
      </c>
      <c r="E7019" s="2">
        <f t="shared" si="335"/>
        <v>0.13570377178907703</v>
      </c>
      <c r="K7019">
        <v>7014</v>
      </c>
      <c r="L7019" s="2">
        <v>1.8546662474852899E-3</v>
      </c>
      <c r="M7019" s="2">
        <v>0.155101088063721</v>
      </c>
    </row>
    <row r="7020" spans="1:13" x14ac:dyDescent="0.55000000000000004">
      <c r="A7020">
        <v>7015</v>
      </c>
      <c r="C7020">
        <f t="shared" si="333"/>
        <v>-0.2013130820760653</v>
      </c>
      <c r="D7020">
        <f t="shared" si="334"/>
        <v>5.0271302447882941E-3</v>
      </c>
      <c r="E7020" s="2">
        <f t="shared" si="335"/>
        <v>0.16764846026542324</v>
      </c>
      <c r="K7020">
        <v>7015</v>
      </c>
      <c r="L7020" s="2">
        <v>-1.4913212478542999E-3</v>
      </c>
      <c r="M7020" s="2">
        <v>0.20813588942761699</v>
      </c>
    </row>
    <row r="7021" spans="1:13" x14ac:dyDescent="0.55000000000000004">
      <c r="A7021">
        <v>7016</v>
      </c>
      <c r="C7021">
        <f t="shared" si="333"/>
        <v>-0.13882198336679005</v>
      </c>
      <c r="D7021">
        <f t="shared" si="334"/>
        <v>6.5360383620121695E-3</v>
      </c>
      <c r="E7021" s="2">
        <f t="shared" si="335"/>
        <v>0.12100918819521496</v>
      </c>
      <c r="K7021">
        <v>7016</v>
      </c>
      <c r="L7021" s="2">
        <v>-4.4637980851834199E-3</v>
      </c>
      <c r="M7021" s="2">
        <v>0.209041766103049</v>
      </c>
    </row>
    <row r="7022" spans="1:13" x14ac:dyDescent="0.55000000000000004">
      <c r="A7022">
        <v>7017</v>
      </c>
      <c r="C7022">
        <f t="shared" si="333"/>
        <v>-4.148949296768744E-2</v>
      </c>
      <c r="D7022">
        <f t="shared" si="334"/>
        <v>6.4045386191284824E-3</v>
      </c>
      <c r="E7022" s="2">
        <f t="shared" si="335"/>
        <v>3.9633375406971594E-2</v>
      </c>
      <c r="K7022">
        <v>7017</v>
      </c>
      <c r="L7022" s="2">
        <v>-6.31828900068542E-3</v>
      </c>
      <c r="M7022" s="2">
        <v>0.15759183565700199</v>
      </c>
    </row>
    <row r="7023" spans="1:13" x14ac:dyDescent="0.55000000000000004">
      <c r="A7023">
        <v>7018</v>
      </c>
      <c r="C7023">
        <f t="shared" si="333"/>
        <v>6.6255985637181936E-2</v>
      </c>
      <c r="D7023">
        <f t="shared" si="334"/>
        <v>4.6656346798063849E-3</v>
      </c>
      <c r="E7023" s="2">
        <f t="shared" si="335"/>
        <v>1.7311150276371586E-7</v>
      </c>
      <c r="K7023">
        <v>7018</v>
      </c>
      <c r="L7023" s="2">
        <v>-6.5903252401464203E-3</v>
      </c>
      <c r="M7023" s="2">
        <v>6.6672052341886501E-2</v>
      </c>
    </row>
    <row r="7024" spans="1:13" x14ac:dyDescent="0.55000000000000004">
      <c r="A7024">
        <v>7019</v>
      </c>
      <c r="C7024">
        <f t="shared" si="333"/>
        <v>0.15737260841248626</v>
      </c>
      <c r="D7024">
        <f t="shared" si="334"/>
        <v>1.7557547796289085E-3</v>
      </c>
      <c r="E7024" s="2">
        <f t="shared" si="335"/>
        <v>3.9330333938613397E-2</v>
      </c>
      <c r="K7024">
        <v>7019</v>
      </c>
      <c r="L7024" s="2">
        <v>-5.2117736398030702E-3</v>
      </c>
      <c r="M7024" s="2">
        <v>-4.0946160085639997E-2</v>
      </c>
    </row>
    <row r="7025" spans="1:13" x14ac:dyDescent="0.55000000000000004">
      <c r="A7025">
        <v>7020</v>
      </c>
      <c r="C7025">
        <f t="shared" si="333"/>
        <v>0.20899202362764449</v>
      </c>
      <c r="D7025">
        <f t="shared" si="334"/>
        <v>-1.5947825618610766E-3</v>
      </c>
      <c r="E7025" s="2">
        <f t="shared" si="335"/>
        <v>0.12061810708424814</v>
      </c>
      <c r="K7025">
        <v>7020</v>
      </c>
      <c r="L7025" s="2">
        <v>-2.5279009998746501E-3</v>
      </c>
      <c r="M7025" s="2">
        <v>-0.138309152708181</v>
      </c>
    </row>
    <row r="7026" spans="1:13" x14ac:dyDescent="0.55000000000000004">
      <c r="A7026">
        <v>7021</v>
      </c>
      <c r="C7026">
        <f t="shared" si="333"/>
        <v>0.20815884611540264</v>
      </c>
      <c r="D7026">
        <f t="shared" si="334"/>
        <v>-4.5450630956017403E-3</v>
      </c>
      <c r="E7026" s="2">
        <f t="shared" si="335"/>
        <v>0.16743695215540541</v>
      </c>
      <c r="K7026">
        <v>7021</v>
      </c>
      <c r="L7026" s="2">
        <v>7.8910012743167301E-4</v>
      </c>
      <c r="M7026" s="2">
        <v>-0.201031760027267</v>
      </c>
    </row>
    <row r="7027" spans="1:13" x14ac:dyDescent="0.55000000000000004">
      <c r="A7027">
        <v>7022</v>
      </c>
      <c r="C7027">
        <f t="shared" si="333"/>
        <v>0.15508218586929809</v>
      </c>
      <c r="D7027">
        <f t="shared" si="334"/>
        <v>-6.3546285947695671E-3</v>
      </c>
      <c r="E7027" s="2">
        <f t="shared" si="335"/>
        <v>0.13578259680282206</v>
      </c>
      <c r="K7027">
        <v>7022</v>
      </c>
      <c r="L7027" s="2">
        <v>3.90846623260093E-3</v>
      </c>
      <c r="M7027" s="2">
        <v>-0.21340471593702401</v>
      </c>
    </row>
    <row r="7028" spans="1:13" x14ac:dyDescent="0.55000000000000004">
      <c r="A7028">
        <v>7023</v>
      </c>
      <c r="C7028">
        <f t="shared" si="333"/>
        <v>6.3083165843111091E-2</v>
      </c>
      <c r="D7028">
        <f t="shared" si="334"/>
        <v>-6.569316261593231E-3</v>
      </c>
      <c r="E7028" s="2">
        <f t="shared" si="335"/>
        <v>5.5418952270388656E-2</v>
      </c>
      <c r="K7028">
        <v>7023</v>
      </c>
      <c r="L7028" s="2">
        <v>6.0489327234510698E-3</v>
      </c>
      <c r="M7028" s="2">
        <v>-0.17232913687360901</v>
      </c>
    </row>
    <row r="7029" spans="1:13" x14ac:dyDescent="0.55000000000000004">
      <c r="A7029">
        <v>7024</v>
      </c>
      <c r="C7029">
        <f t="shared" si="333"/>
        <v>-4.4748399122064075E-2</v>
      </c>
      <c r="D7029">
        <f t="shared" si="334"/>
        <v>-5.1352440169569547E-3</v>
      </c>
      <c r="E7029" s="2">
        <f t="shared" si="335"/>
        <v>1.8787246413898033E-3</v>
      </c>
      <c r="K7029">
        <v>7024</v>
      </c>
      <c r="L7029" s="2">
        <v>6.6744064888585699E-3</v>
      </c>
      <c r="M7029" s="2">
        <v>-8.8092656427845695E-2</v>
      </c>
    </row>
    <row r="7030" spans="1:13" x14ac:dyDescent="0.55000000000000004">
      <c r="A7030">
        <v>7025</v>
      </c>
      <c r="C7030">
        <f t="shared" si="333"/>
        <v>-0.14134905912901533</v>
      </c>
      <c r="D7030">
        <f t="shared" si="334"/>
        <v>-2.4123337664199353E-3</v>
      </c>
      <c r="E7030" s="2">
        <f t="shared" si="335"/>
        <v>2.5458192266652635E-2</v>
      </c>
      <c r="K7030">
        <v>7025</v>
      </c>
      <c r="L7030" s="2">
        <v>5.6282337441195696E-3</v>
      </c>
      <c r="M7030" s="2">
        <v>1.8207176307437099E-2</v>
      </c>
    </row>
    <row r="7031" spans="1:13" x14ac:dyDescent="0.55000000000000004">
      <c r="A7031">
        <v>7026</v>
      </c>
      <c r="C7031">
        <f t="shared" si="333"/>
        <v>-0.20247408469635136</v>
      </c>
      <c r="D7031">
        <f t="shared" si="334"/>
        <v>9.1602141152719171E-4</v>
      </c>
      <c r="E7031" s="2">
        <f t="shared" si="335"/>
        <v>0.10395529703904924</v>
      </c>
      <c r="K7031">
        <v>7026</v>
      </c>
      <c r="L7031" s="2">
        <v>3.17243494313851E-3</v>
      </c>
      <c r="M7031" s="2">
        <v>0.1199469087874</v>
      </c>
    </row>
    <row r="7032" spans="1:13" x14ac:dyDescent="0.55000000000000004">
      <c r="A7032">
        <v>7027</v>
      </c>
      <c r="C7032">
        <f t="shared" si="333"/>
        <v>-0.21278238282047326</v>
      </c>
      <c r="D7032">
        <f t="shared" si="334"/>
        <v>4.0144745233025017E-3</v>
      </c>
      <c r="E7032" s="2">
        <f t="shared" si="335"/>
        <v>0.16356166478365039</v>
      </c>
      <c r="K7032">
        <v>7027</v>
      </c>
      <c r="L7032" s="2">
        <v>-7.7919869709187098E-5</v>
      </c>
      <c r="M7032" s="2">
        <v>0.19164519386495801</v>
      </c>
    </row>
    <row r="7033" spans="1:13" x14ac:dyDescent="0.55000000000000004">
      <c r="A7033">
        <v>7028</v>
      </c>
      <c r="C7033">
        <f t="shared" si="333"/>
        <v>-0.16968678795449058</v>
      </c>
      <c r="D7033">
        <f t="shared" si="334"/>
        <v>6.1053791482342532E-3</v>
      </c>
      <c r="E7033" s="2">
        <f t="shared" si="335"/>
        <v>0.14824928618877628</v>
      </c>
      <c r="K7033">
        <v>7028</v>
      </c>
      <c r="L7033" s="2">
        <v>-3.30875916780844E-3</v>
      </c>
      <c r="M7033" s="2">
        <v>0.215344751258567</v>
      </c>
    </row>
    <row r="7034" spans="1:13" x14ac:dyDescent="0.55000000000000004">
      <c r="A7034">
        <v>7029</v>
      </c>
      <c r="C7034">
        <f t="shared" si="333"/>
        <v>-8.4003386025628651E-2</v>
      </c>
      <c r="D7034">
        <f t="shared" si="334"/>
        <v>6.6639622981407272E-3</v>
      </c>
      <c r="E7034" s="2">
        <f t="shared" si="335"/>
        <v>7.2421949842053426E-2</v>
      </c>
      <c r="K7034">
        <v>7029</v>
      </c>
      <c r="L7034" s="2">
        <v>-5.71089920627838E-3</v>
      </c>
      <c r="M7034" s="2">
        <v>0.185109879797618</v>
      </c>
    </row>
    <row r="7035" spans="1:13" x14ac:dyDescent="0.55000000000000004">
      <c r="A7035">
        <v>7030</v>
      </c>
      <c r="C7035">
        <f t="shared" si="333"/>
        <v>2.2763095144779848E-2</v>
      </c>
      <c r="D7035">
        <f t="shared" si="334"/>
        <v>5.5500313763939988E-3</v>
      </c>
      <c r="E7035" s="2">
        <f t="shared" si="335"/>
        <v>7.3530617210897488E-3</v>
      </c>
      <c r="K7035">
        <v>7030</v>
      </c>
      <c r="L7035" s="2">
        <v>-6.68270911068928E-3</v>
      </c>
      <c r="M7035" s="2">
        <v>0.10851309060302899</v>
      </c>
    </row>
    <row r="7036" spans="1:13" x14ac:dyDescent="0.55000000000000004">
      <c r="A7036">
        <v>7031</v>
      </c>
      <c r="C7036">
        <f t="shared" si="333"/>
        <v>0.12381651924182419</v>
      </c>
      <c r="D7036">
        <f t="shared" si="334"/>
        <v>3.0431595645516582E-3</v>
      </c>
      <c r="E7036" s="2">
        <f t="shared" si="335"/>
        <v>1.417956878396689E-2</v>
      </c>
      <c r="K7036">
        <v>7031</v>
      </c>
      <c r="L7036" s="2">
        <v>-5.9807930618104698E-3</v>
      </c>
      <c r="M7036" s="2">
        <v>4.7385247005702997E-3</v>
      </c>
    </row>
    <row r="7037" spans="1:13" x14ac:dyDescent="0.55000000000000004">
      <c r="A7037">
        <v>7032</v>
      </c>
      <c r="C7037">
        <f t="shared" si="333"/>
        <v>0.19379460685431971</v>
      </c>
      <c r="D7037">
        <f t="shared" si="334"/>
        <v>-2.2748115327905186E-4</v>
      </c>
      <c r="E7037" s="2">
        <f t="shared" si="335"/>
        <v>8.6446255590513332E-2</v>
      </c>
      <c r="K7037">
        <v>7032</v>
      </c>
      <c r="L7037" s="2">
        <v>-3.7809502884546698E-3</v>
      </c>
      <c r="M7037" s="2">
        <v>-0.10022283410882001</v>
      </c>
    </row>
    <row r="7038" spans="1:13" x14ac:dyDescent="0.55000000000000004">
      <c r="A7038">
        <v>7033</v>
      </c>
      <c r="C7038">
        <f t="shared" si="333"/>
        <v>0.21513433301275198</v>
      </c>
      <c r="D7038">
        <f t="shared" si="334"/>
        <v>-3.4410288964755184E-3</v>
      </c>
      <c r="E7038" s="2">
        <f t="shared" si="335"/>
        <v>0.15619655248936437</v>
      </c>
      <c r="K7038">
        <v>7033</v>
      </c>
      <c r="L7038" s="2">
        <v>-6.3414506004267203E-4</v>
      </c>
      <c r="M7038" s="2">
        <v>-0.18008276237833101</v>
      </c>
    </row>
    <row r="7039" spans="1:13" x14ac:dyDescent="0.55000000000000004">
      <c r="A7039">
        <v>7034</v>
      </c>
      <c r="C7039">
        <f t="shared" si="333"/>
        <v>0.18247987625829254</v>
      </c>
      <c r="D7039">
        <f t="shared" si="334"/>
        <v>-5.7909509178881036E-3</v>
      </c>
      <c r="E7039" s="2">
        <f t="shared" si="335"/>
        <v>0.1578629614235105</v>
      </c>
      <c r="K7039">
        <v>7034</v>
      </c>
      <c r="L7039" s="2">
        <v>2.6714857326073701E-3</v>
      </c>
      <c r="M7039" s="2">
        <v>-0.21483984565783701</v>
      </c>
    </row>
    <row r="7040" spans="1:13" x14ac:dyDescent="0.55000000000000004">
      <c r="A7040">
        <v>7035</v>
      </c>
      <c r="C7040">
        <f t="shared" si="333"/>
        <v>0.10402681693360527</v>
      </c>
      <c r="D7040">
        <f t="shared" si="334"/>
        <v>-6.687466322471065E-3</v>
      </c>
      <c r="E7040" s="2">
        <f t="shared" si="335"/>
        <v>8.988949819308846E-2</v>
      </c>
      <c r="K7040">
        <v>7035</v>
      </c>
      <c r="L7040" s="2">
        <v>5.3080263508315803E-3</v>
      </c>
      <c r="M7040" s="2">
        <v>-0.19578895682269401</v>
      </c>
    </row>
    <row r="7041" spans="1:13" x14ac:dyDescent="0.55000000000000004">
      <c r="A7041">
        <v>7036</v>
      </c>
      <c r="C7041">
        <f t="shared" si="333"/>
        <v>-5.3478073009532252E-4</v>
      </c>
      <c r="D7041">
        <f t="shared" si="334"/>
        <v>-5.9055686407194323E-3</v>
      </c>
      <c r="E7041" s="2">
        <f t="shared" si="335"/>
        <v>1.6171376820785163E-2</v>
      </c>
      <c r="K7041">
        <v>7036</v>
      </c>
      <c r="L7041" s="2">
        <v>6.6151388408851597E-3</v>
      </c>
      <c r="M7041" s="2">
        <v>-0.127701509164797</v>
      </c>
    </row>
    <row r="7042" spans="1:13" x14ac:dyDescent="0.55000000000000004">
      <c r="A7042">
        <v>7037</v>
      </c>
      <c r="C7042">
        <f t="shared" si="333"/>
        <v>-0.10496215970282538</v>
      </c>
      <c r="D7042">
        <f t="shared" si="334"/>
        <v>-3.6414977096574175E-3</v>
      </c>
      <c r="E7042" s="2">
        <f t="shared" si="335"/>
        <v>5.9801969858381274E-3</v>
      </c>
      <c r="K7042">
        <v>7037</v>
      </c>
      <c r="L7042" s="2">
        <v>6.2654487708969798E-3</v>
      </c>
      <c r="M7042" s="2">
        <v>-2.76304263339287E-2</v>
      </c>
    </row>
    <row r="7043" spans="1:13" x14ac:dyDescent="0.55000000000000004">
      <c r="A7043">
        <v>7038</v>
      </c>
      <c r="C7043">
        <f t="shared" si="333"/>
        <v>-0.18304624901692915</v>
      </c>
      <c r="D7043">
        <f t="shared" si="334"/>
        <v>-4.6348761015289842E-4</v>
      </c>
      <c r="E7043" s="2">
        <f t="shared" si="335"/>
        <v>6.8857495155074736E-2</v>
      </c>
      <c r="K7043">
        <v>7038</v>
      </c>
      <c r="L7043" s="2">
        <v>4.3465381882152902E-3</v>
      </c>
      <c r="M7043" s="2">
        <v>7.9360868178993599E-2</v>
      </c>
    </row>
    <row r="7044" spans="1:13" x14ac:dyDescent="0.55000000000000004">
      <c r="A7044">
        <v>7039</v>
      </c>
      <c r="C7044">
        <f t="shared" si="333"/>
        <v>-0.21518958813657779</v>
      </c>
      <c r="D7044">
        <f t="shared" si="334"/>
        <v>2.8308481099563348E-3</v>
      </c>
      <c r="E7044" s="2">
        <f t="shared" si="335"/>
        <v>0.14566842341715003</v>
      </c>
      <c r="K7044">
        <v>7039</v>
      </c>
      <c r="L7044" s="2">
        <v>1.33901015232974E-3</v>
      </c>
      <c r="M7044" s="2">
        <v>0.166475740937403</v>
      </c>
    </row>
    <row r="7045" spans="1:13" x14ac:dyDescent="0.55000000000000004">
      <c r="A7045">
        <v>7040</v>
      </c>
      <c r="C7045">
        <f t="shared" si="333"/>
        <v>-0.19332487647195407</v>
      </c>
      <c r="D7045">
        <f t="shared" si="334"/>
        <v>5.4147006239531042E-3</v>
      </c>
      <c r="E7045" s="2">
        <f t="shared" si="335"/>
        <v>0.16420374123661197</v>
      </c>
      <c r="K7045">
        <v>7040</v>
      </c>
      <c r="L7045" s="2">
        <v>-2.00388128282271E-3</v>
      </c>
      <c r="M7045" s="2">
        <v>0.21189573163752001</v>
      </c>
    </row>
    <row r="7046" spans="1:13" x14ac:dyDescent="0.55000000000000004">
      <c r="A7046">
        <v>7041</v>
      </c>
      <c r="C7046">
        <f t="shared" ref="C7046:C7109" si="336">$D$1*COS($B$2*(A7046-$L$2)+$B$1)</f>
        <v>-0.12293969577809444</v>
      </c>
      <c r="D7046">
        <f t="shared" ref="D7046:D7109" si="337">$D$2*COS($B$2*(A7046-$L$3)+$B$3)</f>
        <v>6.6395774142591806E-3</v>
      </c>
      <c r="E7046" s="2">
        <f t="shared" ref="E7046:E7109" si="338">(M7046-C7046)^2</f>
        <v>0.10704990488196738</v>
      </c>
      <c r="K7046">
        <v>7041</v>
      </c>
      <c r="L7046" s="2">
        <v>-4.84488821951525E-3</v>
      </c>
      <c r="M7046" s="2">
        <v>0.20424512184333399</v>
      </c>
    </row>
    <row r="7047" spans="1:13" x14ac:dyDescent="0.55000000000000004">
      <c r="A7047">
        <v>7042</v>
      </c>
      <c r="C7047">
        <f t="shared" si="336"/>
        <v>-2.169924280710998E-2</v>
      </c>
      <c r="D7047">
        <f t="shared" si="337"/>
        <v>6.1980602247737526E-3</v>
      </c>
      <c r="E7047" s="2">
        <f t="shared" si="338"/>
        <v>2.7935544616979533E-2</v>
      </c>
      <c r="K7047">
        <v>7042</v>
      </c>
      <c r="L7047" s="2">
        <v>-6.4724628461256999E-3</v>
      </c>
      <c r="M7047" s="2">
        <v>0.14544005423873599</v>
      </c>
    </row>
    <row r="7048" spans="1:13" x14ac:dyDescent="0.55000000000000004">
      <c r="A7048">
        <v>7043</v>
      </c>
      <c r="C7048">
        <f t="shared" si="336"/>
        <v>8.4987262724711535E-2</v>
      </c>
      <c r="D7048">
        <f t="shared" si="337"/>
        <v>4.2009605636137235E-3</v>
      </c>
      <c r="E7048" s="2">
        <f t="shared" si="338"/>
        <v>1.2095537946334295E-3</v>
      </c>
      <c r="K7048">
        <v>7043</v>
      </c>
      <c r="L7048" s="2">
        <v>-6.47896900067952E-3</v>
      </c>
      <c r="M7048" s="2">
        <v>5.0208622805453199E-2</v>
      </c>
    </row>
    <row r="7049" spans="1:13" x14ac:dyDescent="0.55000000000000004">
      <c r="A7049">
        <v>7044</v>
      </c>
      <c r="C7049">
        <f t="shared" si="336"/>
        <v>0.17034375670199201</v>
      </c>
      <c r="D7049">
        <f t="shared" si="337"/>
        <v>1.1495083502094466E-3</v>
      </c>
      <c r="E7049" s="2">
        <f t="shared" si="338"/>
        <v>5.1957385038186657E-2</v>
      </c>
      <c r="K7049">
        <v>7044</v>
      </c>
      <c r="L7049" s="2">
        <v>-4.8627771764074498E-3</v>
      </c>
      <c r="M7049" s="2">
        <v>-5.7597869681138503E-2</v>
      </c>
    </row>
    <row r="7050" spans="1:13" x14ac:dyDescent="0.55000000000000004">
      <c r="A7050">
        <v>7045</v>
      </c>
      <c r="C7050">
        <f t="shared" si="336"/>
        <v>0.21294755830857284</v>
      </c>
      <c r="D7050">
        <f t="shared" si="337"/>
        <v>-2.1904462293838712E-3</v>
      </c>
      <c r="E7050" s="2">
        <f t="shared" si="338"/>
        <v>0.13244226208996807</v>
      </c>
      <c r="K7050">
        <v>7045</v>
      </c>
      <c r="L7050" s="2">
        <v>-2.0286726418246E-3</v>
      </c>
      <c r="M7050" s="2">
        <v>-0.150978618394846</v>
      </c>
    </row>
    <row r="7051" spans="1:13" x14ac:dyDescent="0.55000000000000004">
      <c r="A7051">
        <v>7046</v>
      </c>
      <c r="C7051">
        <f t="shared" si="336"/>
        <v>0.20210601135917372</v>
      </c>
      <c r="D7051">
        <f t="shared" si="337"/>
        <v>-4.9806449762799842E-3</v>
      </c>
      <c r="E7051" s="2">
        <f t="shared" si="338"/>
        <v>0.16699633196447219</v>
      </c>
      <c r="K7051">
        <v>7046</v>
      </c>
      <c r="L7051" s="2">
        <v>1.3135255408745999E-3</v>
      </c>
      <c r="M7051" s="2">
        <v>-0.20654583552821301</v>
      </c>
    </row>
    <row r="7052" spans="1:13" x14ac:dyDescent="0.55000000000000004">
      <c r="A7052">
        <v>7047</v>
      </c>
      <c r="C7052">
        <f t="shared" si="336"/>
        <v>0.14054011561580634</v>
      </c>
      <c r="D7052">
        <f t="shared" si="337"/>
        <v>-6.5208068178880191E-3</v>
      </c>
      <c r="E7052" s="2">
        <f t="shared" si="338"/>
        <v>0.12314658869027797</v>
      </c>
      <c r="K7052">
        <v>7047</v>
      </c>
      <c r="L7052" s="2">
        <v>4.3267431033408897E-3</v>
      </c>
      <c r="M7052" s="2">
        <v>-0.21038236683619899</v>
      </c>
    </row>
    <row r="7053" spans="1:13" x14ac:dyDescent="0.55000000000000004">
      <c r="A7053">
        <v>7048</v>
      </c>
      <c r="C7053">
        <f t="shared" si="336"/>
        <v>4.3701613203462858E-2</v>
      </c>
      <c r="D7053">
        <f t="shared" si="337"/>
        <v>-6.4243835959081775E-3</v>
      </c>
      <c r="E7053" s="2">
        <f t="shared" si="338"/>
        <v>4.2118918821636826E-2</v>
      </c>
      <c r="K7053">
        <v>7048</v>
      </c>
      <c r="L7053" s="2">
        <v>6.2563010144099096E-3</v>
      </c>
      <c r="M7053" s="2">
        <v>-0.16152732925260699</v>
      </c>
    </row>
    <row r="7054" spans="1:13" x14ac:dyDescent="0.55000000000000004">
      <c r="A7054">
        <v>7049</v>
      </c>
      <c r="C7054">
        <f t="shared" si="336"/>
        <v>-6.4105072966032128E-2</v>
      </c>
      <c r="D7054">
        <f t="shared" si="337"/>
        <v>-4.7155755066171437E-3</v>
      </c>
      <c r="E7054" s="2">
        <f t="shared" si="338"/>
        <v>6.5799629012550011E-5</v>
      </c>
      <c r="K7054">
        <v>7049</v>
      </c>
      <c r="L7054" s="2">
        <v>6.6189295251461704E-3</v>
      </c>
      <c r="M7054" s="2">
        <v>-7.2216770014896195E-2</v>
      </c>
    </row>
    <row r="7055" spans="1:13" x14ac:dyDescent="0.55000000000000004">
      <c r="A7055">
        <v>7050</v>
      </c>
      <c r="C7055">
        <f t="shared" si="336"/>
        <v>-0.15582273704877883</v>
      </c>
      <c r="D7055">
        <f t="shared" si="337"/>
        <v>-1.8232573616103356E-3</v>
      </c>
      <c r="E7055" s="2">
        <f t="shared" si="338"/>
        <v>3.6482399784484906E-2</v>
      </c>
      <c r="K7055">
        <v>7050</v>
      </c>
      <c r="L7055" s="2">
        <v>5.3238060754517997E-3</v>
      </c>
      <c r="M7055" s="2">
        <v>3.5180927273361598E-2</v>
      </c>
    </row>
    <row r="7056" spans="1:13" x14ac:dyDescent="0.55000000000000004">
      <c r="A7056">
        <v>7051</v>
      </c>
      <c r="C7056">
        <f t="shared" si="336"/>
        <v>-0.20843217861497376</v>
      </c>
      <c r="D7056">
        <f t="shared" si="337"/>
        <v>1.5266599499447855E-3</v>
      </c>
      <c r="E7056" s="2">
        <f t="shared" si="338"/>
        <v>0.11710051264784312</v>
      </c>
      <c r="K7056">
        <v>7051</v>
      </c>
      <c r="L7056" s="2">
        <v>2.6953023676653501E-3</v>
      </c>
      <c r="M7056" s="2">
        <v>0.13376734307937799</v>
      </c>
    </row>
    <row r="7057" spans="1:13" x14ac:dyDescent="0.55000000000000004">
      <c r="A7057">
        <v>7052</v>
      </c>
      <c r="C7057">
        <f t="shared" si="336"/>
        <v>-0.20872953675132064</v>
      </c>
      <c r="D7057">
        <f t="shared" si="337"/>
        <v>4.4934177934301579E-3</v>
      </c>
      <c r="E7057" s="2">
        <f t="shared" si="338"/>
        <v>0.1661218107748047</v>
      </c>
      <c r="K7057">
        <v>7052</v>
      </c>
      <c r="L7057" s="2">
        <v>-6.0825653854486099E-4</v>
      </c>
      <c r="M7057" s="2">
        <v>0.198850897978813</v>
      </c>
    </row>
    <row r="7058" spans="1:13" x14ac:dyDescent="0.55000000000000004">
      <c r="A7058">
        <v>7053</v>
      </c>
      <c r="C7058">
        <f t="shared" si="336"/>
        <v>-0.15664018083342535</v>
      </c>
      <c r="D7058">
        <f t="shared" si="337"/>
        <v>6.3324224845914025E-3</v>
      </c>
      <c r="E7058" s="2">
        <f t="shared" si="338"/>
        <v>0.13747127735951417</v>
      </c>
      <c r="K7058">
        <v>7053</v>
      </c>
      <c r="L7058" s="2">
        <v>-3.7594738213268999E-3</v>
      </c>
      <c r="M7058" s="2">
        <v>0.21413101189804101</v>
      </c>
    </row>
    <row r="7059" spans="1:13" x14ac:dyDescent="0.55000000000000004">
      <c r="A7059">
        <v>7054</v>
      </c>
      <c r="C7059">
        <f t="shared" si="336"/>
        <v>-6.5237441239379856E-2</v>
      </c>
      <c r="D7059">
        <f t="shared" si="337"/>
        <v>6.5821226089955399E-3</v>
      </c>
      <c r="E7059" s="2">
        <f t="shared" si="338"/>
        <v>5.8089737424212973E-2</v>
      </c>
      <c r="K7059">
        <v>7054</v>
      </c>
      <c r="L7059" s="2">
        <v>-5.9691075634752001E-3</v>
      </c>
      <c r="M7059" s="2">
        <v>0.175780685515047</v>
      </c>
    </row>
    <row r="7060" spans="1:13" x14ac:dyDescent="0.55000000000000004">
      <c r="A7060">
        <v>7055</v>
      </c>
      <c r="C7060">
        <f t="shared" si="336"/>
        <v>4.2538521009594835E-2</v>
      </c>
      <c r="D7060">
        <f t="shared" si="337"/>
        <v>5.1798486986781422E-3</v>
      </c>
      <c r="E7060" s="2">
        <f t="shared" si="338"/>
        <v>2.5873982759762912E-3</v>
      </c>
      <c r="K7060">
        <v>7055</v>
      </c>
      <c r="L7060" s="2">
        <v>-6.6837412866961703E-3</v>
      </c>
      <c r="M7060" s="2">
        <v>9.3404995980603894E-2</v>
      </c>
    </row>
    <row r="7061" spans="1:13" x14ac:dyDescent="0.55000000000000004">
      <c r="A7061">
        <v>7056</v>
      </c>
      <c r="C7061">
        <f t="shared" si="336"/>
        <v>0.13963821112604066</v>
      </c>
      <c r="D7061">
        <f t="shared" si="337"/>
        <v>2.4775419475400757E-3</v>
      </c>
      <c r="E7061" s="2">
        <f t="shared" si="338"/>
        <v>2.3104840678835264E-2</v>
      </c>
      <c r="K7061">
        <v>7056</v>
      </c>
      <c r="L7061" s="2">
        <v>-5.7243905417433396E-3</v>
      </c>
      <c r="M7061" s="2">
        <v>-1.23645542397094E-2</v>
      </c>
    </row>
    <row r="7062" spans="1:13" x14ac:dyDescent="0.55000000000000004">
      <c r="A7062">
        <v>7057</v>
      </c>
      <c r="C7062">
        <f t="shared" si="336"/>
        <v>0.20169165358980332</v>
      </c>
      <c r="D7062">
        <f t="shared" si="337"/>
        <v>-8.4657560998985324E-4</v>
      </c>
      <c r="E7062" s="2">
        <f t="shared" si="338"/>
        <v>0.10031724597138031</v>
      </c>
      <c r="K7062">
        <v>7057</v>
      </c>
      <c r="L7062" s="2">
        <v>-3.3313306740701001E-3</v>
      </c>
      <c r="M7062" s="2">
        <v>-0.115037325146561</v>
      </c>
    </row>
    <row r="7063" spans="1:13" x14ac:dyDescent="0.55000000000000004">
      <c r="A7063">
        <v>7058</v>
      </c>
      <c r="C7063">
        <f t="shared" si="336"/>
        <v>0.21312474232572379</v>
      </c>
      <c r="D7063">
        <f t="shared" si="337"/>
        <v>-3.9582205337318774E-3</v>
      </c>
      <c r="E7063" s="2">
        <f t="shared" si="338"/>
        <v>0.1616225139619932</v>
      </c>
      <c r="K7063">
        <v>7058</v>
      </c>
      <c r="L7063" s="2">
        <v>-1.0391837300085501E-4</v>
      </c>
      <c r="M7063" s="2">
        <v>-0.18889828433070199</v>
      </c>
    </row>
    <row r="7064" spans="1:13" x14ac:dyDescent="0.55000000000000004">
      <c r="A7064">
        <v>7059</v>
      </c>
      <c r="C7064">
        <f t="shared" si="336"/>
        <v>0.17106801305211838</v>
      </c>
      <c r="D7064">
        <f t="shared" si="337"/>
        <v>-6.0764355362726849E-3</v>
      </c>
      <c r="E7064" s="2">
        <f t="shared" si="338"/>
        <v>0.14939501205148162</v>
      </c>
      <c r="K7064">
        <v>7059</v>
      </c>
      <c r="L7064" s="2">
        <v>3.1495209292492399E-3</v>
      </c>
      <c r="M7064" s="2">
        <v>-0.21544849636433799</v>
      </c>
    </row>
    <row r="7065" spans="1:13" x14ac:dyDescent="0.55000000000000004">
      <c r="A7065">
        <v>7060</v>
      </c>
      <c r="C7065">
        <f t="shared" si="336"/>
        <v>8.60768183300442E-2</v>
      </c>
      <c r="D7065">
        <f t="shared" si="337"/>
        <v>-6.6695933003076361E-3</v>
      </c>
      <c r="E7065" s="2">
        <f t="shared" si="338"/>
        <v>7.5139095870230613E-2</v>
      </c>
      <c r="K7065">
        <v>7060</v>
      </c>
      <c r="L7065" s="2">
        <v>5.6141431765594904E-3</v>
      </c>
      <c r="M7065" s="2">
        <v>-0.18803829593808699</v>
      </c>
    </row>
    <row r="7066" spans="1:13" x14ac:dyDescent="0.55000000000000004">
      <c r="A7066">
        <v>7061</v>
      </c>
      <c r="C7066">
        <f t="shared" si="336"/>
        <v>-2.0517843437499603E-2</v>
      </c>
      <c r="D7066">
        <f t="shared" si="337"/>
        <v>-5.5888237298375989E-3</v>
      </c>
      <c r="E7066" s="2">
        <f t="shared" si="338"/>
        <v>8.6517705712657999E-3</v>
      </c>
      <c r="K7066">
        <v>7061</v>
      </c>
      <c r="L7066" s="2">
        <v>6.67266843768462E-3</v>
      </c>
      <c r="M7066" s="2">
        <v>-0.113532737789242</v>
      </c>
    </row>
    <row r="7067" spans="1:13" x14ac:dyDescent="0.55000000000000004">
      <c r="A7067">
        <v>7062</v>
      </c>
      <c r="C7067">
        <f t="shared" si="336"/>
        <v>-0.12196295898405567</v>
      </c>
      <c r="D7067">
        <f t="shared" si="337"/>
        <v>-3.1053772062355376E-3</v>
      </c>
      <c r="E7067" s="2">
        <f t="shared" si="338"/>
        <v>1.2403445699393974E-2</v>
      </c>
      <c r="K7067">
        <v>7062</v>
      </c>
      <c r="L7067" s="2">
        <v>6.0599824943618702E-3</v>
      </c>
      <c r="M7067" s="2">
        <v>-1.05922011551086E-2</v>
      </c>
    </row>
    <row r="7068" spans="1:13" x14ac:dyDescent="0.55000000000000004">
      <c r="A7068">
        <v>7063</v>
      </c>
      <c r="C7068">
        <f t="shared" si="336"/>
        <v>-0.19279794260081254</v>
      </c>
      <c r="D7068">
        <f t="shared" si="337"/>
        <v>1.5745353997371561E-4</v>
      </c>
      <c r="E7068" s="2">
        <f t="shared" si="338"/>
        <v>8.2828356823864149E-2</v>
      </c>
      <c r="K7068">
        <v>7063</v>
      </c>
      <c r="L7068" s="2">
        <v>3.9295363419240698E-3</v>
      </c>
      <c r="M7068" s="2">
        <v>9.50012179675674E-2</v>
      </c>
    </row>
    <row r="7069" spans="1:13" x14ac:dyDescent="0.55000000000000004">
      <c r="A7069">
        <v>7064</v>
      </c>
      <c r="C7069">
        <f t="shared" si="336"/>
        <v>-0.2152447064829511</v>
      </c>
      <c r="D7069">
        <f t="shared" si="337"/>
        <v>3.3807667665068561E-3</v>
      </c>
      <c r="E7069" s="2">
        <f t="shared" si="338"/>
        <v>0.15369983025215836</v>
      </c>
      <c r="K7069">
        <v>7064</v>
      </c>
      <c r="L7069" s="2">
        <v>8.1491343557769198E-4</v>
      </c>
      <c r="M7069" s="2">
        <v>0.17680099270549601</v>
      </c>
    </row>
    <row r="7070" spans="1:13" x14ac:dyDescent="0.55000000000000004">
      <c r="A7070">
        <v>7065</v>
      </c>
      <c r="C7070">
        <f t="shared" si="336"/>
        <v>-0.18366958603793515</v>
      </c>
      <c r="D7070">
        <f t="shared" si="337"/>
        <v>5.7555787955064783E-3</v>
      </c>
      <c r="E7070" s="2">
        <f t="shared" si="338"/>
        <v>0.15839560077071413</v>
      </c>
      <c r="K7070">
        <v>7065</v>
      </c>
      <c r="L7070" s="2">
        <v>-2.5038095960650498E-3</v>
      </c>
      <c r="M7070" s="2">
        <v>0.214319862026601</v>
      </c>
    </row>
    <row r="7071" spans="1:13" x14ac:dyDescent="0.55000000000000004">
      <c r="A7071">
        <v>7066</v>
      </c>
      <c r="C7071">
        <f t="shared" si="336"/>
        <v>-0.10599727094495653</v>
      </c>
      <c r="D7071">
        <f t="shared" si="337"/>
        <v>6.6858618648930638E-3</v>
      </c>
      <c r="E7071" s="2">
        <f t="shared" si="338"/>
        <v>9.2512249136227992E-2</v>
      </c>
      <c r="K7071">
        <v>7066</v>
      </c>
      <c r="L7071" s="2">
        <v>-5.1954379818662296E-3</v>
      </c>
      <c r="M7071" s="2">
        <v>0.198160992359245</v>
      </c>
    </row>
    <row r="7072" spans="1:13" x14ac:dyDescent="0.55000000000000004">
      <c r="A7072">
        <v>7067</v>
      </c>
      <c r="C7072">
        <f t="shared" si="336"/>
        <v>-1.7218750899905266E-3</v>
      </c>
      <c r="D7072">
        <f t="shared" si="337"/>
        <v>5.9381345329778523E-3</v>
      </c>
      <c r="E7072" s="2">
        <f t="shared" si="338"/>
        <v>1.7981025962818989E-2</v>
      </c>
      <c r="K7072">
        <v>7067</v>
      </c>
      <c r="L7072" s="2">
        <v>-6.5858366949516798E-3</v>
      </c>
      <c r="M7072" s="2">
        <v>0.132371472853966</v>
      </c>
    </row>
    <row r="7073" spans="1:13" x14ac:dyDescent="0.55000000000000004">
      <c r="A7073">
        <v>7068</v>
      </c>
      <c r="C7073">
        <f t="shared" si="336"/>
        <v>0.10298567511831597</v>
      </c>
      <c r="D7073">
        <f t="shared" si="337"/>
        <v>3.7000605992299389E-3</v>
      </c>
      <c r="E7073" s="2">
        <f t="shared" si="338"/>
        <v>4.838173232856546E-3</v>
      </c>
      <c r="K7073">
        <v>7068</v>
      </c>
      <c r="L7073" s="2">
        <v>-6.3267717522217199E-3</v>
      </c>
      <c r="M7073" s="2">
        <v>3.3428696799411503E-2</v>
      </c>
    </row>
    <row r="7074" spans="1:13" x14ac:dyDescent="0.55000000000000004">
      <c r="A7074">
        <v>7069</v>
      </c>
      <c r="C7074">
        <f t="shared" si="336"/>
        <v>0.18184599163771853</v>
      </c>
      <c r="D7074">
        <f t="shared" si="337"/>
        <v>5.3334944616458717E-4</v>
      </c>
      <c r="E7074" s="2">
        <f t="shared" si="338"/>
        <v>6.5399109194741567E-2</v>
      </c>
      <c r="K7074">
        <v>7069</v>
      </c>
      <c r="L7074" s="2">
        <v>-4.4831275757053202E-3</v>
      </c>
      <c r="M7074" s="2">
        <v>-7.3886503745135695E-2</v>
      </c>
    </row>
    <row r="7075" spans="1:13" x14ac:dyDescent="0.55000000000000004">
      <c r="A7075">
        <v>7070</v>
      </c>
      <c r="C7075">
        <f t="shared" si="336"/>
        <v>0.21506679726542971</v>
      </c>
      <c r="D7075">
        <f t="shared" si="337"/>
        <v>-2.7672211757737496E-3</v>
      </c>
      <c r="E7075" s="2">
        <f t="shared" si="338"/>
        <v>0.14270501134940258</v>
      </c>
      <c r="K7075">
        <v>7070</v>
      </c>
      <c r="L7075" s="2">
        <v>-1.51665628654913E-3</v>
      </c>
      <c r="M7075" s="2">
        <v>-0.16269637106812099</v>
      </c>
    </row>
    <row r="7076" spans="1:13" x14ac:dyDescent="0.55000000000000004">
      <c r="A7076">
        <v>7071</v>
      </c>
      <c r="C7076">
        <f t="shared" si="336"/>
        <v>0.19431037002927087</v>
      </c>
      <c r="D7076">
        <f t="shared" si="337"/>
        <v>-5.3732776109292691E-3</v>
      </c>
      <c r="E7076" s="2">
        <f t="shared" si="338"/>
        <v>0.16408032198693012</v>
      </c>
      <c r="K7076">
        <v>7071</v>
      </c>
      <c r="L7076" s="2">
        <v>1.8296709782258101E-3</v>
      </c>
      <c r="M7076" s="2">
        <v>-0.21075792296208401</v>
      </c>
    </row>
    <row r="7077" spans="1:13" x14ac:dyDescent="0.55000000000000004">
      <c r="A7077">
        <v>7072</v>
      </c>
      <c r="C7077">
        <f t="shared" si="336"/>
        <v>0.12478613565357843</v>
      </c>
      <c r="D7077">
        <f t="shared" si="337"/>
        <v>-6.6307546255356693E-3</v>
      </c>
      <c r="E7077" s="2">
        <f t="shared" si="338"/>
        <v>0.10944185999857578</v>
      </c>
      <c r="K7077">
        <v>7072</v>
      </c>
      <c r="L7077" s="2">
        <v>4.7177457960493998E-3</v>
      </c>
      <c r="M7077" s="2">
        <v>-0.20603384560295901</v>
      </c>
    </row>
    <row r="7078" spans="1:13" x14ac:dyDescent="0.55000000000000004">
      <c r="A7078">
        <v>7073</v>
      </c>
      <c r="C7078">
        <f t="shared" si="336"/>
        <v>2.3943211511879205E-2</v>
      </c>
      <c r="D7078">
        <f t="shared" si="337"/>
        <v>-6.2240519943505346E-3</v>
      </c>
      <c r="E7078" s="2">
        <f t="shared" si="338"/>
        <v>3.0154504826964301E-2</v>
      </c>
      <c r="K7078">
        <v>7073</v>
      </c>
      <c r="L7078" s="2">
        <v>6.4242319124822598E-3</v>
      </c>
      <c r="M7078" s="2">
        <v>-0.14970731347138799</v>
      </c>
    </row>
    <row r="7079" spans="1:13" x14ac:dyDescent="0.55000000000000004">
      <c r="A7079">
        <v>7074</v>
      </c>
      <c r="C7079">
        <f t="shared" si="336"/>
        <v>-8.2908954036446811E-2</v>
      </c>
      <c r="D7079">
        <f t="shared" si="337"/>
        <v>-4.2552435051900596E-3</v>
      </c>
      <c r="E7079" s="2">
        <f t="shared" si="338"/>
        <v>7.3025863870364392E-4</v>
      </c>
      <c r="K7079">
        <v>7074</v>
      </c>
      <c r="L7079" s="2">
        <v>6.52172929339248E-3</v>
      </c>
      <c r="M7079" s="2">
        <v>-5.58856559641603E-2</v>
      </c>
    </row>
    <row r="7080" spans="1:13" x14ac:dyDescent="0.55000000000000004">
      <c r="A7080">
        <v>7075</v>
      </c>
      <c r="C7080">
        <f t="shared" si="336"/>
        <v>-0.16895271970371492</v>
      </c>
      <c r="D7080">
        <f t="shared" si="337"/>
        <v>-1.2184585896432994E-3</v>
      </c>
      <c r="E7080" s="2">
        <f t="shared" si="338"/>
        <v>4.8790461749210416E-2</v>
      </c>
      <c r="K7080">
        <v>7075</v>
      </c>
      <c r="L7080" s="2">
        <v>4.9858191149012498E-3</v>
      </c>
      <c r="M7080" s="2">
        <v>5.1932910768732098E-2</v>
      </c>
    </row>
    <row r="7081" spans="1:13" x14ac:dyDescent="0.55000000000000004">
      <c r="A7081">
        <v>7076</v>
      </c>
      <c r="C7081">
        <f t="shared" si="336"/>
        <v>-0.21259291396611746</v>
      </c>
      <c r="D7081">
        <f t="shared" si="337"/>
        <v>2.1241337488346664E-3</v>
      </c>
      <c r="E7081" s="2">
        <f t="shared" si="338"/>
        <v>0.12912341863769222</v>
      </c>
      <c r="K7081">
        <v>7076</v>
      </c>
      <c r="L7081" s="2">
        <v>2.2011796093067098E-3</v>
      </c>
      <c r="M7081" s="2">
        <v>0.14674455783120599</v>
      </c>
    </row>
    <row r="7082" spans="1:13" x14ac:dyDescent="0.55000000000000004">
      <c r="A7082">
        <v>7077</v>
      </c>
      <c r="C7082">
        <f t="shared" si="336"/>
        <v>-0.20287676792715589</v>
      </c>
      <c r="D7082">
        <f t="shared" si="337"/>
        <v>4.9336132894763378E-3</v>
      </c>
      <c r="E7082" s="2">
        <f t="shared" si="338"/>
        <v>0.16620289105919756</v>
      </c>
      <c r="K7082">
        <v>7077</v>
      </c>
      <c r="L7082" s="2">
        <v>-1.13475898456563E-3</v>
      </c>
      <c r="M7082" s="2">
        <v>0.20480312004770801</v>
      </c>
    </row>
    <row r="7083" spans="1:13" x14ac:dyDescent="0.55000000000000004">
      <c r="A7083">
        <v>7078</v>
      </c>
      <c r="C7083">
        <f t="shared" si="336"/>
        <v>-0.14224282944195435</v>
      </c>
      <c r="D7083">
        <f t="shared" si="337"/>
        <v>6.5048598868686731E-3</v>
      </c>
      <c r="E7083" s="2">
        <f t="shared" si="338"/>
        <v>0.125181728233172</v>
      </c>
      <c r="K7083">
        <v>7078</v>
      </c>
      <c r="L7083" s="2">
        <v>-4.1864901512198398E-3</v>
      </c>
      <c r="M7083" s="2">
        <v>0.21156747034194401</v>
      </c>
    </row>
    <row r="7084" spans="1:13" x14ac:dyDescent="0.55000000000000004">
      <c r="A7084">
        <v>7079</v>
      </c>
      <c r="C7084">
        <f t="shared" si="336"/>
        <v>-4.5908939007773306E-2</v>
      </c>
      <c r="D7084">
        <f t="shared" si="337"/>
        <v>6.4435237642243544E-3</v>
      </c>
      <c r="E7084" s="2">
        <f t="shared" si="338"/>
        <v>4.4627565616760484E-2</v>
      </c>
      <c r="K7084">
        <v>7079</v>
      </c>
      <c r="L7084" s="2">
        <v>-6.1896888884016401E-3</v>
      </c>
      <c r="M7084" s="2">
        <v>0.16534343521973799</v>
      </c>
    </row>
    <row r="7085" spans="1:13" x14ac:dyDescent="0.55000000000000004">
      <c r="A7085">
        <v>7080</v>
      </c>
      <c r="C7085">
        <f t="shared" si="336"/>
        <v>6.1947127433704827E-2</v>
      </c>
      <c r="D7085">
        <f t="shared" si="337"/>
        <v>4.7649989954642192E-3</v>
      </c>
      <c r="E7085" s="2">
        <f t="shared" si="338"/>
        <v>2.4840860393984907E-4</v>
      </c>
      <c r="K7085">
        <v>7080</v>
      </c>
      <c r="L7085" s="2">
        <v>-6.6426416454410699E-3</v>
      </c>
      <c r="M7085" s="2">
        <v>7.7708111030544494E-2</v>
      </c>
    </row>
    <row r="7086" spans="1:13" x14ac:dyDescent="0.55000000000000004">
      <c r="A7086">
        <v>7081</v>
      </c>
      <c r="C7086">
        <f t="shared" si="336"/>
        <v>0.15425577063116608</v>
      </c>
      <c r="D7086">
        <f t="shared" si="337"/>
        <v>1.8905599170521807E-3</v>
      </c>
      <c r="E7086" s="2">
        <f t="shared" si="338"/>
        <v>3.3725655809988778E-2</v>
      </c>
      <c r="K7086">
        <v>7081</v>
      </c>
      <c r="L7086" s="2">
        <v>-5.4319035944227203E-3</v>
      </c>
      <c r="M7086" s="2">
        <v>-2.9389691632372501E-2</v>
      </c>
    </row>
    <row r="7087" spans="1:13" x14ac:dyDescent="0.55000000000000004">
      <c r="A7087">
        <v>7082</v>
      </c>
      <c r="C7087">
        <f t="shared" si="336"/>
        <v>0.20784946685386491</v>
      </c>
      <c r="D7087">
        <f t="shared" si="337"/>
        <v>-1.4583698506987651E-3</v>
      </c>
      <c r="E7087" s="2">
        <f t="shared" si="338"/>
        <v>0.1135529125667965</v>
      </c>
      <c r="K7087">
        <v>7082</v>
      </c>
      <c r="L7087" s="2">
        <v>-2.86071159109769E-3</v>
      </c>
      <c r="M7087" s="2">
        <v>-0.12912666370555101</v>
      </c>
    </row>
    <row r="7088" spans="1:13" x14ac:dyDescent="0.55000000000000004">
      <c r="A7088">
        <v>7083</v>
      </c>
      <c r="C7088">
        <f t="shared" si="336"/>
        <v>0.2092773280161328</v>
      </c>
      <c r="D7088">
        <f t="shared" si="337"/>
        <v>-4.4412795258489514E-3</v>
      </c>
      <c r="E7088" s="2">
        <f t="shared" si="338"/>
        <v>0.16467395638304866</v>
      </c>
      <c r="K7088">
        <v>7083</v>
      </c>
      <c r="L7088" s="2">
        <v>4.2696337678406102E-4</v>
      </c>
      <c r="M7088" s="2">
        <v>-0.196523061810009</v>
      </c>
    </row>
    <row r="7089" spans="1:13" x14ac:dyDescent="0.55000000000000004">
      <c r="A7089">
        <v>7084</v>
      </c>
      <c r="C7089">
        <f t="shared" si="336"/>
        <v>0.15818099106324612</v>
      </c>
      <c r="D7089">
        <f t="shared" si="337"/>
        <v>-6.3095216548506392E-3</v>
      </c>
      <c r="E7089" s="2">
        <f t="shared" si="338"/>
        <v>0.13903951752365382</v>
      </c>
      <c r="K7089">
        <v>7084</v>
      </c>
      <c r="L7089" s="2">
        <v>3.6077027182617499E-3</v>
      </c>
      <c r="M7089" s="2">
        <v>-0.214699039943583</v>
      </c>
    </row>
    <row r="7090" spans="1:13" x14ac:dyDescent="0.55000000000000004">
      <c r="A7090">
        <v>7085</v>
      </c>
      <c r="C7090">
        <f t="shared" si="336"/>
        <v>6.7384559544226924E-2</v>
      </c>
      <c r="D7090">
        <f t="shared" si="337"/>
        <v>-6.5942068426489602E-3</v>
      </c>
      <c r="E7090" s="2">
        <f t="shared" si="338"/>
        <v>6.075577765984954E-2</v>
      </c>
      <c r="K7090">
        <v>7085</v>
      </c>
      <c r="L7090" s="2">
        <v>5.8848705333879496E-3</v>
      </c>
      <c r="M7090" s="2">
        <v>-0.17910231162713899</v>
      </c>
    </row>
    <row r="7091" spans="1:13" x14ac:dyDescent="0.55000000000000004">
      <c r="A7091">
        <v>7086</v>
      </c>
      <c r="C7091">
        <f t="shared" si="336"/>
        <v>-4.0323976066575146E-2</v>
      </c>
      <c r="D7091">
        <f t="shared" si="337"/>
        <v>-5.2238851077941731E-3</v>
      </c>
      <c r="E7091" s="2">
        <f t="shared" si="338"/>
        <v>3.401726563241884E-3</v>
      </c>
      <c r="K7091">
        <v>7086</v>
      </c>
      <c r="L7091" s="2">
        <v>6.6881360163407498E-3</v>
      </c>
      <c r="M7091" s="2">
        <v>-9.86482982936005E-2</v>
      </c>
    </row>
    <row r="7092" spans="1:13" x14ac:dyDescent="0.55000000000000004">
      <c r="A7092">
        <v>7087</v>
      </c>
      <c r="C7092">
        <f t="shared" si="336"/>
        <v>-0.13791204364664264</v>
      </c>
      <c r="D7092">
        <f t="shared" si="337"/>
        <v>-2.5424783216444484E-3</v>
      </c>
      <c r="E7092" s="2">
        <f t="shared" si="338"/>
        <v>2.0858533532028104E-2</v>
      </c>
      <c r="K7092">
        <v>7087</v>
      </c>
      <c r="L7092" s="2">
        <v>5.8163163438173498E-3</v>
      </c>
      <c r="M7092" s="2">
        <v>6.5127933171846902E-3</v>
      </c>
    </row>
    <row r="7093" spans="1:13" x14ac:dyDescent="0.55000000000000004">
      <c r="A7093">
        <v>7088</v>
      </c>
      <c r="C7093">
        <f t="shared" si="336"/>
        <v>-0.20088709522663228</v>
      </c>
      <c r="D7093">
        <f t="shared" si="337"/>
        <v>7.7703693204717234E-4</v>
      </c>
      <c r="E7093" s="2">
        <f t="shared" si="338"/>
        <v>9.6677347160717672E-2</v>
      </c>
      <c r="K7093">
        <v>7088</v>
      </c>
      <c r="L7093" s="2">
        <v>3.4877641611778302E-3</v>
      </c>
      <c r="M7093" s="2">
        <v>0.110042715439244</v>
      </c>
    </row>
    <row r="7094" spans="1:13" x14ac:dyDescent="0.55000000000000004">
      <c r="A7094">
        <v>7089</v>
      </c>
      <c r="C7094">
        <f t="shared" si="336"/>
        <v>-0.21344372026873157</v>
      </c>
      <c r="D7094">
        <f t="shared" si="337"/>
        <v>3.9015322944339274E-3</v>
      </c>
      <c r="E7094" s="2">
        <f t="shared" si="338"/>
        <v>0.15956467817946091</v>
      </c>
      <c r="K7094">
        <v>7089</v>
      </c>
      <c r="L7094" s="2">
        <v>2.8567980785327099E-4</v>
      </c>
      <c r="M7094" s="2">
        <v>0.18601175682409901</v>
      </c>
    </row>
    <row r="7095" spans="1:13" x14ac:dyDescent="0.55000000000000004">
      <c r="A7095">
        <v>7090</v>
      </c>
      <c r="C7095">
        <f t="shared" si="336"/>
        <v>-0.17243047056190891</v>
      </c>
      <c r="D7095">
        <f t="shared" si="337"/>
        <v>6.0468252886518269E-3</v>
      </c>
      <c r="E7095" s="2">
        <f t="shared" si="338"/>
        <v>0.15040704414741629</v>
      </c>
      <c r="K7095">
        <v>7090</v>
      </c>
      <c r="L7095" s="2">
        <v>-2.9879548255770001E-3</v>
      </c>
      <c r="M7095" s="2">
        <v>0.21539299977919399</v>
      </c>
    </row>
    <row r="7096" spans="1:13" x14ac:dyDescent="0.55000000000000004">
      <c r="A7096">
        <v>7091</v>
      </c>
      <c r="C7096">
        <f t="shared" si="336"/>
        <v>-8.8140807289558837E-2</v>
      </c>
      <c r="D7096">
        <f t="shared" si="337"/>
        <v>6.6744925924612647E-3</v>
      </c>
      <c r="E7096" s="2">
        <f t="shared" si="338"/>
        <v>7.7823444651535276E-2</v>
      </c>
      <c r="K7096">
        <v>7091</v>
      </c>
      <c r="L7096" s="2">
        <v>-5.5132376370154801E-3</v>
      </c>
      <c r="M7096" s="2">
        <v>0.19082772973842799</v>
      </c>
    </row>
    <row r="7097" spans="1:13" x14ac:dyDescent="0.55000000000000004">
      <c r="A7097">
        <v>7092</v>
      </c>
      <c r="C7097">
        <f t="shared" si="336"/>
        <v>1.8270340751663672E-2</v>
      </c>
      <c r="D7097">
        <f t="shared" si="337"/>
        <v>5.6270029427040371E-3</v>
      </c>
      <c r="E7097" s="2">
        <f t="shared" si="338"/>
        <v>1.0039665300329017E-2</v>
      </c>
      <c r="K7097">
        <v>7092</v>
      </c>
      <c r="L7097" s="2">
        <v>-6.6576958806201696E-3</v>
      </c>
      <c r="M7097" s="2">
        <v>0.118468470975381</v>
      </c>
    </row>
    <row r="7098" spans="1:13" x14ac:dyDescent="0.55000000000000004">
      <c r="A7098">
        <v>7093</v>
      </c>
      <c r="C7098">
        <f t="shared" si="336"/>
        <v>0.12009601837244546</v>
      </c>
      <c r="D7098">
        <f t="shared" si="337"/>
        <v>3.1672541621392642E-3</v>
      </c>
      <c r="E7098" s="2">
        <f t="shared" si="338"/>
        <v>1.0744974670080747E-2</v>
      </c>
      <c r="K7098">
        <v>7093</v>
      </c>
      <c r="L7098" s="2">
        <v>-6.1346928895767601E-3</v>
      </c>
      <c r="M7098" s="2">
        <v>1.6438048731511699E-2</v>
      </c>
    </row>
    <row r="7099" spans="1:13" x14ac:dyDescent="0.55000000000000004">
      <c r="A7099">
        <v>7094</v>
      </c>
      <c r="C7099">
        <f t="shared" si="336"/>
        <v>0.19178012680495651</v>
      </c>
      <c r="D7099">
        <f t="shared" si="337"/>
        <v>-8.7408652701791324E-5</v>
      </c>
      <c r="E7099" s="2">
        <f t="shared" si="338"/>
        <v>7.9236345138764347E-2</v>
      </c>
      <c r="K7099">
        <v>7094</v>
      </c>
      <c r="L7099" s="2">
        <v>-4.0752180074670897E-3</v>
      </c>
      <c r="M7099" s="2">
        <v>-8.9709384791416005E-2</v>
      </c>
    </row>
    <row r="7100" spans="1:13" x14ac:dyDescent="0.55000000000000004">
      <c r="A7100">
        <v>7095</v>
      </c>
      <c r="C7100">
        <f t="shared" si="336"/>
        <v>0.2153314658137544</v>
      </c>
      <c r="D7100">
        <f t="shared" si="337"/>
        <v>-3.3201337381429099E-3</v>
      </c>
      <c r="E7100" s="2">
        <f t="shared" si="338"/>
        <v>0.1511032478773571</v>
      </c>
      <c r="K7100">
        <v>7095</v>
      </c>
      <c r="L7100" s="2">
        <v>-9.9507949457015594E-4</v>
      </c>
      <c r="M7100" s="2">
        <v>-0.173388546376713</v>
      </c>
    </row>
    <row r="7101" spans="1:13" x14ac:dyDescent="0.55000000000000004">
      <c r="A7101">
        <v>7096</v>
      </c>
      <c r="C7101">
        <f t="shared" si="336"/>
        <v>0.1848391457320796</v>
      </c>
      <c r="D7101">
        <f t="shared" si="337"/>
        <v>-5.7195752381261535E-3</v>
      </c>
      <c r="E7101" s="2">
        <f t="shared" si="338"/>
        <v>0.15878680182949875</v>
      </c>
      <c r="K7101">
        <v>7096</v>
      </c>
      <c r="L7101" s="2">
        <v>2.3342828507669001E-3</v>
      </c>
      <c r="M7101" s="2">
        <v>-0.21364147089751101</v>
      </c>
    </row>
    <row r="7102" spans="1:13" x14ac:dyDescent="0.55000000000000004">
      <c r="A7102">
        <v>7097</v>
      </c>
      <c r="C7102">
        <f t="shared" si="336"/>
        <v>0.10795609617160706</v>
      </c>
      <c r="D7102">
        <f t="shared" si="337"/>
        <v>-6.6835239125045565E-3</v>
      </c>
      <c r="E7102" s="2">
        <f t="shared" si="338"/>
        <v>9.5075195894576775E-2</v>
      </c>
      <c r="K7102">
        <v>7097</v>
      </c>
      <c r="L7102" s="2">
        <v>5.0790095752898902E-3</v>
      </c>
      <c r="M7102" s="2">
        <v>-0.20038656369656099</v>
      </c>
    </row>
    <row r="7103" spans="1:13" x14ac:dyDescent="0.55000000000000004">
      <c r="A7103">
        <v>7098</v>
      </c>
      <c r="C7103">
        <f t="shared" si="336"/>
        <v>3.9783420060175764E-3</v>
      </c>
      <c r="D7103">
        <f t="shared" si="337"/>
        <v>-5.9700489623505529E-3</v>
      </c>
      <c r="E7103" s="2">
        <f t="shared" si="338"/>
        <v>1.9858993318747853E-2</v>
      </c>
      <c r="K7103">
        <v>7098</v>
      </c>
      <c r="L7103" s="2">
        <v>6.5516668437935899E-3</v>
      </c>
      <c r="M7103" s="2">
        <v>-0.136943598509815</v>
      </c>
    </row>
    <row r="7104" spans="1:13" x14ac:dyDescent="0.55000000000000004">
      <c r="A7104">
        <v>7099</v>
      </c>
      <c r="C7104">
        <f t="shared" si="336"/>
        <v>-0.10099789214628641</v>
      </c>
      <c r="D7104">
        <f t="shared" si="337"/>
        <v>-3.7582175612940944E-3</v>
      </c>
      <c r="E7104" s="2">
        <f t="shared" si="338"/>
        <v>3.8187002092262305E-3</v>
      </c>
      <c r="K7104">
        <v>7099</v>
      </c>
      <c r="L7104" s="2">
        <v>6.3834185076788001E-3</v>
      </c>
      <c r="M7104" s="2">
        <v>-3.9202259539877798E-2</v>
      </c>
    </row>
    <row r="7105" spans="1:13" x14ac:dyDescent="0.55000000000000004">
      <c r="A7105">
        <v>7100</v>
      </c>
      <c r="C7105">
        <f t="shared" si="336"/>
        <v>-0.18062578423652531</v>
      </c>
      <c r="D7105">
        <f t="shared" si="337"/>
        <v>-6.031527692935911E-4</v>
      </c>
      <c r="E7105" s="2">
        <f t="shared" si="338"/>
        <v>6.199269003369591E-2</v>
      </c>
      <c r="K7105">
        <v>7100</v>
      </c>
      <c r="L7105" s="2">
        <v>4.6164034064623801E-3</v>
      </c>
      <c r="M7105" s="2">
        <v>6.8357528524984695E-2</v>
      </c>
    </row>
    <row r="7106" spans="1:13" x14ac:dyDescent="0.55000000000000004">
      <c r="A7106">
        <v>7101</v>
      </c>
      <c r="C7106">
        <f t="shared" si="336"/>
        <v>-0.21492041177284099</v>
      </c>
      <c r="D7106">
        <f t="shared" si="337"/>
        <v>2.7032906543479683E-3</v>
      </c>
      <c r="E7106" s="2">
        <f t="shared" si="338"/>
        <v>0.13966451663838428</v>
      </c>
      <c r="K7106">
        <v>7101</v>
      </c>
      <c r="L7106" s="2">
        <v>1.69318143400984E-3</v>
      </c>
      <c r="M7106" s="2">
        <v>0.15879674951144401</v>
      </c>
    </row>
    <row r="7107" spans="1:13" x14ac:dyDescent="0.55000000000000004">
      <c r="A7107">
        <v>7102</v>
      </c>
      <c r="C7107">
        <f t="shared" si="336"/>
        <v>-0.19527454611833542</v>
      </c>
      <c r="D7107">
        <f t="shared" si="337"/>
        <v>5.3312651045352953E-3</v>
      </c>
      <c r="E7107" s="2">
        <f t="shared" si="338"/>
        <v>0.16381356551477291</v>
      </c>
      <c r="K7107">
        <v>7102</v>
      </c>
      <c r="L7107" s="2">
        <v>-1.6541083323255001E-3</v>
      </c>
      <c r="M7107" s="2">
        <v>0.209464339479247</v>
      </c>
    </row>
    <row r="7108" spans="1:13" x14ac:dyDescent="0.55000000000000004">
      <c r="A7108">
        <v>7103</v>
      </c>
      <c r="C7108">
        <f t="shared" si="336"/>
        <v>-0.12661888544919325</v>
      </c>
      <c r="D7108">
        <f t="shared" si="337"/>
        <v>6.6212043877254345E-3</v>
      </c>
      <c r="E7108" s="2">
        <f t="shared" si="338"/>
        <v>0.11174925028327305</v>
      </c>
      <c r="K7108">
        <v>7103</v>
      </c>
      <c r="L7108" s="2">
        <v>-4.5871164054868104E-3</v>
      </c>
      <c r="M7108" s="2">
        <v>0.207670286202048</v>
      </c>
    </row>
    <row r="7109" spans="1:13" x14ac:dyDescent="0.55000000000000004">
      <c r="A7109">
        <v>7104</v>
      </c>
      <c r="C7109">
        <f t="shared" si="336"/>
        <v>-2.6184553446645442E-2</v>
      </c>
      <c r="D7109">
        <f t="shared" si="337"/>
        <v>6.2493609335113687E-3</v>
      </c>
      <c r="E7109" s="2">
        <f t="shared" si="338"/>
        <v>3.2417453313551781E-2</v>
      </c>
      <c r="K7109">
        <v>7104</v>
      </c>
      <c r="L7109" s="2">
        <v>-6.3712527184896896E-3</v>
      </c>
      <c r="M7109" s="2">
        <v>0.15386392145262101</v>
      </c>
    </row>
    <row r="7110" spans="1:13" x14ac:dyDescent="0.55000000000000004">
      <c r="A7110">
        <v>7105</v>
      </c>
      <c r="C7110">
        <f t="shared" ref="C7110:C7173" si="339">$D$1*COS($B$2*(A7110-$L$2)+$B$1)</f>
        <v>8.0821549544415991E-2</v>
      </c>
      <c r="D7110">
        <f t="shared" ref="D7110:D7173" si="340">$D$2*COS($B$2*(A7110-$L$3)+$B$3)</f>
        <v>4.3090596110627027E-3</v>
      </c>
      <c r="E7110" s="2">
        <f t="shared" ref="E7110:E7173" si="341">(M7110-C7110)^2</f>
        <v>3.7249642582775521E-4</v>
      </c>
      <c r="K7110">
        <v>7105</v>
      </c>
      <c r="L7110" s="2">
        <v>-6.5596692637644302E-3</v>
      </c>
      <c r="M7110" s="2">
        <v>6.15213830729123E-2</v>
      </c>
    </row>
    <row r="7111" spans="1:13" x14ac:dyDescent="0.55000000000000004">
      <c r="A7111">
        <v>7106</v>
      </c>
      <c r="C7111">
        <f t="shared" si="339"/>
        <v>0.16754314718292365</v>
      </c>
      <c r="D7111">
        <f t="shared" si="340"/>
        <v>1.2872751540072243E-3</v>
      </c>
      <c r="E7111" s="2">
        <f t="shared" si="341"/>
        <v>4.5698773478073648E-2</v>
      </c>
      <c r="K7111">
        <v>7106</v>
      </c>
      <c r="L7111" s="2">
        <v>-5.10517594869557E-3</v>
      </c>
      <c r="M7111" s="2">
        <v>-4.6229567348359903E-2</v>
      </c>
    </row>
    <row r="7112" spans="1:13" x14ac:dyDescent="0.55000000000000004">
      <c r="A7112">
        <v>7107</v>
      </c>
      <c r="C7112">
        <f t="shared" si="339"/>
        <v>0.21221494640785302</v>
      </c>
      <c r="D7112">
        <f t="shared" si="340"/>
        <v>-2.0575882330967198E-3</v>
      </c>
      <c r="E7112" s="2">
        <f t="shared" si="341"/>
        <v>0.12575320409844645</v>
      </c>
      <c r="K7112">
        <v>7107</v>
      </c>
      <c r="L7112" s="2">
        <v>-2.3720596470635799E-3</v>
      </c>
      <c r="M7112" s="2">
        <v>-0.14240203583982</v>
      </c>
    </row>
    <row r="7113" spans="1:13" x14ac:dyDescent="0.55000000000000004">
      <c r="A7113">
        <v>7108</v>
      </c>
      <c r="C7113">
        <f t="shared" si="339"/>
        <v>0.20362526722158769</v>
      </c>
      <c r="D7113">
        <f t="shared" si="340"/>
        <v>-4.8860403441456663E-3</v>
      </c>
      <c r="E7113" s="2">
        <f t="shared" si="341"/>
        <v>0.16527013567694665</v>
      </c>
      <c r="K7113">
        <v>7108</v>
      </c>
      <c r="L7113" s="2">
        <v>9.5515370836521797E-4</v>
      </c>
      <c r="M7113" s="2">
        <v>-0.20290903105710201</v>
      </c>
    </row>
    <row r="7114" spans="1:13" x14ac:dyDescent="0.55000000000000004">
      <c r="A7114">
        <v>7109</v>
      </c>
      <c r="C7114">
        <f t="shared" si="339"/>
        <v>0.14392993804332571</v>
      </c>
      <c r="D7114">
        <f t="shared" si="340"/>
        <v>-6.4881993184654728E-3</v>
      </c>
      <c r="E7114" s="2">
        <f t="shared" si="341"/>
        <v>0.12711088760001546</v>
      </c>
      <c r="K7114">
        <v>7109</v>
      </c>
      <c r="L7114" s="2">
        <v>4.0431428921905198E-3</v>
      </c>
      <c r="M7114" s="2">
        <v>-0.21259620068988899</v>
      </c>
    </row>
    <row r="7115" spans="1:13" x14ac:dyDescent="0.55000000000000004">
      <c r="A7115">
        <v>7110</v>
      </c>
      <c r="C7115">
        <f t="shared" si="339"/>
        <v>4.8111228218567691E-2</v>
      </c>
      <c r="D7115">
        <f t="shared" si="340"/>
        <v>-6.461957024240907E-3</v>
      </c>
      <c r="E7115" s="2">
        <f t="shared" si="341"/>
        <v>4.7153497643121496E-2</v>
      </c>
      <c r="K7115">
        <v>7110</v>
      </c>
      <c r="L7115" s="2">
        <v>6.1185018568291399E-3</v>
      </c>
      <c r="M7115" s="2">
        <v>-0.16903733300881299</v>
      </c>
    </row>
    <row r="7116" spans="1:13" x14ac:dyDescent="0.55000000000000004">
      <c r="A7116">
        <v>7111</v>
      </c>
      <c r="C7116">
        <f t="shared" si="339"/>
        <v>-5.978238578482345E-2</v>
      </c>
      <c r="D7116">
        <f t="shared" si="340"/>
        <v>-4.8138997241786649E-3</v>
      </c>
      <c r="E7116" s="2">
        <f t="shared" si="341"/>
        <v>5.4567235388615495E-4</v>
      </c>
      <c r="K7116">
        <v>7111</v>
      </c>
      <c r="L7116" s="2">
        <v>6.6614440749950101E-3</v>
      </c>
      <c r="M7116" s="2">
        <v>-8.3142016644196098E-2</v>
      </c>
    </row>
    <row r="7117" spans="1:13" x14ac:dyDescent="0.55000000000000004">
      <c r="A7117">
        <v>7112</v>
      </c>
      <c r="C7117">
        <f t="shared" si="339"/>
        <v>-0.15267188106893337</v>
      </c>
      <c r="D7117">
        <f t="shared" si="340"/>
        <v>-1.9576550623027697E-3</v>
      </c>
      <c r="E7117" s="2">
        <f t="shared" si="341"/>
        <v>3.1063574160234711E-2</v>
      </c>
      <c r="K7117">
        <v>7112</v>
      </c>
      <c r="L7117" s="2">
        <v>5.5359862999795001E-3</v>
      </c>
      <c r="M7117" s="2">
        <v>2.35767335645857E-2</v>
      </c>
    </row>
    <row r="7118" spans="1:13" x14ac:dyDescent="0.55000000000000004">
      <c r="A7118">
        <v>7113</v>
      </c>
      <c r="C7118">
        <f t="shared" si="339"/>
        <v>-0.20724395227265827</v>
      </c>
      <c r="D7118">
        <f t="shared" si="340"/>
        <v>1.3899197561164812E-3</v>
      </c>
      <c r="E7118" s="2">
        <f t="shared" si="341"/>
        <v>0.10998143951112604</v>
      </c>
      <c r="K7118">
        <v>7113</v>
      </c>
      <c r="L7118" s="2">
        <v>3.0240064133683999E-3</v>
      </c>
      <c r="M7118" s="2">
        <v>0.12439054459267999</v>
      </c>
    </row>
    <row r="7119" spans="1:13" x14ac:dyDescent="0.55000000000000004">
      <c r="A7119">
        <v>7114</v>
      </c>
      <c r="C7119">
        <f t="shared" si="339"/>
        <v>-0.20980215981185535</v>
      </c>
      <c r="D7119">
        <f t="shared" si="340"/>
        <v>4.3886540129343867E-3</v>
      </c>
      <c r="E7119" s="2">
        <f t="shared" si="341"/>
        <v>0.16309654442117563</v>
      </c>
      <c r="K7119">
        <v>7114</v>
      </c>
      <c r="L7119" s="2">
        <v>-2.4535463904466499E-4</v>
      </c>
      <c r="M7119" s="2">
        <v>0.19404997206462199</v>
      </c>
    </row>
    <row r="7120" spans="1:13" x14ac:dyDescent="0.55000000000000004">
      <c r="A7120">
        <v>7115</v>
      </c>
      <c r="C7120">
        <f t="shared" si="339"/>
        <v>-0.15970444751902696</v>
      </c>
      <c r="D7120">
        <f t="shared" si="340"/>
        <v>6.2859286179593049E-3</v>
      </c>
      <c r="E7120" s="2">
        <f t="shared" si="341"/>
        <v>0.14048465584848116</v>
      </c>
      <c r="K7120">
        <v>7115</v>
      </c>
      <c r="L7120" s="2">
        <v>-3.4532651000393098E-3</v>
      </c>
      <c r="M7120" s="2">
        <v>0.215108380234348</v>
      </c>
    </row>
    <row r="7121" spans="1:13" x14ac:dyDescent="0.55000000000000004">
      <c r="A7121">
        <v>7116</v>
      </c>
      <c r="C7121">
        <f t="shared" si="339"/>
        <v>-6.9524285200866065E-2</v>
      </c>
      <c r="D7121">
        <f t="shared" si="340"/>
        <v>6.6055676368122701E-3</v>
      </c>
      <c r="E7121" s="2">
        <f t="shared" si="341"/>
        <v>6.3411219964165863E-2</v>
      </c>
      <c r="K7121">
        <v>7116</v>
      </c>
      <c r="L7121" s="2">
        <v>-5.7962838942277103E-3</v>
      </c>
      <c r="M7121" s="2">
        <v>0.18229156013886999</v>
      </c>
    </row>
    <row r="7122" spans="1:13" x14ac:dyDescent="0.55000000000000004">
      <c r="A7122">
        <v>7117</v>
      </c>
      <c r="C7122">
        <f t="shared" si="339"/>
        <v>3.8105007247055851E-2</v>
      </c>
      <c r="D7122">
        <f t="shared" si="340"/>
        <v>5.2673484131436771E-3</v>
      </c>
      <c r="E7122" s="2">
        <f t="shared" si="341"/>
        <v>4.3182878317746575E-3</v>
      </c>
      <c r="K7122">
        <v>7117</v>
      </c>
      <c r="L7122" s="2">
        <v>-6.68758742957201E-3</v>
      </c>
      <c r="M7122" s="2">
        <v>0.103818687951873</v>
      </c>
    </row>
    <row r="7123" spans="1:13" x14ac:dyDescent="0.55000000000000004">
      <c r="A7123">
        <v>7118</v>
      </c>
      <c r="C7123">
        <f t="shared" si="339"/>
        <v>0.13617074606579091</v>
      </c>
      <c r="D7123">
        <f t="shared" si="340"/>
        <v>2.6071357646712079E-3</v>
      </c>
      <c r="E7123" s="2">
        <f t="shared" si="341"/>
        <v>1.8721618280739347E-2</v>
      </c>
      <c r="K7123">
        <v>7118</v>
      </c>
      <c r="L7123" s="2">
        <v>-5.9039432063995104E-3</v>
      </c>
      <c r="M7123" s="2">
        <v>-6.5621867705263604E-4</v>
      </c>
    </row>
    <row r="7124" spans="1:13" x14ac:dyDescent="0.55000000000000004">
      <c r="A7124">
        <v>7119</v>
      </c>
      <c r="C7124">
        <f t="shared" si="339"/>
        <v>0.20006049787360114</v>
      </c>
      <c r="D7124">
        <f t="shared" si="340"/>
        <v>-7.0741300667211159E-4</v>
      </c>
      <c r="E7124" s="2">
        <f t="shared" si="341"/>
        <v>9.3041634919632604E-2</v>
      </c>
      <c r="K7124">
        <v>7119</v>
      </c>
      <c r="L7124" s="2">
        <v>-3.6416197817796098E-3</v>
      </c>
      <c r="M7124" s="2">
        <v>-0.104966771267426</v>
      </c>
    </row>
    <row r="7125" spans="1:13" x14ac:dyDescent="0.55000000000000004">
      <c r="A7125">
        <v>7120</v>
      </c>
      <c r="C7125">
        <f t="shared" si="339"/>
        <v>0.21373928165584208</v>
      </c>
      <c r="D7125">
        <f t="shared" si="340"/>
        <v>-3.8444160244238005E-3</v>
      </c>
      <c r="E7125" s="2">
        <f t="shared" si="341"/>
        <v>0.15739233354215412</v>
      </c>
      <c r="K7125">
        <v>7120</v>
      </c>
      <c r="L7125" s="2">
        <v>-4.6723009184397601E-4</v>
      </c>
      <c r="M7125" s="2">
        <v>-0.18298774482729799</v>
      </c>
    </row>
    <row r="7126" spans="1:13" x14ac:dyDescent="0.55000000000000004">
      <c r="A7126">
        <v>7121</v>
      </c>
      <c r="C7126">
        <f t="shared" si="339"/>
        <v>0.17377401101090967</v>
      </c>
      <c r="D7126">
        <f t="shared" si="340"/>
        <v>-6.0165516538628096E-3</v>
      </c>
      <c r="E7126" s="2">
        <f t="shared" si="341"/>
        <v>0.15128390220230573</v>
      </c>
      <c r="K7126">
        <v>7121</v>
      </c>
      <c r="L7126" s="2">
        <v>2.8241802730790402E-3</v>
      </c>
      <c r="M7126" s="2">
        <v>-0.21517830252161799</v>
      </c>
    </row>
    <row r="7127" spans="1:13" x14ac:dyDescent="0.55000000000000004">
      <c r="A7127">
        <v>7122</v>
      </c>
      <c r="C7127">
        <f t="shared" si="339"/>
        <v>9.019512646736888E-2</v>
      </c>
      <c r="D7127">
        <f t="shared" si="340"/>
        <v>-6.678659637108399E-3</v>
      </c>
      <c r="E7127" s="2">
        <f t="shared" si="341"/>
        <v>8.0469375777401292E-2</v>
      </c>
      <c r="K7127">
        <v>7122</v>
      </c>
      <c r="L7127" s="2">
        <v>5.4082571686669403E-3</v>
      </c>
      <c r="M7127" s="2">
        <v>-0.193476119480121</v>
      </c>
    </row>
    <row r="7128" spans="1:13" x14ac:dyDescent="0.55000000000000004">
      <c r="A7128">
        <v>7123</v>
      </c>
      <c r="C7128">
        <f t="shared" si="339"/>
        <v>-1.6020833657062149E-2</v>
      </c>
      <c r="D7128">
        <f t="shared" si="340"/>
        <v>-5.6645648264152249E-3</v>
      </c>
      <c r="E7128" s="2">
        <f t="shared" si="341"/>
        <v>1.1512390504298951E-2</v>
      </c>
      <c r="K7128">
        <v>7123</v>
      </c>
      <c r="L7128" s="2">
        <v>6.6378025059704799E-3</v>
      </c>
      <c r="M7128" s="2">
        <v>-0.123316642076119</v>
      </c>
    </row>
    <row r="7129" spans="1:13" x14ac:dyDescent="0.55000000000000004">
      <c r="A7129">
        <v>7124</v>
      </c>
      <c r="C7129">
        <f t="shared" si="339"/>
        <v>-0.11821590222595008</v>
      </c>
      <c r="D7129">
        <f t="shared" si="340"/>
        <v>-3.2287836438446857E-3</v>
      </c>
      <c r="E7129" s="2">
        <f t="shared" si="341"/>
        <v>9.2052809866404357E-3</v>
      </c>
      <c r="K7129">
        <v>7124</v>
      </c>
      <c r="L7129" s="2">
        <v>6.2048690277164897E-3</v>
      </c>
      <c r="M7129" s="2">
        <v>-2.2271746663245599E-2</v>
      </c>
    </row>
    <row r="7130" spans="1:13" x14ac:dyDescent="0.55000000000000004">
      <c r="A7130">
        <v>7125</v>
      </c>
      <c r="C7130">
        <f t="shared" si="339"/>
        <v>-0.1907412711296336</v>
      </c>
      <c r="D7130">
        <f t="shared" si="340"/>
        <v>1.7354175971627305E-5</v>
      </c>
      <c r="E7130" s="2">
        <f t="shared" si="341"/>
        <v>7.5675892906621051E-2</v>
      </c>
      <c r="K7130">
        <v>7125</v>
      </c>
      <c r="L7130" s="2">
        <v>4.2178876092579696E-3</v>
      </c>
      <c r="M7130" s="2">
        <v>8.4351245865323998E-2</v>
      </c>
    </row>
    <row r="7131" spans="1:13" x14ac:dyDescent="0.55000000000000004">
      <c r="A7131">
        <v>7126</v>
      </c>
      <c r="C7131">
        <f t="shared" si="339"/>
        <v>-0.21539460148676984</v>
      </c>
      <c r="D7131">
        <f t="shared" si="340"/>
        <v>3.2591364634160674E-3</v>
      </c>
      <c r="E7131" s="2">
        <f t="shared" si="341"/>
        <v>0.14841182007803</v>
      </c>
      <c r="K7131">
        <v>7126</v>
      </c>
      <c r="L7131" s="2">
        <v>1.17451007318571E-3</v>
      </c>
      <c r="M7131" s="2">
        <v>0.169847945589783</v>
      </c>
    </row>
    <row r="7132" spans="1:13" x14ac:dyDescent="0.55000000000000004">
      <c r="A7132">
        <v>7127</v>
      </c>
      <c r="C7132">
        <f t="shared" si="339"/>
        <v>-0.18598842703027266</v>
      </c>
      <c r="D7132">
        <f t="shared" si="340"/>
        <v>5.6829441956376646E-3</v>
      </c>
      <c r="E7132" s="2">
        <f t="shared" si="341"/>
        <v>0.15903633596836009</v>
      </c>
      <c r="K7132">
        <v>7127</v>
      </c>
      <c r="L7132" s="2">
        <v>-2.1630307968474299E-3</v>
      </c>
      <c r="M7132" s="2">
        <v>0.21280517368112301</v>
      </c>
    </row>
    <row r="7133" spans="1:13" x14ac:dyDescent="0.55000000000000004">
      <c r="A7133">
        <v>7128</v>
      </c>
      <c r="C7133">
        <f t="shared" si="339"/>
        <v>-0.10990307771409175</v>
      </c>
      <c r="D7133">
        <f t="shared" si="340"/>
        <v>6.6804527217984222E-3</v>
      </c>
      <c r="E7133" s="2">
        <f t="shared" si="341"/>
        <v>9.7573207405619228E-2</v>
      </c>
      <c r="K7133">
        <v>7128</v>
      </c>
      <c r="L7133" s="2">
        <v>-4.95882718534125E-3</v>
      </c>
      <c r="M7133" s="2">
        <v>0.20246402587657</v>
      </c>
    </row>
    <row r="7134" spans="1:13" x14ac:dyDescent="0.55000000000000004">
      <c r="A7134">
        <v>7129</v>
      </c>
      <c r="C7134">
        <f t="shared" si="339"/>
        <v>-6.2343724647449103E-3</v>
      </c>
      <c r="D7134">
        <f t="shared" si="340"/>
        <v>6.0013084275584473E-3</v>
      </c>
      <c r="E7134" s="2">
        <f t="shared" si="341"/>
        <v>2.1800191546835612E-2</v>
      </c>
      <c r="K7134">
        <v>7129</v>
      </c>
      <c r="L7134" s="2">
        <v>-6.51265454293584E-3</v>
      </c>
      <c r="M7134" s="2">
        <v>0.141414506795599</v>
      </c>
    </row>
    <row r="7135" spans="1:13" x14ac:dyDescent="0.55000000000000004">
      <c r="A7135">
        <v>7130</v>
      </c>
      <c r="C7135">
        <f t="shared" si="339"/>
        <v>9.8999028863107991E-2</v>
      </c>
      <c r="D7135">
        <f t="shared" si="340"/>
        <v>3.815962215546084E-3</v>
      </c>
      <c r="E7135" s="2">
        <f t="shared" si="341"/>
        <v>2.9216383408379571E-3</v>
      </c>
      <c r="K7135">
        <v>7130</v>
      </c>
      <c r="L7135" s="2">
        <v>-6.4353471686765104E-3</v>
      </c>
      <c r="M7135" s="2">
        <v>4.4946847215759499E-2</v>
      </c>
    </row>
    <row r="7136" spans="1:13" x14ac:dyDescent="0.55000000000000004">
      <c r="A7136">
        <v>7131</v>
      </c>
      <c r="C7136">
        <f t="shared" si="339"/>
        <v>0.17938576068027856</v>
      </c>
      <c r="D7136">
        <f t="shared" si="340"/>
        <v>6.7288992153316301E-4</v>
      </c>
      <c r="E7136" s="2">
        <f t="shared" si="341"/>
        <v>5.8643301070703931E-2</v>
      </c>
      <c r="K7136">
        <v>7131</v>
      </c>
      <c r="L7136" s="2">
        <v>-4.7462671740266396E-3</v>
      </c>
      <c r="M7136" s="2">
        <v>-6.2778029079263997E-2</v>
      </c>
    </row>
    <row r="7137" spans="1:13" x14ac:dyDescent="0.55000000000000004">
      <c r="A7137">
        <v>7132</v>
      </c>
      <c r="C7137">
        <f t="shared" si="339"/>
        <v>0.21475044771852117</v>
      </c>
      <c r="D7137">
        <f t="shared" si="340"/>
        <v>-2.6390635593904091E-3</v>
      </c>
      <c r="E7137" s="2">
        <f t="shared" si="341"/>
        <v>0.13655257334098828</v>
      </c>
      <c r="K7137">
        <v>7132</v>
      </c>
      <c r="L7137" s="2">
        <v>-1.86845512193786E-3</v>
      </c>
      <c r="M7137" s="2">
        <v>-0.154779758544767</v>
      </c>
    </row>
    <row r="7138" spans="1:13" x14ac:dyDescent="0.55000000000000004">
      <c r="A7138">
        <v>7133</v>
      </c>
      <c r="C7138">
        <f t="shared" si="339"/>
        <v>0.19621729896098897</v>
      </c>
      <c r="D7138">
        <f t="shared" si="340"/>
        <v>-5.2886677138935419E-3</v>
      </c>
      <c r="E7138" s="2">
        <f t="shared" si="341"/>
        <v>0.16340450929707856</v>
      </c>
      <c r="K7138">
        <v>7133</v>
      </c>
      <c r="L7138" s="2">
        <v>1.4773231064943201E-3</v>
      </c>
      <c r="M7138" s="2">
        <v>-0.20801593729882001</v>
      </c>
    </row>
    <row r="7139" spans="1:13" x14ac:dyDescent="0.55000000000000004">
      <c r="A7139">
        <v>7134</v>
      </c>
      <c r="C7139">
        <f t="shared" si="339"/>
        <v>0.12843774409700007</v>
      </c>
      <c r="D7139">
        <f t="shared" si="340"/>
        <v>-6.6109277485692204E-3</v>
      </c>
      <c r="E7139" s="2">
        <f t="shared" si="341"/>
        <v>0.11396766857296751</v>
      </c>
      <c r="K7139">
        <v>7134</v>
      </c>
      <c r="L7139" s="2">
        <v>4.4530965982578002E-3</v>
      </c>
      <c r="M7139" s="2">
        <v>-0.20915323411919501</v>
      </c>
    </row>
    <row r="7140" spans="1:13" x14ac:dyDescent="0.55000000000000004">
      <c r="A7140">
        <v>7135</v>
      </c>
      <c r="C7140">
        <f t="shared" si="339"/>
        <v>2.8423022717504368E-2</v>
      </c>
      <c r="D7140">
        <f t="shared" si="340"/>
        <v>-6.2739842656545381E-3</v>
      </c>
      <c r="E7140" s="2">
        <f t="shared" si="341"/>
        <v>3.4718805055714813E-2</v>
      </c>
      <c r="K7140">
        <v>7135</v>
      </c>
      <c r="L7140" s="2">
        <v>6.3135644219818902E-3</v>
      </c>
      <c r="M7140" s="2">
        <v>-0.15790680596195</v>
      </c>
    </row>
    <row r="7141" spans="1:13" x14ac:dyDescent="0.55000000000000004">
      <c r="A7141">
        <v>7136</v>
      </c>
      <c r="C7141">
        <f t="shared" si="339"/>
        <v>-7.872527825430202E-2</v>
      </c>
      <c r="D7141">
        <f t="shared" si="340"/>
        <v>-4.3624029771559799E-3</v>
      </c>
      <c r="E7141" s="2">
        <f t="shared" si="341"/>
        <v>1.3487662442127768E-4</v>
      </c>
      <c r="K7141">
        <v>7136</v>
      </c>
      <c r="L7141" s="2">
        <v>6.59276086971043E-3</v>
      </c>
      <c r="M7141" s="2">
        <v>-6.7111638668828494E-2</v>
      </c>
    </row>
    <row r="7142" spans="1:13" x14ac:dyDescent="0.55000000000000004">
      <c r="A7142">
        <v>7137</v>
      </c>
      <c r="C7142">
        <f t="shared" si="339"/>
        <v>-0.16611519378148037</v>
      </c>
      <c r="D7142">
        <f t="shared" si="340"/>
        <v>-1.3559504935501409E-3</v>
      </c>
      <c r="E7142" s="2">
        <f t="shared" si="341"/>
        <v>4.2686555190905938E-2</v>
      </c>
      <c r="K7142">
        <v>7137</v>
      </c>
      <c r="L7142" s="2">
        <v>5.2207594591007697E-3</v>
      </c>
      <c r="M7142" s="2">
        <v>4.0492054859282298E-2</v>
      </c>
    </row>
    <row r="7143" spans="1:13" x14ac:dyDescent="0.55000000000000004">
      <c r="A7143">
        <v>7138</v>
      </c>
      <c r="C7143">
        <f t="shared" si="339"/>
        <v>-0.21181369709997314</v>
      </c>
      <c r="D7143">
        <f t="shared" si="340"/>
        <v>1.990816982768135E-3</v>
      </c>
      <c r="E7143" s="2">
        <f t="shared" si="341"/>
        <v>0.12233762525032546</v>
      </c>
      <c r="K7143">
        <v>7138</v>
      </c>
      <c r="L7143" s="2">
        <v>2.54118645471895E-3</v>
      </c>
      <c r="M7143" s="2">
        <v>0.13795426205341399</v>
      </c>
    </row>
    <row r="7144" spans="1:13" x14ac:dyDescent="0.55000000000000004">
      <c r="A7144">
        <v>7139</v>
      </c>
      <c r="C7144">
        <f t="shared" si="339"/>
        <v>-0.20435142712486035</v>
      </c>
      <c r="D7144">
        <f t="shared" si="340"/>
        <v>4.8379313595040691E-3</v>
      </c>
      <c r="E7144" s="2">
        <f t="shared" si="341"/>
        <v>0.16420032729143569</v>
      </c>
      <c r="K7144">
        <v>7139</v>
      </c>
      <c r="L7144" s="2">
        <v>-7.7484246162349798E-4</v>
      </c>
      <c r="M7144" s="2">
        <v>0.200864968510158</v>
      </c>
    </row>
    <row r="7145" spans="1:13" x14ac:dyDescent="0.55000000000000004">
      <c r="A7145">
        <v>7140</v>
      </c>
      <c r="C7145">
        <f t="shared" si="339"/>
        <v>-0.14560125633003534</v>
      </c>
      <c r="D7145">
        <f t="shared" si="340"/>
        <v>6.4708269404817279E-3</v>
      </c>
      <c r="E7145" s="2">
        <f t="shared" si="341"/>
        <v>0.12893058543831293</v>
      </c>
      <c r="K7145">
        <v>7140</v>
      </c>
      <c r="L7145" s="2">
        <v>-3.8968072766786799E-3</v>
      </c>
      <c r="M7145" s="2">
        <v>0.21346779752773301</v>
      </c>
    </row>
    <row r="7146" spans="1:13" x14ac:dyDescent="0.55000000000000004">
      <c r="A7146">
        <v>7141</v>
      </c>
      <c r="C7146">
        <f t="shared" si="339"/>
        <v>-5.0308239226351227E-2</v>
      </c>
      <c r="D7146">
        <f t="shared" si="340"/>
        <v>6.4796813536754701E-3</v>
      </c>
      <c r="E7146" s="2">
        <f t="shared" si="341"/>
        <v>4.969088840859591E-2</v>
      </c>
      <c r="K7146">
        <v>7141</v>
      </c>
      <c r="L7146" s="2">
        <v>-6.0427925352523797E-3</v>
      </c>
      <c r="M7146" s="2">
        <v>0.17260629239641201</v>
      </c>
    </row>
    <row r="7147" spans="1:13" x14ac:dyDescent="0.55000000000000004">
      <c r="A7147">
        <v>7142</v>
      </c>
      <c r="C7147">
        <f t="shared" si="339"/>
        <v>5.761108550960204E-2</v>
      </c>
      <c r="D7147">
        <f t="shared" si="340"/>
        <v>4.8622723279426799E-3</v>
      </c>
      <c r="E7147" s="2">
        <f t="shared" si="341"/>
        <v>9.5501920774066851E-4</v>
      </c>
      <c r="K7147">
        <v>7142</v>
      </c>
      <c r="L7147" s="2">
        <v>-6.6753229166087603E-3</v>
      </c>
      <c r="M7147" s="2">
        <v>8.8514470562710196E-2</v>
      </c>
    </row>
    <row r="7148" spans="1:13" x14ac:dyDescent="0.55000000000000004">
      <c r="A7148">
        <v>7143</v>
      </c>
      <c r="C7148">
        <f t="shared" si="339"/>
        <v>0.15107124212797626</v>
      </c>
      <c r="D7148">
        <f t="shared" si="340"/>
        <v>2.0245354364650577E-3</v>
      </c>
      <c r="E7148" s="2">
        <f t="shared" si="341"/>
        <v>2.849937925229885E-2</v>
      </c>
      <c r="K7148">
        <v>7143</v>
      </c>
      <c r="L7148" s="2">
        <v>-5.6359772628035197E-3</v>
      </c>
      <c r="M7148" s="2">
        <v>-1.77463495273333E-2</v>
      </c>
    </row>
    <row r="7149" spans="1:13" x14ac:dyDescent="0.55000000000000004">
      <c r="A7149">
        <v>7144</v>
      </c>
      <c r="C7149">
        <f t="shared" si="339"/>
        <v>0.20661570130135382</v>
      </c>
      <c r="D7149">
        <f t="shared" si="340"/>
        <v>-1.3213171757442224E-3</v>
      </c>
      <c r="E7149" s="2">
        <f t="shared" si="341"/>
        <v>0.10639221005900784</v>
      </c>
      <c r="K7149">
        <v>7144</v>
      </c>
      <c r="L7149" s="2">
        <v>-3.1850661404645001E-3</v>
      </c>
      <c r="M7149" s="2">
        <v>-0.11956248628789599</v>
      </c>
    </row>
    <row r="7150" spans="1:13" x14ac:dyDescent="0.55000000000000004">
      <c r="A7150">
        <v>7145</v>
      </c>
      <c r="C7150">
        <f t="shared" si="339"/>
        <v>0.21030397456152117</v>
      </c>
      <c r="D7150">
        <f t="shared" si="340"/>
        <v>-4.3355470279979342E-3</v>
      </c>
      <c r="E7150" s="2">
        <f t="shared" si="341"/>
        <v>0.16139296363308844</v>
      </c>
      <c r="K7150">
        <v>7145</v>
      </c>
      <c r="L7150" s="2">
        <v>6.3564555469702695E-5</v>
      </c>
      <c r="M7150" s="2">
        <v>-0.191433456645839</v>
      </c>
    </row>
    <row r="7151" spans="1:13" x14ac:dyDescent="0.55000000000000004">
      <c r="A7151">
        <v>7146</v>
      </c>
      <c r="C7151">
        <f t="shared" si="339"/>
        <v>0.16121038306488816</v>
      </c>
      <c r="D7151">
        <f t="shared" si="340"/>
        <v>-6.2616459622703274E-3</v>
      </c>
      <c r="E7151" s="2">
        <f t="shared" si="341"/>
        <v>0.14180429708007883</v>
      </c>
      <c r="K7151">
        <v>7146</v>
      </c>
      <c r="L7151" s="2">
        <v>3.2962751141606401E-3</v>
      </c>
      <c r="M7151" s="2">
        <v>-0.215358730219883</v>
      </c>
    </row>
    <row r="7152" spans="1:13" x14ac:dyDescent="0.55000000000000004">
      <c r="A7152">
        <v>7147</v>
      </c>
      <c r="C7152">
        <f t="shared" si="339"/>
        <v>7.1656383463546219E-2</v>
      </c>
      <c r="D7152">
        <f t="shared" si="340"/>
        <v>-6.616203745111595E-3</v>
      </c>
      <c r="E7152" s="2">
        <f t="shared" si="341"/>
        <v>6.6050263050700039E-2</v>
      </c>
      <c r="K7152">
        <v>7147</v>
      </c>
      <c r="L7152" s="2">
        <v>5.70341312190381E-3</v>
      </c>
      <c r="M7152" s="2">
        <v>-0.185346073821788</v>
      </c>
    </row>
    <row r="7153" spans="1:13" x14ac:dyDescent="0.55000000000000004">
      <c r="A7153">
        <v>7148</v>
      </c>
      <c r="C7153">
        <f t="shared" si="339"/>
        <v>-3.5881857990423906E-2</v>
      </c>
      <c r="D7153">
        <f t="shared" si="340"/>
        <v>-5.3102338464395488E-3</v>
      </c>
      <c r="E7153" s="2">
        <f t="shared" si="341"/>
        <v>5.3334518037532405E-3</v>
      </c>
      <c r="K7153">
        <v>7148</v>
      </c>
      <c r="L7153" s="2">
        <v>6.68209593185984E-3</v>
      </c>
      <c r="M7153" s="2">
        <v>-0.108912343431459</v>
      </c>
    </row>
    <row r="7154" spans="1:13" x14ac:dyDescent="0.55000000000000004">
      <c r="A7154">
        <v>7149</v>
      </c>
      <c r="C7154">
        <f t="shared" si="339"/>
        <v>-0.13441450941835356</v>
      </c>
      <c r="D7154">
        <f t="shared" si="340"/>
        <v>-2.6715071831595735E-3</v>
      </c>
      <c r="E7154" s="2">
        <f t="shared" si="341"/>
        <v>1.6696172109850842E-2</v>
      </c>
      <c r="K7154">
        <v>7149</v>
      </c>
      <c r="L7154" s="2">
        <v>5.9872063629678798E-3</v>
      </c>
      <c r="M7154" s="2">
        <v>-5.2008409855951003E-3</v>
      </c>
    </row>
    <row r="7155" spans="1:13" x14ac:dyDescent="0.55000000000000004">
      <c r="A7155">
        <v>7150</v>
      </c>
      <c r="C7155">
        <f t="shared" si="339"/>
        <v>-0.19921195221533386</v>
      </c>
      <c r="D7155">
        <f t="shared" si="340"/>
        <v>6.3771147218998818E-4</v>
      </c>
      <c r="E7155" s="2">
        <f t="shared" si="341"/>
        <v>8.9416068180211111E-2</v>
      </c>
      <c r="K7155">
        <v>7150</v>
      </c>
      <c r="L7155" s="2">
        <v>3.7927838185388301E-3</v>
      </c>
      <c r="M7155" s="2">
        <v>9.9813244348786995E-2</v>
      </c>
    </row>
    <row r="7156" spans="1:13" x14ac:dyDescent="0.55000000000000004">
      <c r="A7156">
        <v>7151</v>
      </c>
      <c r="C7156">
        <f t="shared" si="339"/>
        <v>-0.21401139406104661</v>
      </c>
      <c r="D7156">
        <f t="shared" si="340"/>
        <v>3.7868779899111584E-3</v>
      </c>
      <c r="E7156" s="2">
        <f t="shared" si="341"/>
        <v>0.15510984910972436</v>
      </c>
      <c r="K7156">
        <v>7151</v>
      </c>
      <c r="L7156" s="2">
        <v>6.4843503803410499E-4</v>
      </c>
      <c r="M7156" s="2">
        <v>0.17982848343960001</v>
      </c>
    </row>
    <row r="7157" spans="1:13" x14ac:dyDescent="0.55000000000000004">
      <c r="A7157">
        <v>7152</v>
      </c>
      <c r="C7157">
        <f t="shared" si="339"/>
        <v>-0.17509848700152753</v>
      </c>
      <c r="D7157">
        <f t="shared" si="340"/>
        <v>5.9856179531758676E-3</v>
      </c>
      <c r="E7157" s="2">
        <f t="shared" si="341"/>
        <v>0.15202438861731563</v>
      </c>
      <c r="K7157">
        <v>7152</v>
      </c>
      <c r="L7157" s="2">
        <v>-2.6583183203451998E-3</v>
      </c>
      <c r="M7157" s="2">
        <v>0.21480456327804601</v>
      </c>
    </row>
    <row r="7158" spans="1:13" x14ac:dyDescent="0.55000000000000004">
      <c r="A7158">
        <v>7153</v>
      </c>
      <c r="C7158">
        <f t="shared" si="339"/>
        <v>-9.2239550487526314E-2</v>
      </c>
      <c r="D7158">
        <f t="shared" si="340"/>
        <v>6.6820939770894866E-3</v>
      </c>
      <c r="E7158" s="2">
        <f t="shared" si="341"/>
        <v>8.3071378378550748E-2</v>
      </c>
      <c r="K7158">
        <v>7153</v>
      </c>
      <c r="L7158" s="2">
        <v>-5.2992793643844302E-3</v>
      </c>
      <c r="M7158" s="2">
        <v>0.19598150769273701</v>
      </c>
    </row>
    <row r="7159" spans="1:13" x14ac:dyDescent="0.55000000000000004">
      <c r="A7159">
        <v>7154</v>
      </c>
      <c r="C7159">
        <f t="shared" si="339"/>
        <v>1.3769568943385494E-2</v>
      </c>
      <c r="D7159">
        <f t="shared" si="340"/>
        <v>5.7015052601192325E-3</v>
      </c>
      <c r="E7159" s="2">
        <f t="shared" si="341"/>
        <v>1.3065426998225192E-2</v>
      </c>
      <c r="K7159">
        <v>7154</v>
      </c>
      <c r="L7159" s="2">
        <v>-6.6130030172710901E-3</v>
      </c>
      <c r="M7159" s="2">
        <v>0.12807366772477299</v>
      </c>
    </row>
    <row r="7160" spans="1:13" x14ac:dyDescent="0.55000000000000004">
      <c r="A7160">
        <v>7155</v>
      </c>
      <c r="C7160">
        <f t="shared" si="339"/>
        <v>0.11632281680899199</v>
      </c>
      <c r="D7160">
        <f t="shared" si="340"/>
        <v>3.289958901054468E-3</v>
      </c>
      <c r="E7160" s="2">
        <f t="shared" si="341"/>
        <v>7.7852093997295849E-3</v>
      </c>
      <c r="K7160">
        <v>7155</v>
      </c>
      <c r="L7160" s="2">
        <v>-6.2704590403898103E-3</v>
      </c>
      <c r="M7160" s="2">
        <v>2.80889831637877E-2</v>
      </c>
    </row>
    <row r="7161" spans="1:13" x14ac:dyDescent="0.55000000000000004">
      <c r="A7161">
        <v>7156</v>
      </c>
      <c r="C7161">
        <f t="shared" si="339"/>
        <v>0.18968148954597605</v>
      </c>
      <c r="D7161">
        <f t="shared" si="340"/>
        <v>5.270220465638459E-5</v>
      </c>
      <c r="E7161" s="2">
        <f t="shared" si="341"/>
        <v>7.2152541402300124E-2</v>
      </c>
      <c r="K7161">
        <v>7156</v>
      </c>
      <c r="L7161" s="2">
        <v>-4.3574396977390899E-3</v>
      </c>
      <c r="M7161" s="2">
        <v>-7.8930761481969702E-2</v>
      </c>
    </row>
    <row r="7162" spans="1:13" x14ac:dyDescent="0.55000000000000004">
      <c r="A7162">
        <v>7157</v>
      </c>
      <c r="C7162">
        <f t="shared" si="339"/>
        <v>0.21543410657548753</v>
      </c>
      <c r="D7162">
        <f t="shared" si="340"/>
        <v>-3.1977816342361192E-3</v>
      </c>
      <c r="E7162" s="2">
        <f t="shared" si="341"/>
        <v>0.14563070569529679</v>
      </c>
      <c r="K7162">
        <v>7157</v>
      </c>
      <c r="L7162" s="2">
        <v>-1.35307255119622E-3</v>
      </c>
      <c r="M7162" s="2">
        <v>-0.16618180726367199</v>
      </c>
    </row>
    <row r="7163" spans="1:13" x14ac:dyDescent="0.55000000000000004">
      <c r="A7163">
        <v>7158</v>
      </c>
      <c r="C7163">
        <f t="shared" si="339"/>
        <v>0.18711730384677019</v>
      </c>
      <c r="D7163">
        <f t="shared" si="340"/>
        <v>-5.6456896867718969E-3</v>
      </c>
      <c r="E7163" s="2">
        <f t="shared" si="341"/>
        <v>0.15914426114830291</v>
      </c>
      <c r="K7163">
        <v>7158</v>
      </c>
      <c r="L7163" s="2">
        <v>1.9901800096464501E-3</v>
      </c>
      <c r="M7163" s="2">
        <v>-0.21181158849910001</v>
      </c>
    </row>
    <row r="7164" spans="1:13" x14ac:dyDescent="0.55000000000000004">
      <c r="A7164">
        <v>7159</v>
      </c>
      <c r="C7164">
        <f t="shared" si="339"/>
        <v>0.11183800197229639</v>
      </c>
      <c r="D7164">
        <f t="shared" si="340"/>
        <v>-6.6766486297098939E-3</v>
      </c>
      <c r="E7164" s="2">
        <f t="shared" si="341"/>
        <v>0.10000131511128774</v>
      </c>
      <c r="K7164">
        <v>7159</v>
      </c>
      <c r="L7164" s="2">
        <v>4.83497964089273E-3</v>
      </c>
      <c r="M7164" s="2">
        <v>-0.20439184341122801</v>
      </c>
    </row>
    <row r="7165" spans="1:13" x14ac:dyDescent="0.55000000000000004">
      <c r="A7165">
        <v>7160</v>
      </c>
      <c r="C7165">
        <f t="shared" si="339"/>
        <v>8.4897189608146156E-3</v>
      </c>
      <c r="D7165">
        <f t="shared" si="340"/>
        <v>-6.0319094991774808E-3</v>
      </c>
      <c r="E7165" s="2">
        <f t="shared" si="341"/>
        <v>2.3799421772174804E-2</v>
      </c>
      <c r="K7165">
        <v>7160</v>
      </c>
      <c r="L7165" s="2">
        <v>6.4688286270412898E-3</v>
      </c>
      <c r="M7165" s="2">
        <v>-0.14578089318607099</v>
      </c>
    </row>
    <row r="7166" spans="1:13" x14ac:dyDescent="0.55000000000000004">
      <c r="A7166">
        <v>7161</v>
      </c>
      <c r="C7166">
        <f t="shared" si="339"/>
        <v>-9.6989304560754538E-2</v>
      </c>
      <c r="D7166">
        <f t="shared" si="340"/>
        <v>-3.8732882269157127E-3</v>
      </c>
      <c r="E7166" s="2">
        <f t="shared" si="341"/>
        <v>2.1465699614946487E-3</v>
      </c>
      <c r="K7166">
        <v>7161</v>
      </c>
      <c r="L7166" s="2">
        <v>6.48251935384797E-3</v>
      </c>
      <c r="M7166" s="2">
        <v>-5.0658213903457802E-2</v>
      </c>
    </row>
    <row r="7167" spans="1:13" x14ac:dyDescent="0.55000000000000004">
      <c r="A7167">
        <v>7162</v>
      </c>
      <c r="C7167">
        <f t="shared" si="339"/>
        <v>-0.17812605700990497</v>
      </c>
      <c r="D7167">
        <f t="shared" si="340"/>
        <v>-7.4255325213605451E-4</v>
      </c>
      <c r="E7167" s="2">
        <f t="shared" si="341"/>
        <v>5.5355824958934763E-2</v>
      </c>
      <c r="K7167">
        <v>7162</v>
      </c>
      <c r="L7167" s="2">
        <v>4.8726228938529301E-3</v>
      </c>
      <c r="M7167" s="2">
        <v>5.7152129312020697E-2</v>
      </c>
    </row>
    <row r="7168" spans="1:13" x14ac:dyDescent="0.55000000000000004">
      <c r="A7168">
        <v>7163</v>
      </c>
      <c r="C7168">
        <f t="shared" si="339"/>
        <v>-0.21455692374894458</v>
      </c>
      <c r="D7168">
        <f t="shared" si="340"/>
        <v>2.5745469371490793E-3</v>
      </c>
      <c r="E7168" s="2">
        <f t="shared" si="341"/>
        <v>0.13337490453362139</v>
      </c>
      <c r="K7168">
        <v>7163</v>
      </c>
      <c r="L7168" s="2">
        <v>2.0423478025345001E-3</v>
      </c>
      <c r="M7168" s="2">
        <v>0.150648367195233</v>
      </c>
    </row>
    <row r="7169" spans="1:13" x14ac:dyDescent="0.55000000000000004">
      <c r="A7169">
        <v>7164</v>
      </c>
      <c r="C7169">
        <f t="shared" si="339"/>
        <v>-0.19713852512811667</v>
      </c>
      <c r="D7169">
        <f t="shared" si="340"/>
        <v>5.2454901123534358E-3</v>
      </c>
      <c r="E7169" s="2">
        <f t="shared" si="341"/>
        <v>0.16285446859148553</v>
      </c>
      <c r="K7169">
        <v>7164</v>
      </c>
      <c r="L7169" s="2">
        <v>-1.2994459657346301E-3</v>
      </c>
      <c r="M7169" s="2">
        <v>0.206413786959778</v>
      </c>
    </row>
    <row r="7170" spans="1:13" x14ac:dyDescent="0.55000000000000004">
      <c r="A7170">
        <v>7165</v>
      </c>
      <c r="C7170">
        <f t="shared" si="339"/>
        <v>-0.13024251205303489</v>
      </c>
      <c r="D7170">
        <f t="shared" si="340"/>
        <v>6.5999258355000558E-3</v>
      </c>
      <c r="E7170" s="2">
        <f t="shared" si="341"/>
        <v>0.11609291595641173</v>
      </c>
      <c r="K7170">
        <v>7165</v>
      </c>
      <c r="L7170" s="2">
        <v>-4.31578543070799E-3</v>
      </c>
      <c r="M7170" s="2">
        <v>0.210481593282076</v>
      </c>
    </row>
    <row r="7171" spans="1:13" x14ac:dyDescent="0.55000000000000004">
      <c r="A7171">
        <v>7166</v>
      </c>
      <c r="C7171">
        <f t="shared" si="339"/>
        <v>-3.0658373745706857E-2</v>
      </c>
      <c r="D7171">
        <f t="shared" si="340"/>
        <v>6.2979192893951345E-3</v>
      </c>
      <c r="E7171" s="2">
        <f t="shared" si="341"/>
        <v>3.7052920817914579E-2</v>
      </c>
      <c r="K7171">
        <v>7166</v>
      </c>
      <c r="L7171" s="2">
        <v>-6.25120966137146E-3</v>
      </c>
      <c r="M7171" s="2">
        <v>0.16183297883386899</v>
      </c>
    </row>
    <row r="7172" spans="1:13" x14ac:dyDescent="0.55000000000000004">
      <c r="A7172">
        <v>7167</v>
      </c>
      <c r="C7172">
        <f t="shared" si="339"/>
        <v>7.6620370144549546E-2</v>
      </c>
      <c r="D7172">
        <f t="shared" si="340"/>
        <v>4.415267751257718E-3</v>
      </c>
      <c r="E7172" s="2">
        <f t="shared" si="341"/>
        <v>1.5745652908440758E-5</v>
      </c>
      <c r="K7172">
        <v>7167</v>
      </c>
      <c r="L7172" s="2">
        <v>-6.6209796526551E-3</v>
      </c>
      <c r="M7172" s="2">
        <v>7.2652290897805505E-2</v>
      </c>
    </row>
    <row r="7173" spans="1:13" x14ac:dyDescent="0.55000000000000004">
      <c r="A7173">
        <v>7168</v>
      </c>
      <c r="C7173">
        <f t="shared" si="339"/>
        <v>0.16466901615778315</v>
      </c>
      <c r="D7173">
        <f t="shared" si="340"/>
        <v>1.4244770740145091E-3</v>
      </c>
      <c r="E7173" s="2">
        <f t="shared" si="341"/>
        <v>3.9757819745786328E-2</v>
      </c>
      <c r="K7173">
        <v>7168</v>
      </c>
      <c r="L7173" s="2">
        <v>-5.3324842163554398E-3</v>
      </c>
      <c r="M7173" s="2">
        <v>-3.4724613995705797E-2</v>
      </c>
    </row>
    <row r="7174" spans="1:13" x14ac:dyDescent="0.55000000000000004">
      <c r="A7174">
        <v>7169</v>
      </c>
      <c r="C7174">
        <f t="shared" ref="C7174:C7237" si="342">$D$1*COS($B$2*(A7174-$L$2)+$B$1)</f>
        <v>0.21138921006287356</v>
      </c>
      <c r="D7174">
        <f t="shared" ref="D7174:D7237" si="343">$D$2*COS($B$2*(A7174-$L$3)+$B$3)</f>
        <v>-1.9238273232119838E-3</v>
      </c>
      <c r="E7174" s="2">
        <f t="shared" ref="E7174:E7237" si="344">(M7174-C7174)^2</f>
        <v>0.11888271897876854</v>
      </c>
      <c r="K7174">
        <v>7169</v>
      </c>
      <c r="L7174" s="2">
        <v>-2.70843502773911E-3</v>
      </c>
      <c r="M7174" s="2">
        <v>-0.13340452389812599</v>
      </c>
    </row>
    <row r="7175" spans="1:13" x14ac:dyDescent="0.55000000000000004">
      <c r="A7175">
        <v>7170</v>
      </c>
      <c r="C7175">
        <f t="shared" si="342"/>
        <v>0.20505516797319356</v>
      </c>
      <c r="D7175">
        <f t="shared" si="343"/>
        <v>-4.7892916133747427E-3</v>
      </c>
      <c r="E7175" s="2">
        <f t="shared" si="344"/>
        <v>0.16299598403061966</v>
      </c>
      <c r="K7175">
        <v>7170</v>
      </c>
      <c r="L7175" s="2">
        <v>5.9395851548557101E-4</v>
      </c>
      <c r="M7175" s="2">
        <v>-0.198672443208677</v>
      </c>
    </row>
    <row r="7176" spans="1:13" x14ac:dyDescent="0.55000000000000004">
      <c r="A7176">
        <v>7171</v>
      </c>
      <c r="C7176">
        <f t="shared" si="342"/>
        <v>0.14725660094452753</v>
      </c>
      <c r="D7176">
        <f t="shared" si="343"/>
        <v>-6.4527446588121999E-3</v>
      </c>
      <c r="E7176" s="2">
        <f t="shared" si="344"/>
        <v>0.1306375851330332</v>
      </c>
      <c r="K7176">
        <v>7171</v>
      </c>
      <c r="L7176" s="2">
        <v>3.74759146385577E-3</v>
      </c>
      <c r="M7176" s="2">
        <v>-0.214181616643255</v>
      </c>
    </row>
    <row r="7177" spans="1:13" x14ac:dyDescent="0.55000000000000004">
      <c r="A7177">
        <v>7172</v>
      </c>
      <c r="C7177">
        <f t="shared" si="342"/>
        <v>5.2499731000692031E-2</v>
      </c>
      <c r="D7177">
        <f t="shared" si="343"/>
        <v>-6.4966948080212705E-3</v>
      </c>
      <c r="E7177" s="2">
        <f t="shared" si="344"/>
        <v>5.2233917019674461E-2</v>
      </c>
      <c r="K7177">
        <v>7172</v>
      </c>
      <c r="L7177" s="2">
        <v>5.9626168817336796E-3</v>
      </c>
      <c r="M7177" s="2">
        <v>-0.17604767550324199</v>
      </c>
    </row>
    <row r="7178" spans="1:13" x14ac:dyDescent="0.55000000000000004">
      <c r="A7178">
        <v>7173</v>
      </c>
      <c r="C7178">
        <f t="shared" si="342"/>
        <v>-5.5433464817790705E-2</v>
      </c>
      <c r="D7178">
        <f t="shared" si="343"/>
        <v>-4.910111499878177E-3</v>
      </c>
      <c r="E7178" s="2">
        <f t="shared" si="344"/>
        <v>1.4736413920194023E-3</v>
      </c>
      <c r="K7178">
        <v>7173</v>
      </c>
      <c r="L7178" s="2">
        <v>6.6842679121916796E-3</v>
      </c>
      <c r="M7178" s="2">
        <v>-9.3821501912950994E-2</v>
      </c>
    </row>
    <row r="7179" spans="1:13" x14ac:dyDescent="0.55000000000000004">
      <c r="A7179">
        <v>7174</v>
      </c>
      <c r="C7179">
        <f t="shared" si="342"/>
        <v>-0.1494540294117368</v>
      </c>
      <c r="D7179">
        <f t="shared" si="343"/>
        <v>-2.0911937022041766E-3</v>
      </c>
      <c r="E7179" s="2">
        <f t="shared" si="344"/>
        <v>2.6036042164884112E-2</v>
      </c>
      <c r="K7179">
        <v>7174</v>
      </c>
      <c r="L7179" s="2">
        <v>5.7318025778535803E-3</v>
      </c>
      <c r="M7179" s="2">
        <v>1.19028488577814E-2</v>
      </c>
    </row>
    <row r="7180" spans="1:13" x14ac:dyDescent="0.55000000000000004">
      <c r="A7180">
        <v>7175</v>
      </c>
      <c r="C7180">
        <f t="shared" si="342"/>
        <v>-0.20596478286432299</v>
      </c>
      <c r="D7180">
        <f t="shared" si="343"/>
        <v>1.2525696358572404E-3</v>
      </c>
      <c r="E7180" s="2">
        <f t="shared" si="344"/>
        <v>0.10279131082585166</v>
      </c>
      <c r="K7180">
        <v>7175</v>
      </c>
      <c r="L7180" s="2">
        <v>3.3437717303703299E-3</v>
      </c>
      <c r="M7180" s="2">
        <v>0.11464605729216901</v>
      </c>
    </row>
    <row r="7181" spans="1:13" x14ac:dyDescent="0.55000000000000004">
      <c r="A7181">
        <v>7176</v>
      </c>
      <c r="C7181">
        <f t="shared" si="342"/>
        <v>-0.21078271721112168</v>
      </c>
      <c r="D7181">
        <f t="shared" si="343"/>
        <v>4.2819643973915581E-3</v>
      </c>
      <c r="E7181" s="2">
        <f t="shared" si="344"/>
        <v>0.15956682692442958</v>
      </c>
      <c r="K7181">
        <v>7176</v>
      </c>
      <c r="L7181" s="2">
        <v>1.18272509761974E-4</v>
      </c>
      <c r="M7181" s="2">
        <v>0.18867544946522699</v>
      </c>
    </row>
    <row r="7182" spans="1:13" x14ac:dyDescent="0.55000000000000004">
      <c r="A7182">
        <v>7177</v>
      </c>
      <c r="C7182">
        <f t="shared" si="342"/>
        <v>-0.16269863248714</v>
      </c>
      <c r="D7182">
        <f t="shared" si="343"/>
        <v>6.2366763517935657E-3</v>
      </c>
      <c r="E7182" s="2">
        <f t="shared" si="344"/>
        <v>0.14299631629944973</v>
      </c>
      <c r="K7182">
        <v>7177</v>
      </c>
      <c r="L7182" s="2">
        <v>-3.1368487946256498E-3</v>
      </c>
      <c r="M7182" s="2">
        <v>0.215449904862206</v>
      </c>
    </row>
    <row r="7183" spans="1:13" x14ac:dyDescent="0.55000000000000004">
      <c r="A7183">
        <v>7178</v>
      </c>
      <c r="C7183">
        <f t="shared" si="342"/>
        <v>-7.3780620423305049E-2</v>
      </c>
      <c r="D7183">
        <f t="shared" si="343"/>
        <v>6.626114000677143E-3</v>
      </c>
      <c r="E7183" s="2">
        <f t="shared" si="344"/>
        <v>6.8667170853727311E-2</v>
      </c>
      <c r="K7183">
        <v>7178</v>
      </c>
      <c r="L7183" s="2">
        <v>-5.6063268588021197E-3</v>
      </c>
      <c r="M7183" s="2">
        <v>0.188263595032269</v>
      </c>
    </row>
    <row r="7184" spans="1:13" x14ac:dyDescent="0.55000000000000004">
      <c r="A7184">
        <v>7179</v>
      </c>
      <c r="C7184">
        <f t="shared" si="342"/>
        <v>3.3654772194695114E-2</v>
      </c>
      <c r="D7184">
        <f t="shared" si="343"/>
        <v>5.3525367027920673E-3</v>
      </c>
      <c r="E7184" s="2">
        <f t="shared" si="344"/>
        <v>6.443389730183529E-3</v>
      </c>
      <c r="K7184">
        <v>7179</v>
      </c>
      <c r="L7184" s="2">
        <v>-6.67166558206473E-3</v>
      </c>
      <c r="M7184" s="2">
        <v>0.113925499923946</v>
      </c>
    </row>
    <row r="7185" spans="1:13" x14ac:dyDescent="0.55000000000000004">
      <c r="A7185">
        <v>7180</v>
      </c>
      <c r="C7185">
        <f t="shared" si="342"/>
        <v>0.13264352637813887</v>
      </c>
      <c r="D7185">
        <f t="shared" si="343"/>
        <v>2.7355855150280428E-3</v>
      </c>
      <c r="E7185" s="2">
        <f t="shared" si="344"/>
        <v>1.4783999156751375E-2</v>
      </c>
      <c r="K7185">
        <v>7180</v>
      </c>
      <c r="L7185" s="2">
        <v>-6.06604427229072E-3</v>
      </c>
      <c r="M7185" s="2">
        <v>1.1054056617179E-2</v>
      </c>
    </row>
    <row r="7186" spans="1:13" x14ac:dyDescent="0.55000000000000004">
      <c r="A7186">
        <v>7181</v>
      </c>
      <c r="C7186">
        <f t="shared" si="342"/>
        <v>0.19834155134436648</v>
      </c>
      <c r="D7186">
        <f t="shared" si="343"/>
        <v>-5.6793997544048582E-4</v>
      </c>
      <c r="E7186" s="2">
        <f t="shared" si="344"/>
        <v>8.5806517378598221E-2</v>
      </c>
      <c r="K7186">
        <v>7181</v>
      </c>
      <c r="L7186" s="2">
        <v>-3.9411445435148396E-3</v>
      </c>
      <c r="M7186" s="2">
        <v>-9.4585943743749498E-2</v>
      </c>
    </row>
    <row r="7187" spans="1:13" x14ac:dyDescent="0.55000000000000004">
      <c r="A7187">
        <v>7182</v>
      </c>
      <c r="C7187">
        <f t="shared" si="342"/>
        <v>0.21426002763134475</v>
      </c>
      <c r="D7187">
        <f t="shared" si="343"/>
        <v>-3.7289245032982852E-3</v>
      </c>
      <c r="E7187" s="2">
        <f t="shared" si="344"/>
        <v>0.1527217757283082</v>
      </c>
      <c r="K7187">
        <v>7182</v>
      </c>
      <c r="L7187" s="2">
        <v>-8.2916071472991697E-4</v>
      </c>
      <c r="M7187" s="2">
        <v>-0.17653630772546</v>
      </c>
    </row>
    <row r="7188" spans="1:13" x14ac:dyDescent="0.55000000000000004">
      <c r="A7188">
        <v>7183</v>
      </c>
      <c r="C7188">
        <f t="shared" si="342"/>
        <v>0.17640375322769938</v>
      </c>
      <c r="D7188">
        <f t="shared" si="343"/>
        <v>-5.954027580275972E-3</v>
      </c>
      <c r="E7188" s="2">
        <f t="shared" si="344"/>
        <v>0.15262758970156248</v>
      </c>
      <c r="K7188">
        <v>7183</v>
      </c>
      <c r="L7188" s="2">
        <v>2.49049155879875E-3</v>
      </c>
      <c r="M7188" s="2">
        <v>-0.21427205828558399</v>
      </c>
    </row>
    <row r="7189" spans="1:13" x14ac:dyDescent="0.55000000000000004">
      <c r="A7189">
        <v>7184</v>
      </c>
      <c r="C7189">
        <f t="shared" si="342"/>
        <v>9.427385505966443E-2</v>
      </c>
      <c r="D7189">
        <f t="shared" si="343"/>
        <v>-6.6847952356287876E-3</v>
      </c>
      <c r="E7189" s="2">
        <f t="shared" si="344"/>
        <v>8.5624063563602512E-2</v>
      </c>
      <c r="K7189">
        <v>7184</v>
      </c>
      <c r="L7189" s="2">
        <v>5.1863847715383103E-3</v>
      </c>
      <c r="M7189" s="2">
        <v>-0.19834204260073701</v>
      </c>
    </row>
    <row r="7190" spans="1:13" x14ac:dyDescent="0.55000000000000004">
      <c r="A7190">
        <v>7185</v>
      </c>
      <c r="C7190">
        <f t="shared" si="342"/>
        <v>-1.151679359314964E-2</v>
      </c>
      <c r="D7190">
        <f t="shared" si="343"/>
        <v>-5.7378201911423773E-3</v>
      </c>
      <c r="E7190" s="2">
        <f t="shared" si="344"/>
        <v>1.4694103740985653E-2</v>
      </c>
      <c r="K7190">
        <v>7185</v>
      </c>
      <c r="L7190" s="2">
        <v>6.5833157442507896E-3</v>
      </c>
      <c r="M7190" s="2">
        <v>-0.132736031921831</v>
      </c>
    </row>
    <row r="7191" spans="1:13" x14ac:dyDescent="0.55000000000000004">
      <c r="A7191">
        <v>7186</v>
      </c>
      <c r="C7191">
        <f t="shared" si="342"/>
        <v>-0.11441696980883088</v>
      </c>
      <c r="D7191">
        <f t="shared" si="343"/>
        <v>-3.3507732223326584E-3</v>
      </c>
      <c r="E7191" s="2">
        <f t="shared" si="344"/>
        <v>6.485324295396811E-3</v>
      </c>
      <c r="K7191">
        <v>7186</v>
      </c>
      <c r="L7191" s="2">
        <v>6.3314144488897601E-3</v>
      </c>
      <c r="M7191" s="2">
        <v>-3.38854586135428E-2</v>
      </c>
    </row>
    <row r="7192" spans="1:13" x14ac:dyDescent="0.55000000000000004">
      <c r="A7192">
        <v>7187</v>
      </c>
      <c r="C7192">
        <f t="shared" si="342"/>
        <v>-0.18860089832086283</v>
      </c>
      <c r="D7192">
        <f t="shared" si="343"/>
        <v>-1.2275280341297905E-4</v>
      </c>
      <c r="E7192" s="2">
        <f t="shared" si="344"/>
        <v>6.8671689031477634E-2</v>
      </c>
      <c r="K7192">
        <v>7187</v>
      </c>
      <c r="L7192" s="2">
        <v>4.4937711275605703E-3</v>
      </c>
      <c r="M7192" s="2">
        <v>7.3451938014631998E-2</v>
      </c>
    </row>
    <row r="7193" spans="1:13" x14ac:dyDescent="0.55000000000000004">
      <c r="A7193">
        <v>7188</v>
      </c>
      <c r="C7193">
        <f t="shared" si="342"/>
        <v>-0.21544997674586974</v>
      </c>
      <c r="D7193">
        <f t="shared" si="343"/>
        <v>3.1360759817395598E-3</v>
      </c>
      <c r="E7193" s="2">
        <f t="shared" si="344"/>
        <v>0.14276519500095577</v>
      </c>
      <c r="K7193">
        <v>7188</v>
      </c>
      <c r="L7193" s="2">
        <v>1.5306349500016499E-3</v>
      </c>
      <c r="M7193" s="2">
        <v>0.162392841104299</v>
      </c>
    </row>
    <row r="7194" spans="1:13" x14ac:dyDescent="0.55000000000000004">
      <c r="A7194">
        <v>7189</v>
      </c>
      <c r="C7194">
        <f t="shared" si="342"/>
        <v>-0.1882256523328445</v>
      </c>
      <c r="D7194">
        <f t="shared" si="343"/>
        <v>5.6078157987122434E-3</v>
      </c>
      <c r="E7194" s="2">
        <f t="shared" si="344"/>
        <v>0.15911092018997763</v>
      </c>
      <c r="K7194">
        <v>7189</v>
      </c>
      <c r="L7194" s="2">
        <v>-1.81585824615505E-3</v>
      </c>
      <c r="M7194" s="2">
        <v>0.21066144972734699</v>
      </c>
    </row>
    <row r="7195" spans="1:13" x14ac:dyDescent="0.55000000000000004">
      <c r="A7195">
        <v>7190</v>
      </c>
      <c r="C7195">
        <f t="shared" si="342"/>
        <v>-0.11376065666889154</v>
      </c>
      <c r="D7195">
        <f t="shared" si="343"/>
        <v>6.6721120535796043E-3</v>
      </c>
      <c r="E7195" s="2">
        <f t="shared" si="344"/>
        <v>0.10235472378107521</v>
      </c>
      <c r="K7195">
        <v>7190</v>
      </c>
      <c r="L7195" s="2">
        <v>-4.70755847979548E-3</v>
      </c>
      <c r="M7195" s="2">
        <v>0.206168591417424</v>
      </c>
    </row>
    <row r="7196" spans="1:13" x14ac:dyDescent="0.55000000000000004">
      <c r="A7196">
        <v>7191</v>
      </c>
      <c r="C7196">
        <f t="shared" si="342"/>
        <v>-1.0744134063905187E-2</v>
      </c>
      <c r="D7196">
        <f t="shared" si="343"/>
        <v>6.0618488200148658E-3</v>
      </c>
      <c r="E7196" s="2">
        <f t="shared" si="344"/>
        <v>2.5851386761631269E-2</v>
      </c>
      <c r="K7196">
        <v>7191</v>
      </c>
      <c r="L7196" s="2">
        <v>-6.4202214885984996E-3</v>
      </c>
      <c r="M7196" s="2">
        <v>0.15003953040991899</v>
      </c>
    </row>
    <row r="7197" spans="1:13" x14ac:dyDescent="0.55000000000000004">
      <c r="A7197">
        <v>7192</v>
      </c>
      <c r="C7197">
        <f t="shared" si="342"/>
        <v>9.4968939722744283E-2</v>
      </c>
      <c r="D7197">
        <f t="shared" si="343"/>
        <v>3.9301893062614005E-3</v>
      </c>
      <c r="E7197" s="2">
        <f t="shared" si="344"/>
        <v>1.492802429313296E-3</v>
      </c>
      <c r="K7197">
        <v>7192</v>
      </c>
      <c r="L7197" s="2">
        <v>-6.5249001974194299E-3</v>
      </c>
      <c r="M7197" s="2">
        <v>5.63321382335773E-2</v>
      </c>
    </row>
    <row r="7198" spans="1:13" x14ac:dyDescent="0.55000000000000004">
      <c r="A7198">
        <v>7193</v>
      </c>
      <c r="C7198">
        <f t="shared" si="342"/>
        <v>0.17684681142540379</v>
      </c>
      <c r="D7198">
        <f t="shared" si="343"/>
        <v>8.1213511845386604E-4</v>
      </c>
      <c r="E7198" s="2">
        <f t="shared" si="344"/>
        <v>5.2134953702557843E-2</v>
      </c>
      <c r="K7198">
        <v>7193</v>
      </c>
      <c r="L7198" s="2">
        <v>-4.9953771742545002E-3</v>
      </c>
      <c r="M7198" s="2">
        <v>-5.1483987422578703E-2</v>
      </c>
    </row>
    <row r="7199" spans="1:13" x14ac:dyDescent="0.55000000000000004">
      <c r="A7199">
        <v>7194</v>
      </c>
      <c r="C7199">
        <f t="shared" si="342"/>
        <v>0.21433986109530481</v>
      </c>
      <c r="D7199">
        <f t="shared" si="343"/>
        <v>-2.5097478656355447E-3</v>
      </c>
      <c r="E7199" s="2">
        <f t="shared" si="344"/>
        <v>0.13013730865677006</v>
      </c>
      <c r="K7199">
        <v>7194</v>
      </c>
      <c r="L7199" s="2">
        <v>-2.21473094872734E-3</v>
      </c>
      <c r="M7199" s="2">
        <v>-0.14640562904527901</v>
      </c>
    </row>
    <row r="7200" spans="1:13" x14ac:dyDescent="0.55000000000000004">
      <c r="A7200">
        <v>7195</v>
      </c>
      <c r="C7200">
        <f t="shared" si="342"/>
        <v>0.19803812355608419</v>
      </c>
      <c r="D7200">
        <f t="shared" si="343"/>
        <v>-5.2017370367380212E-3</v>
      </c>
      <c r="E7200" s="2">
        <f t="shared" si="344"/>
        <v>0.16216503182338535</v>
      </c>
      <c r="K7200">
        <v>7195</v>
      </c>
      <c r="L7200" s="2">
        <v>1.1206083821019199E-3</v>
      </c>
      <c r="M7200" s="2">
        <v>-0.20465907263900401</v>
      </c>
    </row>
    <row r="7201" spans="1:13" x14ac:dyDescent="0.55000000000000004">
      <c r="A7201">
        <v>7196</v>
      </c>
      <c r="C7201">
        <f t="shared" si="342"/>
        <v>0.13203299131920018</v>
      </c>
      <c r="D7201">
        <f t="shared" si="343"/>
        <v>-6.5881998555195652E-3</v>
      </c>
      <c r="E7201" s="2">
        <f t="shared" si="344"/>
        <v>0.11812101049490151</v>
      </c>
      <c r="K7201">
        <v>7196</v>
      </c>
      <c r="L7201" s="2">
        <v>4.17528439188405E-3</v>
      </c>
      <c r="M7201" s="2">
        <v>-0.21165438187757801</v>
      </c>
    </row>
    <row r="7202" spans="1:13" x14ac:dyDescent="0.55000000000000004">
      <c r="A7202">
        <v>7197</v>
      </c>
      <c r="C7202">
        <f t="shared" si="342"/>
        <v>3.2890361294601003E-2</v>
      </c>
      <c r="D7202">
        <f t="shared" si="343"/>
        <v>-6.32116337886142E-3</v>
      </c>
      <c r="E7202" s="2">
        <f t="shared" si="344"/>
        <v>3.9414120980015406E-2</v>
      </c>
      <c r="K7202">
        <v>7197</v>
      </c>
      <c r="L7202" s="2">
        <v>6.1842345241348998E-3</v>
      </c>
      <c r="M7202" s="2">
        <v>-0.16563953816645099</v>
      </c>
    </row>
    <row r="7203" spans="1:13" x14ac:dyDescent="0.55000000000000004">
      <c r="A7203">
        <v>7198</v>
      </c>
      <c r="C7203">
        <f t="shared" si="342"/>
        <v>-7.4507056141134329E-2</v>
      </c>
      <c r="D7203">
        <f t="shared" si="343"/>
        <v>-4.467648133661275E-3</v>
      </c>
      <c r="E7203" s="2">
        <f t="shared" si="344"/>
        <v>1.3192792771470688E-5</v>
      </c>
      <c r="K7203">
        <v>7198</v>
      </c>
      <c r="L7203" s="2">
        <v>6.6443047556104199E-3</v>
      </c>
      <c r="M7203" s="2">
        <v>-7.8139244568442401E-2</v>
      </c>
    </row>
    <row r="7204" spans="1:13" x14ac:dyDescent="0.55000000000000004">
      <c r="A7204">
        <v>7199</v>
      </c>
      <c r="C7204">
        <f t="shared" si="342"/>
        <v>-0.16320477296957928</v>
      </c>
      <c r="D7204">
        <f t="shared" si="343"/>
        <v>-1.4928473774629013E-3</v>
      </c>
      <c r="E7204" s="2">
        <f t="shared" si="344"/>
        <v>3.6916350300511588E-2</v>
      </c>
      <c r="K7204">
        <v>7199</v>
      </c>
      <c r="L7204" s="2">
        <v>5.4402676427690397E-3</v>
      </c>
      <c r="M7204" s="2">
        <v>2.8931507572414101E-2</v>
      </c>
    </row>
    <row r="7205" spans="1:13" x14ac:dyDescent="0.55000000000000004">
      <c r="A7205">
        <v>7200</v>
      </c>
      <c r="C7205">
        <f t="shared" si="342"/>
        <v>-0.2109415318663227</v>
      </c>
      <c r="D7205">
        <f t="shared" si="343"/>
        <v>1.8566266037526515E-3</v>
      </c>
      <c r="E7205" s="2">
        <f t="shared" si="344"/>
        <v>0.11539453827602483</v>
      </c>
      <c r="K7205">
        <v>7200</v>
      </c>
      <c r="L7205" s="2">
        <v>2.8736817498258601E-3</v>
      </c>
      <c r="M7205" s="2">
        <v>0.12875618416371601</v>
      </c>
    </row>
    <row r="7206" spans="1:13" x14ac:dyDescent="0.55000000000000004">
      <c r="A7206">
        <v>7201</v>
      </c>
      <c r="C7206">
        <f t="shared" si="342"/>
        <v>-0.20573641255932229</v>
      </c>
      <c r="D7206">
        <f t="shared" si="343"/>
        <v>4.7401264420099867E-3</v>
      </c>
      <c r="E7206" s="2">
        <f t="shared" si="344"/>
        <v>0.16165987337772511</v>
      </c>
      <c r="K7206">
        <v>7201</v>
      </c>
      <c r="L7206" s="2">
        <v>-4.1263556438852502E-4</v>
      </c>
      <c r="M7206" s="2">
        <v>0.19633307568583799</v>
      </c>
    </row>
    <row r="7207" spans="1:13" x14ac:dyDescent="0.55000000000000004">
      <c r="A7207">
        <v>7202</v>
      </c>
      <c r="C7207">
        <f t="shared" si="342"/>
        <v>-0.1488957902816915</v>
      </c>
      <c r="D7207">
        <f t="shared" si="343"/>
        <v>6.4339544572340054E-3</v>
      </c>
      <c r="E7207" s="2">
        <f t="shared" si="344"/>
        <v>0.13222890103292539</v>
      </c>
      <c r="K7207">
        <v>7202</v>
      </c>
      <c r="L7207" s="2">
        <v>-3.5956057416966099E-3</v>
      </c>
      <c r="M7207" s="2">
        <v>0.214737130440464</v>
      </c>
    </row>
    <row r="7208" spans="1:13" x14ac:dyDescent="0.55000000000000004">
      <c r="A7208">
        <v>7203</v>
      </c>
      <c r="C7208">
        <f t="shared" si="342"/>
        <v>-5.4685463116664168E-2</v>
      </c>
      <c r="D7208">
        <f t="shared" si="343"/>
        <v>6.5129955207604666E-3</v>
      </c>
      <c r="E7208" s="2">
        <f t="shared" si="344"/>
        <v>5.4776782042236953E-2</v>
      </c>
      <c r="K7208">
        <v>7203</v>
      </c>
      <c r="L7208" s="2">
        <v>-5.8780341554781398E-3</v>
      </c>
      <c r="M7208" s="2">
        <v>0.17935893874383099</v>
      </c>
    </row>
    <row r="7209" spans="1:13" x14ac:dyDescent="0.55000000000000004">
      <c r="A7209">
        <v>7204</v>
      </c>
      <c r="C7209">
        <f t="shared" si="342"/>
        <v>5.3249762612541919E-2</v>
      </c>
      <c r="D7209">
        <f t="shared" si="343"/>
        <v>4.9574119916289882E-3</v>
      </c>
      <c r="E7209" s="2">
        <f t="shared" si="344"/>
        <v>2.098503470520788E-3</v>
      </c>
      <c r="K7209">
        <v>7204</v>
      </c>
      <c r="L7209" s="2">
        <v>-6.6882724503436004E-3</v>
      </c>
      <c r="M7209" s="2">
        <v>9.9059188176728902E-2</v>
      </c>
    </row>
    <row r="7210" spans="1:13" x14ac:dyDescent="0.55000000000000004">
      <c r="A7210">
        <v>7205</v>
      </c>
      <c r="C7210">
        <f t="shared" si="342"/>
        <v>0.14782042034193846</v>
      </c>
      <c r="D7210">
        <f t="shared" si="343"/>
        <v>2.157622546552408E-3</v>
      </c>
      <c r="E7210" s="2">
        <f t="shared" si="344"/>
        <v>2.3676275694868076E-2</v>
      </c>
      <c r="K7210">
        <v>7205</v>
      </c>
      <c r="L7210" s="2">
        <v>-5.8233914189904498E-3</v>
      </c>
      <c r="M7210" s="2">
        <v>-6.0505505878248999E-3</v>
      </c>
    </row>
    <row r="7211" spans="1:13" x14ac:dyDescent="0.55000000000000004">
      <c r="A7211">
        <v>7206</v>
      </c>
      <c r="C7211">
        <f t="shared" si="342"/>
        <v>0.20529126837274739</v>
      </c>
      <c r="D7211">
        <f t="shared" si="343"/>
        <v>-1.1836846786340552E-3</v>
      </c>
      <c r="E7211" s="2">
        <f t="shared" si="344"/>
        <v>9.9184784746745761E-2</v>
      </c>
      <c r="K7211">
        <v>7206</v>
      </c>
      <c r="L7211" s="2">
        <v>-3.5000058810535101E-3</v>
      </c>
      <c r="M7211" s="2">
        <v>-0.109644891422767</v>
      </c>
    </row>
    <row r="7212" spans="1:13" x14ac:dyDescent="0.55000000000000004">
      <c r="A7212">
        <v>7207</v>
      </c>
      <c r="C7212">
        <f t="shared" si="342"/>
        <v>0.21123833523859528</v>
      </c>
      <c r="D7212">
        <f t="shared" si="343"/>
        <v>-4.227911999576746E-3</v>
      </c>
      <c r="E7212" s="2">
        <f t="shared" si="344"/>
        <v>0.15762196172252735</v>
      </c>
      <c r="K7212">
        <v>7207</v>
      </c>
      <c r="L7212" s="2">
        <v>-3.0002215774655502E-4</v>
      </c>
      <c r="M7212" s="2">
        <v>-0.18577798901335199</v>
      </c>
    </row>
    <row r="7213" spans="1:13" x14ac:dyDescent="0.55000000000000004">
      <c r="A7213">
        <v>7208</v>
      </c>
      <c r="C7213">
        <f t="shared" si="342"/>
        <v>0.16416903251240797</v>
      </c>
      <c r="D7213">
        <f t="shared" si="343"/>
        <v>-6.2110225259035508E-3</v>
      </c>
      <c r="E7213" s="2">
        <f t="shared" si="344"/>
        <v>0.14405886237498242</v>
      </c>
      <c r="K7213">
        <v>7208</v>
      </c>
      <c r="L7213" s="2">
        <v>2.97510397617037E-3</v>
      </c>
      <c r="M7213" s="2">
        <v>-0.21538183677257</v>
      </c>
    </row>
    <row r="7214" spans="1:13" x14ac:dyDescent="0.55000000000000004">
      <c r="A7214">
        <v>7209</v>
      </c>
      <c r="C7214">
        <f t="shared" si="342"/>
        <v>7.5896763033630701E-2</v>
      </c>
      <c r="D7214">
        <f t="shared" si="343"/>
        <v>-6.635297316271222E-3</v>
      </c>
      <c r="E7214" s="2">
        <f t="shared" si="344"/>
        <v>7.1256285794939256E-2</v>
      </c>
      <c r="K7214">
        <v>7209</v>
      </c>
      <c r="L7214" s="2">
        <v>5.5050968630502798E-3</v>
      </c>
      <c r="M7214" s="2">
        <v>-0.191041967380184</v>
      </c>
    </row>
    <row r="7215" spans="1:13" x14ac:dyDescent="0.55000000000000004">
      <c r="A7215">
        <v>7210</v>
      </c>
      <c r="C7215">
        <f t="shared" si="342"/>
        <v>-3.1423994189756443E-2</v>
      </c>
      <c r="D7215">
        <f t="shared" si="343"/>
        <v>-5.3942523412250599E-3</v>
      </c>
      <c r="E7215" s="2">
        <f t="shared" si="344"/>
        <v>7.644084973735938E-3</v>
      </c>
      <c r="K7215">
        <v>7210</v>
      </c>
      <c r="L7215" s="2">
        <v>6.65630408943767E-3</v>
      </c>
      <c r="M7215" s="2">
        <v>-0.118854452119107</v>
      </c>
    </row>
    <row r="7216" spans="1:13" x14ac:dyDescent="0.55000000000000004">
      <c r="A7216">
        <v>7211</v>
      </c>
      <c r="C7216">
        <f t="shared" si="342"/>
        <v>-0.13085799123675726</v>
      </c>
      <c r="D7216">
        <f t="shared" si="343"/>
        <v>-2.7993637303491592E-3</v>
      </c>
      <c r="E7216" s="2">
        <f t="shared" si="344"/>
        <v>1.2986628434865652E-2</v>
      </c>
      <c r="K7216">
        <v>7211</v>
      </c>
      <c r="L7216" s="2">
        <v>6.1403986639126801E-3</v>
      </c>
      <c r="M7216" s="2">
        <v>-1.6899102005308302E-2</v>
      </c>
    </row>
    <row r="7217" spans="1:13" x14ac:dyDescent="0.55000000000000004">
      <c r="A7217">
        <v>7212</v>
      </c>
      <c r="C7217">
        <f t="shared" si="342"/>
        <v>-0.19744939075093423</v>
      </c>
      <c r="D7217">
        <f t="shared" si="343"/>
        <v>4.9810617093873214E-4</v>
      </c>
      <c r="E7217" s="2">
        <f t="shared" si="344"/>
        <v>8.2218751635224505E-2</v>
      </c>
      <c r="K7217">
        <v>7212</v>
      </c>
      <c r="L7217" s="2">
        <v>4.0865923007429297E-3</v>
      </c>
      <c r="M7217" s="2">
        <v>8.9288733040138402E-2</v>
      </c>
    </row>
    <row r="7218" spans="1:13" x14ac:dyDescent="0.55000000000000004">
      <c r="A7218">
        <v>7213</v>
      </c>
      <c r="C7218">
        <f t="shared" si="342"/>
        <v>-0.21448515508956006</v>
      </c>
      <c r="D7218">
        <f t="shared" si="343"/>
        <v>3.6705619225660293E-3</v>
      </c>
      <c r="E7218" s="2">
        <f t="shared" si="344"/>
        <v>0.15023283447321203</v>
      </c>
      <c r="K7218">
        <v>7213</v>
      </c>
      <c r="L7218" s="2">
        <v>1.00927354447398E-3</v>
      </c>
      <c r="M7218" s="2">
        <v>0.17311365098859599</v>
      </c>
    </row>
    <row r="7219" spans="1:13" x14ac:dyDescent="0.55000000000000004">
      <c r="A7219">
        <v>7214</v>
      </c>
      <c r="C7219">
        <f t="shared" si="342"/>
        <v>-0.17768966648906054</v>
      </c>
      <c r="D7219">
        <f t="shared" si="343"/>
        <v>5.9217840009357595E-3</v>
      </c>
      <c r="E7219" s="2">
        <f t="shared" si="344"/>
        <v>0.15309287619484391</v>
      </c>
      <c r="K7219">
        <v>7214</v>
      </c>
      <c r="L7219" s="2">
        <v>-2.3208240320869702E-3</v>
      </c>
      <c r="M7219" s="2">
        <v>0.213581181127835</v>
      </c>
    </row>
    <row r="7220" spans="1:13" x14ac:dyDescent="0.55000000000000004">
      <c r="A7220">
        <v>7215</v>
      </c>
      <c r="C7220">
        <f t="shared" si="342"/>
        <v>-9.6297817003604444E-2</v>
      </c>
      <c r="D7220">
        <f t="shared" si="343"/>
        <v>6.6867631163757086E-3</v>
      </c>
      <c r="E7220" s="2">
        <f t="shared" si="344"/>
        <v>8.8122176493944576E-2</v>
      </c>
      <c r="K7220">
        <v>7215</v>
      </c>
      <c r="L7220" s="2">
        <v>-5.0696568324647097E-3</v>
      </c>
      <c r="M7220" s="2">
        <v>0.20055597949215301</v>
      </c>
    </row>
    <row r="7221" spans="1:13" x14ac:dyDescent="0.55000000000000004">
      <c r="A7221">
        <v>7216</v>
      </c>
      <c r="C7221">
        <f t="shared" si="342"/>
        <v>9.2627547545999465E-3</v>
      </c>
      <c r="D7221">
        <f t="shared" si="343"/>
        <v>5.7735056354338383E-3</v>
      </c>
      <c r="E7221" s="2">
        <f t="shared" si="344"/>
        <v>1.6393610081838879E-2</v>
      </c>
      <c r="K7221">
        <v>7216</v>
      </c>
      <c r="L7221" s="2">
        <v>-6.5487626292839302E-3</v>
      </c>
      <c r="M7221" s="2">
        <v>0.13730028863368901</v>
      </c>
    </row>
    <row r="7222" spans="1:13" x14ac:dyDescent="0.55000000000000004">
      <c r="A7222">
        <v>7217</v>
      </c>
      <c r="C7222">
        <f t="shared" si="342"/>
        <v>0.11249857031277852</v>
      </c>
      <c r="D7222">
        <f t="shared" si="343"/>
        <v>3.4112199358409868E-3</v>
      </c>
      <c r="E7222" s="2">
        <f t="shared" si="344"/>
        <v>5.3059105746756773E-3</v>
      </c>
      <c r="K7222">
        <v>7217</v>
      </c>
      <c r="L7222" s="2">
        <v>-6.3876902000250396E-3</v>
      </c>
      <c r="M7222" s="2">
        <v>3.9656888737764899E-2</v>
      </c>
    </row>
    <row r="7223" spans="1:13" x14ac:dyDescent="0.55000000000000004">
      <c r="A7223">
        <v>7218</v>
      </c>
      <c r="C7223">
        <f t="shared" si="342"/>
        <v>0.18749961600416395</v>
      </c>
      <c r="D7223">
        <f t="shared" si="343"/>
        <v>1.9278993516321023E-4</v>
      </c>
      <c r="E7223" s="2">
        <f t="shared" si="344"/>
        <v>6.523857998252601E-2</v>
      </c>
      <c r="K7223">
        <v>7218</v>
      </c>
      <c r="L7223" s="2">
        <v>-4.6267811338167502E-3</v>
      </c>
      <c r="M7223" s="2">
        <v>-6.7918824956010301E-2</v>
      </c>
    </row>
    <row r="7224" spans="1:13" x14ac:dyDescent="0.55000000000000004">
      <c r="A7224">
        <v>7219</v>
      </c>
      <c r="C7224">
        <f t="shared" si="342"/>
        <v>0.21544221025682644</v>
      </c>
      <c r="D7224">
        <f t="shared" si="343"/>
        <v>-3.0740262755511302E-3</v>
      </c>
      <c r="E7224" s="2">
        <f t="shared" si="344"/>
        <v>0.13982069674565623</v>
      </c>
      <c r="K7224">
        <v>7219</v>
      </c>
      <c r="L7224" s="2">
        <v>-1.7070660301776899E-3</v>
      </c>
      <c r="M7224" s="2">
        <v>-0.15848384760175099</v>
      </c>
    </row>
    <row r="7225" spans="1:13" x14ac:dyDescent="0.55000000000000004">
      <c r="A7225">
        <v>7220</v>
      </c>
      <c r="C7225">
        <f t="shared" si="342"/>
        <v>0.18931335089650198</v>
      </c>
      <c r="D7225">
        <f t="shared" si="343"/>
        <v>-5.5693266864348789E-3</v>
      </c>
      <c r="E7225" s="2">
        <f t="shared" si="344"/>
        <v>0.15893693835165312</v>
      </c>
      <c r="K7225">
        <v>7220</v>
      </c>
      <c r="L7225" s="2">
        <v>1.64019435058819E-3</v>
      </c>
      <c r="M7225" s="2">
        <v>-0.20935560745322099</v>
      </c>
    </row>
    <row r="7226" spans="1:13" x14ac:dyDescent="0.55000000000000004">
      <c r="A7226">
        <v>7221</v>
      </c>
      <c r="C7226">
        <f t="shared" si="342"/>
        <v>0.11567083087262091</v>
      </c>
      <c r="D7226">
        <f t="shared" si="343"/>
        <v>-6.6668434911077903E-3</v>
      </c>
      <c r="E7226" s="2">
        <f t="shared" si="344"/>
        <v>0.10462882185150318</v>
      </c>
      <c r="K7226">
        <v>7221</v>
      </c>
      <c r="L7226" s="2">
        <v>4.5766578812222198E-3</v>
      </c>
      <c r="M7226" s="2">
        <v>-0.20779295667013201</v>
      </c>
    </row>
    <row r="7227" spans="1:13" x14ac:dyDescent="0.55000000000000004">
      <c r="A7227">
        <v>7222</v>
      </c>
      <c r="C7227">
        <f t="shared" si="342"/>
        <v>1.2997370445876703E-2</v>
      </c>
      <c r="D7227">
        <f t="shared" si="343"/>
        <v>-6.0911231054773954E-3</v>
      </c>
      <c r="E7227" s="2">
        <f t="shared" si="344"/>
        <v>2.7950704280245521E-2</v>
      </c>
      <c r="K7227">
        <v>7222</v>
      </c>
      <c r="L7227" s="2">
        <v>6.3668690539798699E-3</v>
      </c>
      <c r="M7227" s="2">
        <v>-0.15418727083509001</v>
      </c>
    </row>
    <row r="7228" spans="1:13" x14ac:dyDescent="0.55000000000000004">
      <c r="A7228">
        <v>7223</v>
      </c>
      <c r="C7228">
        <f t="shared" si="342"/>
        <v>-9.2938155999950978E-2</v>
      </c>
      <c r="D7228">
        <f t="shared" si="343"/>
        <v>-3.9866592110601564E-3</v>
      </c>
      <c r="E7228" s="2">
        <f t="shared" si="344"/>
        <v>9.5937191845385668E-4</v>
      </c>
      <c r="K7228">
        <v>7223</v>
      </c>
      <c r="L7228" s="2">
        <v>6.56245837498014E-3</v>
      </c>
      <c r="M7228" s="2">
        <v>-6.1964426511013797E-2</v>
      </c>
    </row>
    <row r="7229" spans="1:13" x14ac:dyDescent="0.55000000000000004">
      <c r="A7229">
        <v>7224</v>
      </c>
      <c r="C7229">
        <f t="shared" si="342"/>
        <v>-0.17554816427068529</v>
      </c>
      <c r="D7229">
        <f t="shared" si="343"/>
        <v>-8.8162788677551018E-4</v>
      </c>
      <c r="E7229" s="2">
        <f t="shared" si="344"/>
        <v>4.8985179287481882E-2</v>
      </c>
      <c r="K7229">
        <v>7224</v>
      </c>
      <c r="L7229" s="2">
        <v>5.1144392854304502E-3</v>
      </c>
      <c r="M7229" s="2">
        <v>4.57777928321405E-2</v>
      </c>
    </row>
    <row r="7230" spans="1:13" x14ac:dyDescent="0.55000000000000004">
      <c r="A7230">
        <v>7225</v>
      </c>
      <c r="C7230">
        <f t="shared" si="342"/>
        <v>-0.21409928357118541</v>
      </c>
      <c r="D7230">
        <f t="shared" si="343"/>
        <v>2.4446734538484116E-3</v>
      </c>
      <c r="E7230" s="2">
        <f t="shared" si="344"/>
        <v>0.12684564575013837</v>
      </c>
      <c r="K7230">
        <v>7225</v>
      </c>
      <c r="L7230" s="2">
        <v>2.3854771491668E-3</v>
      </c>
      <c r="M7230" s="2">
        <v>0.142054679975675</v>
      </c>
    </row>
    <row r="7231" spans="1:13" x14ac:dyDescent="0.55000000000000004">
      <c r="A7231">
        <v>7226</v>
      </c>
      <c r="C7231">
        <f t="shared" si="342"/>
        <v>-0.19891599555014594</v>
      </c>
      <c r="D7231">
        <f t="shared" si="343"/>
        <v>5.1574132871842022E-3</v>
      </c>
      <c r="E7231" s="2">
        <f t="shared" si="344"/>
        <v>0.16133805531178694</v>
      </c>
      <c r="K7231">
        <v>7226</v>
      </c>
      <c r="L7231" s="2">
        <v>-9.4094253753153703E-4</v>
      </c>
      <c r="M7231" s="2">
        <v>0.20275309127604599</v>
      </c>
    </row>
    <row r="7232" spans="1:13" x14ac:dyDescent="0.55000000000000004">
      <c r="A7232">
        <v>7227</v>
      </c>
      <c r="C7232">
        <f t="shared" si="342"/>
        <v>-0.13380898546498679</v>
      </c>
      <c r="D7232">
        <f t="shared" si="343"/>
        <v>6.5757510950655547E-3</v>
      </c>
      <c r="E7232" s="2">
        <f t="shared" si="344"/>
        <v>0.1200481953612587</v>
      </c>
      <c r="K7232">
        <v>7227</v>
      </c>
      <c r="L7232" s="2">
        <v>-4.0316973285213801E-3</v>
      </c>
      <c r="M7232" s="2">
        <v>0.212670733077468</v>
      </c>
    </row>
    <row r="7233" spans="1:13" x14ac:dyDescent="0.55000000000000004">
      <c r="A7233">
        <v>7228</v>
      </c>
      <c r="C7233">
        <f t="shared" si="342"/>
        <v>-3.5118740496536634E-2</v>
      </c>
      <c r="D7233">
        <f t="shared" si="343"/>
        <v>6.3437139839829142E-3</v>
      </c>
      <c r="E7233" s="2">
        <f t="shared" si="344"/>
        <v>4.1796699400253226E-2</v>
      </c>
      <c r="K7233">
        <v>7228</v>
      </c>
      <c r="L7233" s="2">
        <v>-6.1126885127486003E-3</v>
      </c>
      <c r="M7233" s="2">
        <v>0.16932367046619201</v>
      </c>
    </row>
    <row r="7234" spans="1:13" x14ac:dyDescent="0.55000000000000004">
      <c r="A7234">
        <v>7229</v>
      </c>
      <c r="C7234">
        <f t="shared" si="342"/>
        <v>7.2385568092228791E-2</v>
      </c>
      <c r="D7234">
        <f t="shared" si="343"/>
        <v>4.5195383778018185E-3</v>
      </c>
      <c r="E7234" s="2">
        <f t="shared" si="344"/>
        <v>1.2505671756908693E-4</v>
      </c>
      <c r="K7234">
        <v>7229</v>
      </c>
      <c r="L7234" s="2">
        <v>-6.6627189385914196E-3</v>
      </c>
      <c r="M7234" s="2">
        <v>8.3568444178866205E-2</v>
      </c>
    </row>
    <row r="7235" spans="1:13" x14ac:dyDescent="0.55000000000000004">
      <c r="A7235">
        <v>7230</v>
      </c>
      <c r="C7235">
        <f t="shared" si="342"/>
        <v>0.16172262485655914</v>
      </c>
      <c r="D7235">
        <f t="shared" si="343"/>
        <v>1.5610539031027815E-3</v>
      </c>
      <c r="E7235" s="2">
        <f t="shared" si="344"/>
        <v>3.4165693339938623E-2</v>
      </c>
      <c r="K7235">
        <v>7230</v>
      </c>
      <c r="L7235" s="2">
        <v>-5.5440300737564403E-3</v>
      </c>
      <c r="M7235" s="2">
        <v>-2.3117017374047401E-2</v>
      </c>
    </row>
    <row r="7236" spans="1:13" x14ac:dyDescent="0.55000000000000004">
      <c r="A7236">
        <v>7231</v>
      </c>
      <c r="C7236">
        <f t="shared" si="342"/>
        <v>0.21047071162435257</v>
      </c>
      <c r="D7236">
        <f t="shared" si="343"/>
        <v>-1.7892221968695561E-3</v>
      </c>
      <c r="E7236" s="2">
        <f t="shared" si="344"/>
        <v>0.11187913828116539</v>
      </c>
      <c r="K7236">
        <v>7231</v>
      </c>
      <c r="L7236" s="2">
        <v>-3.0368044842835002E-3</v>
      </c>
      <c r="M7236" s="2">
        <v>-0.12401267851806599</v>
      </c>
    </row>
    <row r="7237" spans="1:13" x14ac:dyDescent="0.55000000000000004">
      <c r="A7237">
        <v>7232</v>
      </c>
      <c r="C7237">
        <f t="shared" si="342"/>
        <v>0.20639508614503346</v>
      </c>
      <c r="D7237">
        <f t="shared" si="343"/>
        <v>-4.6904412392391659E-3</v>
      </c>
      <c r="E7237" s="2">
        <f t="shared" si="344"/>
        <v>0.1601950043032753</v>
      </c>
      <c r="K7237">
        <v>7232</v>
      </c>
      <c r="L7237" s="2">
        <v>2.3100762724556401E-4</v>
      </c>
      <c r="M7237" s="2">
        <v>-0.19384859500842999</v>
      </c>
    </row>
    <row r="7238" spans="1:13" x14ac:dyDescent="0.55000000000000004">
      <c r="A7238">
        <v>7233</v>
      </c>
      <c r="C7238">
        <f t="shared" ref="C7238:C7301" si="345">$D$1*COS($B$2*(A7238-$L$2)+$B$1)</f>
        <v>0.15051864450878519</v>
      </c>
      <c r="D7238">
        <f t="shared" ref="D7238:D7301" si="346">$D$2*COS($B$2*(A7238-$L$3)+$B$3)</f>
        <v>-6.4144583971889775E-3</v>
      </c>
      <c r="E7238" s="2">
        <f t="shared" ref="E7238:E7301" si="347">(M7238-C7238)^2</f>
        <v>0.13370180402329768</v>
      </c>
      <c r="K7238">
        <v>7233</v>
      </c>
      <c r="L7238" s="2">
        <v>3.4409624454636999E-3</v>
      </c>
      <c r="M7238" s="2">
        <v>-0.215133928329555</v>
      </c>
    </row>
    <row r="7239" spans="1:13" x14ac:dyDescent="0.55000000000000004">
      <c r="A7239">
        <v>7234</v>
      </c>
      <c r="C7239">
        <f t="shared" si="345"/>
        <v>5.6865195781224238E-2</v>
      </c>
      <c r="D7239">
        <f t="shared" si="346"/>
        <v>-6.5285817035689135E-3</v>
      </c>
      <c r="E7239" s="2">
        <f t="shared" si="347"/>
        <v>5.7313715245554134E-2</v>
      </c>
      <c r="K7239">
        <v>7234</v>
      </c>
      <c r="L7239" s="2">
        <v>5.7891068730341602E-3</v>
      </c>
      <c r="M7239" s="2">
        <v>-0.182537634706542</v>
      </c>
    </row>
    <row r="7240" spans="1:13" x14ac:dyDescent="0.55000000000000004">
      <c r="A7240">
        <v>7235</v>
      </c>
      <c r="C7240">
        <f t="shared" si="345"/>
        <v>-5.106021846420096E-2</v>
      </c>
      <c r="D7240">
        <f t="shared" si="346"/>
        <v>-5.0041686139366557E-3</v>
      </c>
      <c r="E7240" s="2">
        <f t="shared" si="347"/>
        <v>2.82635131284598E-3</v>
      </c>
      <c r="K7240">
        <v>7235</v>
      </c>
      <c r="L7240" s="2">
        <v>6.6873335712414701E-3</v>
      </c>
      <c r="M7240" s="2">
        <v>-0.10422365809</v>
      </c>
    </row>
    <row r="7241" spans="1:13" x14ac:dyDescent="0.55000000000000004">
      <c r="A7241">
        <v>7236</v>
      </c>
      <c r="C7241">
        <f t="shared" si="345"/>
        <v>-0.14617059413912142</v>
      </c>
      <c r="D7241">
        <f t="shared" si="346"/>
        <v>-2.2238146817114717E-3</v>
      </c>
      <c r="E7241" s="2">
        <f t="shared" si="347"/>
        <v>2.1422530090850562E-2</v>
      </c>
      <c r="K7241">
        <v>7236</v>
      </c>
      <c r="L7241" s="2">
        <v>5.9106760913256798E-3</v>
      </c>
      <c r="M7241" s="2">
        <v>1.9378025181621399E-4</v>
      </c>
    </row>
    <row r="7242" spans="1:13" x14ac:dyDescent="0.55000000000000004">
      <c r="A7242">
        <v>7237</v>
      </c>
      <c r="C7242">
        <f t="shared" si="345"/>
        <v>-0.20459523171678429</v>
      </c>
      <c r="D7242">
        <f t="shared" si="346"/>
        <v>1.1146698613290137E-3</v>
      </c>
      <c r="E7242" s="2">
        <f t="shared" si="347"/>
        <v>9.557861754746029E-2</v>
      </c>
      <c r="K7242">
        <v>7237</v>
      </c>
      <c r="L7242" s="2">
        <v>3.6536531171649398E-3</v>
      </c>
      <c r="M7242" s="2">
        <v>0.10456268512744001</v>
      </c>
    </row>
    <row r="7243" spans="1:13" x14ac:dyDescent="0.55000000000000004">
      <c r="A7243">
        <v>7238</v>
      </c>
      <c r="C7243">
        <f t="shared" si="345"/>
        <v>-0.21167077865884418</v>
      </c>
      <c r="D7243">
        <f t="shared" si="346"/>
        <v>4.1733957645523666E-3</v>
      </c>
      <c r="E7243" s="2">
        <f t="shared" si="347"/>
        <v>0.15556239985568882</v>
      </c>
      <c r="K7243">
        <v>7238</v>
      </c>
      <c r="L7243" s="2">
        <v>4.8155005419182298E-4</v>
      </c>
      <c r="M7243" s="2">
        <v>0.182743216853091</v>
      </c>
    </row>
    <row r="7244" spans="1:13" x14ac:dyDescent="0.55000000000000004">
      <c r="A7244">
        <v>7239</v>
      </c>
      <c r="C7244">
        <f t="shared" si="345"/>
        <v>-0.16562142182354012</v>
      </c>
      <c r="D7244">
        <f t="shared" si="346"/>
        <v>6.1846872990760091E-3</v>
      </c>
      <c r="E7244" s="2">
        <f t="shared" si="347"/>
        <v>0.14499036071748408</v>
      </c>
      <c r="K7244">
        <v>7239</v>
      </c>
      <c r="L7244" s="2">
        <v>-2.8111602071732899E-3</v>
      </c>
      <c r="M7244" s="2">
        <v>0.21515457626127099</v>
      </c>
    </row>
    <row r="7245" spans="1:13" x14ac:dyDescent="0.55000000000000004">
      <c r="A7245">
        <v>7240</v>
      </c>
      <c r="C7245">
        <f t="shared" si="345"/>
        <v>-7.8004579136028984E-2</v>
      </c>
      <c r="D7245">
        <f t="shared" si="346"/>
        <v>6.6437526844075161E-3</v>
      </c>
      <c r="E7245" s="2">
        <f t="shared" si="347"/>
        <v>7.381204178884064E-2</v>
      </c>
      <c r="K7245">
        <v>7240</v>
      </c>
      <c r="L7245" s="2">
        <v>-5.3997979554800202E-3</v>
      </c>
      <c r="M7245" s="2">
        <v>0.19367913732272499</v>
      </c>
    </row>
    <row r="7246" spans="1:13" x14ac:dyDescent="0.55000000000000004">
      <c r="A7246">
        <v>7241</v>
      </c>
      <c r="C7246">
        <f t="shared" si="345"/>
        <v>2.9189768710560997E-2</v>
      </c>
      <c r="D7246">
        <f t="shared" si="346"/>
        <v>5.4353761851850587E-3</v>
      </c>
      <c r="E7246" s="2">
        <f t="shared" si="347"/>
        <v>8.9313440095410215E-3</v>
      </c>
      <c r="K7246">
        <v>7241</v>
      </c>
      <c r="L7246" s="2">
        <v>-6.6360228079221902E-3</v>
      </c>
      <c r="M7246" s="2">
        <v>0.123695556943563</v>
      </c>
    </row>
    <row r="7247" spans="1:13" x14ac:dyDescent="0.55000000000000004">
      <c r="A7247">
        <v>7242</v>
      </c>
      <c r="C7247">
        <f t="shared" si="345"/>
        <v>0.12905809988230627</v>
      </c>
      <c r="D7247">
        <f t="shared" si="346"/>
        <v>2.8628348321207563E-3</v>
      </c>
      <c r="E7247" s="2">
        <f t="shared" si="347"/>
        <v>1.1305312461031345E-2</v>
      </c>
      <c r="K7247">
        <v>7242</v>
      </c>
      <c r="L7247" s="2">
        <v>-6.2102145812234699E-3</v>
      </c>
      <c r="M7247" s="2">
        <v>2.2731656976360499E-2</v>
      </c>
    </row>
    <row r="7248" spans="1:13" x14ac:dyDescent="0.55000000000000004">
      <c r="A7248">
        <v>7243</v>
      </c>
      <c r="C7248">
        <f t="shared" si="345"/>
        <v>0.1965355683124953</v>
      </c>
      <c r="D7248">
        <f t="shared" si="346"/>
        <v>-4.2821772003553499E-4</v>
      </c>
      <c r="E7248" s="2">
        <f t="shared" si="347"/>
        <v>7.8658426262962322E-2</v>
      </c>
      <c r="K7248">
        <v>7243</v>
      </c>
      <c r="L7248" s="2">
        <v>-4.2290195872829997E-3</v>
      </c>
      <c r="M7248" s="2">
        <v>-8.3925527497533806E-2</v>
      </c>
    </row>
    <row r="7249" spans="1:13" x14ac:dyDescent="0.55000000000000004">
      <c r="A7249">
        <v>7244</v>
      </c>
      <c r="C7249">
        <f t="shared" si="345"/>
        <v>0.2146867517373327</v>
      </c>
      <c r="D7249">
        <f t="shared" si="346"/>
        <v>-3.6117966505762739E-3</v>
      </c>
      <c r="E7249" s="2">
        <f t="shared" si="347"/>
        <v>0.147647904735314</v>
      </c>
      <c r="K7249">
        <v>7244</v>
      </c>
      <c r="L7249" s="2">
        <v>-1.18864040277463E-3</v>
      </c>
      <c r="M7249" s="2">
        <v>-0.169563042973496</v>
      </c>
    </row>
    <row r="7250" spans="1:13" x14ac:dyDescent="0.55000000000000004">
      <c r="A7250">
        <v>7245</v>
      </c>
      <c r="C7250">
        <f t="shared" si="345"/>
        <v>0.17895608571377403</v>
      </c>
      <c r="D7250">
        <f t="shared" si="346"/>
        <v>-5.8888907524552231E-3</v>
      </c>
      <c r="E7250" s="2">
        <f t="shared" si="347"/>
        <v>0.15341990309039941</v>
      </c>
      <c r="K7250">
        <v>7245</v>
      </c>
      <c r="L7250" s="2">
        <v>2.1494411443983498E-3</v>
      </c>
      <c r="M7250" s="2">
        <v>-0.212732442443995</v>
      </c>
    </row>
    <row r="7251" spans="1:13" x14ac:dyDescent="0.55000000000000004">
      <c r="A7251">
        <v>7246</v>
      </c>
      <c r="C7251">
        <f t="shared" si="345"/>
        <v>9.831121427384007E-2</v>
      </c>
      <c r="D7251">
        <f t="shared" si="346"/>
        <v>-6.6879974034373202E-3</v>
      </c>
      <c r="E7251" s="2">
        <f t="shared" si="347"/>
        <v>9.0560608064656156E-2</v>
      </c>
      <c r="K7251">
        <v>7246</v>
      </c>
      <c r="L7251" s="2">
        <v>4.9491818227919799E-3</v>
      </c>
      <c r="M7251" s="2">
        <v>-0.20262168200813199</v>
      </c>
    </row>
    <row r="7252" spans="1:13" x14ac:dyDescent="0.55000000000000004">
      <c r="A7252">
        <v>7247</v>
      </c>
      <c r="C7252">
        <f t="shared" si="345"/>
        <v>-7.0076997145969789E-3</v>
      </c>
      <c r="D7252">
        <f t="shared" si="346"/>
        <v>-5.8085576780027405E-3</v>
      </c>
      <c r="E7252" s="2">
        <f t="shared" si="347"/>
        <v>1.8159008295237464E-2</v>
      </c>
      <c r="K7252">
        <v>7247</v>
      </c>
      <c r="L7252" s="2">
        <v>6.5093692111723202E-3</v>
      </c>
      <c r="M7252" s="2">
        <v>-0.14176306433967401</v>
      </c>
    </row>
    <row r="7253" spans="1:13" x14ac:dyDescent="0.55000000000000004">
      <c r="A7253">
        <v>7248</v>
      </c>
      <c r="C7253">
        <f t="shared" si="345"/>
        <v>-0.11056782878526016</v>
      </c>
      <c r="D7253">
        <f t="shared" si="346"/>
        <v>-3.4712924100708201E-3</v>
      </c>
      <c r="E7253" s="2">
        <f t="shared" si="347"/>
        <v>4.2469752321098184E-3</v>
      </c>
      <c r="K7253">
        <v>7248</v>
      </c>
      <c r="L7253" s="2">
        <v>6.4392446994196396E-3</v>
      </c>
      <c r="M7253" s="2">
        <v>-4.5399007773139502E-2</v>
      </c>
    </row>
    <row r="7254" spans="1:13" x14ac:dyDescent="0.55000000000000004">
      <c r="A7254">
        <v>7249</v>
      </c>
      <c r="C7254">
        <f t="shared" si="345"/>
        <v>-0.186377763415735</v>
      </c>
      <c r="D7254">
        <f t="shared" si="346"/>
        <v>-2.6280591624957525E-4</v>
      </c>
      <c r="E7254" s="2">
        <f t="shared" si="347"/>
        <v>6.1858293330803504E-2</v>
      </c>
      <c r="K7254">
        <v>7249</v>
      </c>
      <c r="L7254" s="2">
        <v>4.75637140652328E-3</v>
      </c>
      <c r="M7254" s="2">
        <v>6.2335511925175398E-2</v>
      </c>
    </row>
    <row r="7255" spans="1:13" x14ac:dyDescent="0.55000000000000004">
      <c r="A7255">
        <v>7250</v>
      </c>
      <c r="C7255">
        <f t="shared" si="345"/>
        <v>-0.21541080796040618</v>
      </c>
      <c r="D7255">
        <f t="shared" si="346"/>
        <v>3.0116393230411273E-3</v>
      </c>
      <c r="E7255" s="2">
        <f t="shared" si="347"/>
        <v>0.13680272498734708</v>
      </c>
      <c r="K7255">
        <v>7250</v>
      </c>
      <c r="L7255" s="2">
        <v>1.88223538847711E-3</v>
      </c>
      <c r="M7255" s="2">
        <v>0.15445771596038799</v>
      </c>
    </row>
    <row r="7256" spans="1:13" x14ac:dyDescent="0.55000000000000004">
      <c r="A7256">
        <v>7251</v>
      </c>
      <c r="C7256">
        <f t="shared" si="345"/>
        <v>-0.19038028020658407</v>
      </c>
      <c r="D7256">
        <f t="shared" si="346"/>
        <v>5.5302265725686297E-3</v>
      </c>
      <c r="E7256" s="2">
        <f t="shared" si="347"/>
        <v>0.15862322020879874</v>
      </c>
      <c r="K7256">
        <v>7251</v>
      </c>
      <c r="L7256" s="2">
        <v>-1.4633181591537799E-3</v>
      </c>
      <c r="M7256" s="2">
        <v>0.207895026847216</v>
      </c>
    </row>
    <row r="7257" spans="1:13" x14ac:dyDescent="0.55000000000000004">
      <c r="A7257">
        <v>7252</v>
      </c>
      <c r="C7257">
        <f t="shared" si="345"/>
        <v>-0.11756831502144241</v>
      </c>
      <c r="D7257">
        <f t="shared" si="346"/>
        <v>6.6608435202997005E-3</v>
      </c>
      <c r="E7257" s="2">
        <f t="shared" si="347"/>
        <v>0.10681919125678924</v>
      </c>
      <c r="K7257">
        <v>7252</v>
      </c>
      <c r="L7257" s="2">
        <v>-4.4423745960577897E-3</v>
      </c>
      <c r="M7257" s="2">
        <v>0.20926373857304401</v>
      </c>
    </row>
    <row r="7258" spans="1:13" x14ac:dyDescent="0.55000000000000004">
      <c r="A7258">
        <v>7253</v>
      </c>
      <c r="C7258">
        <f t="shared" si="345"/>
        <v>-1.5249180907904773E-2</v>
      </c>
      <c r="D7258">
        <f t="shared" si="346"/>
        <v>6.1197291439317901E-3</v>
      </c>
      <c r="E7258" s="2">
        <f t="shared" si="347"/>
        <v>3.0091920593270486E-2</v>
      </c>
      <c r="K7258">
        <v>7253</v>
      </c>
      <c r="L7258" s="2">
        <v>-6.3088107568878803E-3</v>
      </c>
      <c r="M7258" s="2">
        <v>0.158221048795265</v>
      </c>
    </row>
    <row r="7259" spans="1:13" x14ac:dyDescent="0.55000000000000004">
      <c r="A7259">
        <v>7254</v>
      </c>
      <c r="C7259">
        <f t="shared" si="345"/>
        <v>9.0897176186286885E-2</v>
      </c>
      <c r="D7259">
        <f t="shared" si="346"/>
        <v>4.0426917460924311E-3</v>
      </c>
      <c r="E7259" s="2">
        <f t="shared" si="347"/>
        <v>5.4504787334326999E-4</v>
      </c>
      <c r="K7259">
        <v>7254</v>
      </c>
      <c r="L7259" s="2">
        <v>-6.5951661266348003E-3</v>
      </c>
      <c r="M7259" s="2">
        <v>6.7550915814585596E-2</v>
      </c>
    </row>
    <row r="7260" spans="1:13" x14ac:dyDescent="0.55000000000000004">
      <c r="A7260">
        <v>7255</v>
      </c>
      <c r="C7260">
        <f t="shared" si="345"/>
        <v>0.17423025801817382</v>
      </c>
      <c r="D7260">
        <f t="shared" si="346"/>
        <v>9.5102393316469217E-4</v>
      </c>
      <c r="E7260" s="2">
        <f t="shared" si="347"/>
        <v>4.5910784868462506E-2</v>
      </c>
      <c r="K7260">
        <v>7255</v>
      </c>
      <c r="L7260" s="2">
        <v>-5.2297212265256998E-3</v>
      </c>
      <c r="M7260" s="2">
        <v>-4.00377630873157E-2</v>
      </c>
    </row>
    <row r="7261" spans="1:13" x14ac:dyDescent="0.55000000000000004">
      <c r="A7261">
        <v>7256</v>
      </c>
      <c r="C7261">
        <f t="shared" si="345"/>
        <v>0.21383521756994725</v>
      </c>
      <c r="D7261">
        <f t="shared" si="346"/>
        <v>-2.379330840993411E-3</v>
      </c>
      <c r="E7261" s="2">
        <f t="shared" si="347"/>
        <v>0.12350582361479079</v>
      </c>
      <c r="K7261">
        <v>7256</v>
      </c>
      <c r="L7261" s="2">
        <v>-2.5544602023980798E-3</v>
      </c>
      <c r="M7261" s="2">
        <v>-0.13759873584774801</v>
      </c>
    </row>
    <row r="7262" spans="1:13" x14ac:dyDescent="0.55000000000000004">
      <c r="A7262">
        <v>7257</v>
      </c>
      <c r="C7262">
        <f t="shared" si="345"/>
        <v>0.19977204480042221</v>
      </c>
      <c r="D7262">
        <f t="shared" si="346"/>
        <v>-5.1125237263769914E-3</v>
      </c>
      <c r="E7262" s="2">
        <f t="shared" si="347"/>
        <v>0.16037565737108445</v>
      </c>
      <c r="K7262">
        <v>7257</v>
      </c>
      <c r="L7262" s="2">
        <v>7.6058122614074705E-4</v>
      </c>
      <c r="M7262" s="2">
        <v>-0.20069725161452701</v>
      </c>
    </row>
    <row r="7263" spans="1:13" x14ac:dyDescent="0.55000000000000004">
      <c r="A7263">
        <v>7258</v>
      </c>
      <c r="C7263">
        <f t="shared" si="345"/>
        <v>0.13557029964902415</v>
      </c>
      <c r="D7263">
        <f t="shared" si="346"/>
        <v>-6.5625809198708758E-3</v>
      </c>
      <c r="E7263" s="2">
        <f t="shared" si="347"/>
        <v>0.12187094637812605</v>
      </c>
      <c r="K7263">
        <v>7258</v>
      </c>
      <c r="L7263" s="2">
        <v>3.8851303682892499E-3</v>
      </c>
      <c r="M7263" s="2">
        <v>-0.21352989567908801</v>
      </c>
    </row>
    <row r="7264" spans="1:13" x14ac:dyDescent="0.55000000000000004">
      <c r="A7264">
        <v>7259</v>
      </c>
      <c r="C7264">
        <f t="shared" si="345"/>
        <v>3.7343266879729338E-2</v>
      </c>
      <c r="D7264">
        <f t="shared" si="346"/>
        <v>-6.3655686307701473E-3</v>
      </c>
      <c r="E7264" s="2">
        <f t="shared" si="347"/>
        <v>4.4194937274711972E-2</v>
      </c>
      <c r="K7264">
        <v>7259</v>
      </c>
      <c r="L7264" s="2">
        <v>6.03662450810069E-3</v>
      </c>
      <c r="M7264" s="2">
        <v>-0.17288265272751599</v>
      </c>
    </row>
    <row r="7265" spans="1:13" x14ac:dyDescent="0.55000000000000004">
      <c r="A7265">
        <v>7260</v>
      </c>
      <c r="C7265">
        <f t="shared" si="345"/>
        <v>-7.0256138742766344E-2</v>
      </c>
      <c r="D7265">
        <f t="shared" si="346"/>
        <v>-4.5709327908867725E-3</v>
      </c>
      <c r="E7265" s="2">
        <f t="shared" si="347"/>
        <v>3.4893261815421216E-4</v>
      </c>
      <c r="K7265">
        <v>7260</v>
      </c>
      <c r="L7265" s="2">
        <v>6.67620859135861E-3</v>
      </c>
      <c r="M7265" s="2">
        <v>-8.8935876914223999E-2</v>
      </c>
    </row>
    <row r="7266" spans="1:13" x14ac:dyDescent="0.55000000000000004">
      <c r="A7266">
        <v>7261</v>
      </c>
      <c r="C7266">
        <f t="shared" si="345"/>
        <v>-0.16022273442273272</v>
      </c>
      <c r="D7266">
        <f t="shared" si="346"/>
        <v>-1.6290891681094055E-3</v>
      </c>
      <c r="E7266" s="2">
        <f t="shared" si="347"/>
        <v>3.1509152338485898E-2</v>
      </c>
      <c r="K7266">
        <v>7261</v>
      </c>
      <c r="L7266" s="2">
        <v>5.6436948167194701E-3</v>
      </c>
      <c r="M7266" s="2">
        <v>1.7285440990361702E-2</v>
      </c>
    </row>
    <row r="7267" spans="1:13" x14ac:dyDescent="0.55000000000000004">
      <c r="A7267">
        <v>7262</v>
      </c>
      <c r="C7267">
        <f t="shared" si="345"/>
        <v>-0.2099768009898707</v>
      </c>
      <c r="D7267">
        <f t="shared" si="346"/>
        <v>1.7216214973883232E-3</v>
      </c>
      <c r="E7267" s="2">
        <f t="shared" si="347"/>
        <v>0.10834256239695801</v>
      </c>
      <c r="K7267">
        <v>7262</v>
      </c>
      <c r="L7267" s="2">
        <v>3.19768266429209E-3</v>
      </c>
      <c r="M7267" s="2">
        <v>0.11917751296782</v>
      </c>
    </row>
    <row r="7268" spans="1:13" x14ac:dyDescent="0.55000000000000004">
      <c r="A7268">
        <v>7263</v>
      </c>
      <c r="C7268">
        <f t="shared" si="345"/>
        <v>-0.20703111646834096</v>
      </c>
      <c r="D7268">
        <f t="shared" si="346"/>
        <v>4.6402414559434269E-3</v>
      </c>
      <c r="E7268" s="2">
        <f t="shared" si="347"/>
        <v>0.15860461883870391</v>
      </c>
      <c r="K7268">
        <v>7263</v>
      </c>
      <c r="L7268" s="2">
        <v>-4.9208948390329303E-5</v>
      </c>
      <c r="M7268" s="2">
        <v>0.191220837498873</v>
      </c>
    </row>
    <row r="7269" spans="1:13" x14ac:dyDescent="0.55000000000000004">
      <c r="A7269">
        <v>7264</v>
      </c>
      <c r="C7269">
        <f t="shared" si="345"/>
        <v>-0.15212498558294421</v>
      </c>
      <c r="D7269">
        <f t="shared" si="346"/>
        <v>6.3942586175860638E-3</v>
      </c>
      <c r="E7269" s="2">
        <f t="shared" si="347"/>
        <v>0.13505382643166461</v>
      </c>
      <c r="K7269">
        <v>7264</v>
      </c>
      <c r="L7269" s="2">
        <v>-3.2837758746782401E-3</v>
      </c>
      <c r="M7269" s="2">
        <v>0.215371717030378</v>
      </c>
    </row>
    <row r="7270" spans="1:13" x14ac:dyDescent="0.55000000000000004">
      <c r="A7270">
        <v>7265</v>
      </c>
      <c r="C7270">
        <f t="shared" si="345"/>
        <v>-5.9038689859518732E-2</v>
      </c>
      <c r="D7270">
        <f t="shared" si="346"/>
        <v>6.543451646512358E-3</v>
      </c>
      <c r="E7270" s="2">
        <f t="shared" si="347"/>
        <v>5.9838995193890826E-2</v>
      </c>
      <c r="K7270">
        <v>7265</v>
      </c>
      <c r="L7270" s="2">
        <v>-5.6959007620864003E-3</v>
      </c>
      <c r="M7270" s="2">
        <v>0.185581413962491</v>
      </c>
    </row>
    <row r="7271" spans="1:13" x14ac:dyDescent="0.55000000000000004">
      <c r="A7271">
        <v>7266</v>
      </c>
      <c r="C7271">
        <f t="shared" si="345"/>
        <v>4.886507258402293E-2</v>
      </c>
      <c r="D7271">
        <f t="shared" si="346"/>
        <v>5.0503762372097341E-3</v>
      </c>
      <c r="E7271" s="2">
        <f t="shared" si="347"/>
        <v>3.6537215659729547E-3</v>
      </c>
      <c r="K7271">
        <v>7266</v>
      </c>
      <c r="L7271" s="2">
        <v>-6.6814519688269897E-3</v>
      </c>
      <c r="M7271" s="2">
        <v>0.109311094504187</v>
      </c>
    </row>
    <row r="7272" spans="1:13" x14ac:dyDescent="0.55000000000000004">
      <c r="A7272">
        <v>7267</v>
      </c>
      <c r="C7272">
        <f t="shared" si="345"/>
        <v>0.14450473180298065</v>
      </c>
      <c r="D7272">
        <f t="shared" si="346"/>
        <v>2.2897628458520601E-3</v>
      </c>
      <c r="E7272" s="2">
        <f t="shared" si="347"/>
        <v>1.9276989471944152E-2</v>
      </c>
      <c r="K7272">
        <v>7267</v>
      </c>
      <c r="L7272" s="2">
        <v>-5.9935920812560096E-3</v>
      </c>
      <c r="M7272" s="2">
        <v>5.6631333105109797E-3</v>
      </c>
    </row>
    <row r="7273" spans="1:13" x14ac:dyDescent="0.55000000000000004">
      <c r="A7273">
        <v>7268</v>
      </c>
      <c r="C7273">
        <f t="shared" si="345"/>
        <v>0.20387674925746013</v>
      </c>
      <c r="D7273">
        <f t="shared" si="346"/>
        <v>-1.0455327554431979E-3</v>
      </c>
      <c r="E7273" s="2">
        <f t="shared" si="347"/>
        <v>9.1978724438570289E-2</v>
      </c>
      <c r="K7273">
        <v>7268</v>
      </c>
      <c r="L7273" s="2">
        <v>-3.8045998753885699E-3</v>
      </c>
      <c r="M7273" s="2">
        <v>-9.9403194752311602E-2</v>
      </c>
    </row>
    <row r="7274" spans="1:13" x14ac:dyDescent="0.55000000000000004">
      <c r="A7274">
        <v>7269</v>
      </c>
      <c r="C7274">
        <f t="shared" si="345"/>
        <v>0.21208000002921837</v>
      </c>
      <c r="D7274">
        <f t="shared" si="346"/>
        <v>-4.118421673204099E-3</v>
      </c>
      <c r="E7274" s="2">
        <f t="shared" si="347"/>
        <v>0.15339236698388339</v>
      </c>
      <c r="K7274">
        <v>7269</v>
      </c>
      <c r="L7274" s="2">
        <v>-6.6272202870594499E-4</v>
      </c>
      <c r="M7274" s="2">
        <v>-0.17957337603676601</v>
      </c>
    </row>
    <row r="7275" spans="1:13" x14ac:dyDescent="0.55000000000000004">
      <c r="A7275">
        <v>7270</v>
      </c>
      <c r="C7275">
        <f t="shared" si="345"/>
        <v>0.16705564108535084</v>
      </c>
      <c r="D7275">
        <f t="shared" si="346"/>
        <v>-6.1576735604318006E-3</v>
      </c>
      <c r="E7275" s="2">
        <f t="shared" si="347"/>
        <v>0.14578951534256726</v>
      </c>
      <c r="K7275">
        <v>7270</v>
      </c>
      <c r="L7275" s="2">
        <v>2.6451386612950799E-3</v>
      </c>
      <c r="M7275" s="2">
        <v>-0.21476829130046399</v>
      </c>
    </row>
    <row r="7276" spans="1:13" x14ac:dyDescent="0.55000000000000004">
      <c r="A7276">
        <v>7271</v>
      </c>
      <c r="C7276">
        <f t="shared" si="345"/>
        <v>8.0103837485493073E-2</v>
      </c>
      <c r="D7276">
        <f t="shared" si="346"/>
        <v>-6.6514791774616184E-3</v>
      </c>
      <c r="E7276" s="2">
        <f t="shared" si="347"/>
        <v>7.6328976953785377E-2</v>
      </c>
      <c r="K7276">
        <v>7271</v>
      </c>
      <c r="L7276" s="2">
        <v>5.29050796432581E-3</v>
      </c>
      <c r="M7276" s="2">
        <v>-0.196173155682207</v>
      </c>
    </row>
    <row r="7277" spans="1:13" x14ac:dyDescent="0.55000000000000004">
      <c r="A7277">
        <v>7272</v>
      </c>
      <c r="C7277">
        <f t="shared" si="345"/>
        <v>-2.6952340870278577E-2</v>
      </c>
      <c r="D7277">
        <f t="shared" si="346"/>
        <v>-5.4759037230433837E-3</v>
      </c>
      <c r="E7277" s="2">
        <f t="shared" si="347"/>
        <v>1.0300807813256541E-2</v>
      </c>
      <c r="K7277">
        <v>7272</v>
      </c>
      <c r="L7277" s="2">
        <v>6.6108367277624503E-3</v>
      </c>
      <c r="M7277" s="2">
        <v>-0.12844523625343601</v>
      </c>
    </row>
    <row r="7278" spans="1:13" x14ac:dyDescent="0.55000000000000004">
      <c r="A7278">
        <v>7273</v>
      </c>
      <c r="C7278">
        <f t="shared" si="345"/>
        <v>-0.12724404977787948</v>
      </c>
      <c r="D7278">
        <f t="shared" si="346"/>
        <v>-2.9259918570335827E-3</v>
      </c>
      <c r="E7278" s="2">
        <f t="shared" si="347"/>
        <v>9.741026587259843E-3</v>
      </c>
      <c r="K7278">
        <v>7273</v>
      </c>
      <c r="L7278" s="2">
        <v>6.27544042207729E-3</v>
      </c>
      <c r="M7278" s="2">
        <v>-2.85474105885948E-2</v>
      </c>
    </row>
    <row r="7279" spans="1:13" x14ac:dyDescent="0.55000000000000004">
      <c r="A7279">
        <v>7274</v>
      </c>
      <c r="C7279">
        <f t="shared" si="345"/>
        <v>-0.195600184282993</v>
      </c>
      <c r="D7279">
        <f t="shared" si="346"/>
        <v>3.5828229007686831E-4</v>
      </c>
      <c r="E7279" s="2">
        <f t="shared" si="347"/>
        <v>7.5131070634477673E-2</v>
      </c>
      <c r="K7279">
        <v>7274</v>
      </c>
      <c r="L7279" s="2">
        <v>4.3683211326768102E-3</v>
      </c>
      <c r="M7279" s="2">
        <v>7.8500291153438304E-2</v>
      </c>
    </row>
    <row r="7280" spans="1:13" x14ac:dyDescent="0.55000000000000004">
      <c r="A7280">
        <v>7275</v>
      </c>
      <c r="C7280">
        <f t="shared" si="345"/>
        <v>-0.21486479545782902</v>
      </c>
      <c r="D7280">
        <f t="shared" si="346"/>
        <v>3.5526351343694918E-3</v>
      </c>
      <c r="E7280" s="2">
        <f t="shared" si="347"/>
        <v>0.14497201198344054</v>
      </c>
      <c r="K7280">
        <v>7275</v>
      </c>
      <c r="L7280" s="2">
        <v>1.3671287165005E-3</v>
      </c>
      <c r="M7280" s="2">
        <v>0.16588710799564099</v>
      </c>
    </row>
    <row r="7281" spans="1:13" x14ac:dyDescent="0.55000000000000004">
      <c r="A7281">
        <v>7276</v>
      </c>
      <c r="C7281">
        <f t="shared" si="345"/>
        <v>-0.18020287196328819</v>
      </c>
      <c r="D7281">
        <f t="shared" si="346"/>
        <v>5.855351443542412E-3</v>
      </c>
      <c r="E7281" s="2">
        <f t="shared" si="347"/>
        <v>0.15360860874015977</v>
      </c>
      <c r="K7281">
        <v>7276</v>
      </c>
      <c r="L7281" s="2">
        <v>-1.9764695677741899E-3</v>
      </c>
      <c r="M7281" s="2">
        <v>0.21172646955142899</v>
      </c>
    </row>
    <row r="7282" spans="1:13" x14ac:dyDescent="0.55000000000000004">
      <c r="A7282">
        <v>7277</v>
      </c>
      <c r="C7282">
        <f t="shared" si="345"/>
        <v>-0.10031382598389788</v>
      </c>
      <c r="D7282">
        <f t="shared" si="346"/>
        <v>6.6884979614020351E-3</v>
      </c>
      <c r="E7282" s="2">
        <f t="shared" si="347"/>
        <v>9.2934406162442001E-2</v>
      </c>
      <c r="K7282">
        <v>7277</v>
      </c>
      <c r="L7282" s="2">
        <v>-4.82504878767279E-3</v>
      </c>
      <c r="M7282" s="2">
        <v>0.204537623352401</v>
      </c>
    </row>
    <row r="7283" spans="1:13" x14ac:dyDescent="0.55000000000000004">
      <c r="A7283">
        <v>7278</v>
      </c>
      <c r="C7283">
        <f t="shared" si="345"/>
        <v>4.7518758714870822E-3</v>
      </c>
      <c r="D7283">
        <f t="shared" si="346"/>
        <v>5.8429724733476598E-3</v>
      </c>
      <c r="E7283" s="2">
        <f t="shared" si="347"/>
        <v>1.9985246369731351E-2</v>
      </c>
      <c r="K7283">
        <v>7278</v>
      </c>
      <c r="L7283" s="2">
        <v>-6.4651646062691501E-3</v>
      </c>
      <c r="M7283" s="2">
        <v>0.146121060525468</v>
      </c>
    </row>
    <row r="7284" spans="1:13" x14ac:dyDescent="0.55000000000000004">
      <c r="A7284">
        <v>7279</v>
      </c>
      <c r="C7284">
        <f t="shared" si="345"/>
        <v>0.10862495704472488</v>
      </c>
      <c r="D7284">
        <f t="shared" si="346"/>
        <v>3.530984054570697E-3</v>
      </c>
      <c r="E7284" s="2">
        <f t="shared" si="347"/>
        <v>3.3082496260179004E-3</v>
      </c>
      <c r="K7284">
        <v>7279</v>
      </c>
      <c r="L7284" s="2">
        <v>-6.4860398422559497E-3</v>
      </c>
      <c r="M7284" s="2">
        <v>5.1107571620682003E-2</v>
      </c>
    </row>
    <row r="7285" spans="1:13" x14ac:dyDescent="0.55000000000000004">
      <c r="A7285">
        <v>7280</v>
      </c>
      <c r="C7285">
        <f t="shared" si="345"/>
        <v>0.18523546363216176</v>
      </c>
      <c r="D7285">
        <f t="shared" si="346"/>
        <v>3.3279306533497545E-4</v>
      </c>
      <c r="E7285" s="2">
        <f t="shared" si="347"/>
        <v>5.8535732621891517E-2</v>
      </c>
      <c r="K7285">
        <v>7280</v>
      </c>
      <c r="L7285" s="2">
        <v>-4.88244616327972E-3</v>
      </c>
      <c r="M7285" s="2">
        <v>-5.6706125644860897E-2</v>
      </c>
    </row>
    <row r="7286" spans="1:13" x14ac:dyDescent="0.55000000000000004">
      <c r="A7286">
        <v>7281</v>
      </c>
      <c r="C7286">
        <f t="shared" si="345"/>
        <v>0.21535577330170289</v>
      </c>
      <c r="D7286">
        <f t="shared" si="346"/>
        <v>-2.9489219685785864E-3</v>
      </c>
      <c r="E7286" s="2">
        <f t="shared" si="347"/>
        <v>0.13371688573537838</v>
      </c>
      <c r="K7286">
        <v>7281</v>
      </c>
      <c r="L7286" s="2">
        <v>-2.0560135542130199E-3</v>
      </c>
      <c r="M7286" s="2">
        <v>-0.15031742196338399</v>
      </c>
    </row>
    <row r="7287" spans="1:13" x14ac:dyDescent="0.55000000000000004">
      <c r="A7287">
        <v>7282</v>
      </c>
      <c r="C7287">
        <f t="shared" si="345"/>
        <v>0.19142632321204664</v>
      </c>
      <c r="D7287">
        <f t="shared" si="346"/>
        <v>-5.4905197467221053E-3</v>
      </c>
      <c r="E7287" s="2">
        <f t="shared" si="347"/>
        <v>0.15817094587082811</v>
      </c>
      <c r="K7287">
        <v>7282</v>
      </c>
      <c r="L7287" s="2">
        <v>1.28536040408842E-3</v>
      </c>
      <c r="M7287" s="2">
        <v>-0.206280787449591</v>
      </c>
    </row>
    <row r="7288" spans="1:13" x14ac:dyDescent="0.55000000000000004">
      <c r="A7288">
        <v>7283</v>
      </c>
      <c r="C7288">
        <f t="shared" si="345"/>
        <v>0.11945290094551882</v>
      </c>
      <c r="D7288">
        <f t="shared" si="346"/>
        <v>-6.654112799402174E-3</v>
      </c>
      <c r="E7288" s="2">
        <f t="shared" si="347"/>
        <v>0.10892161672699489</v>
      </c>
      <c r="K7288">
        <v>7283</v>
      </c>
      <c r="L7288" s="2">
        <v>4.3048078753888802E-3</v>
      </c>
      <c r="M7288" s="2">
        <v>-0.21057985004594701</v>
      </c>
    </row>
    <row r="7289" spans="1:13" x14ac:dyDescent="0.55000000000000004">
      <c r="A7289">
        <v>7284</v>
      </c>
      <c r="C7289">
        <f t="shared" si="345"/>
        <v>1.7499318407600321E-2</v>
      </c>
      <c r="D7289">
        <f t="shared" si="346"/>
        <v>-6.1476637970570413E-3</v>
      </c>
      <c r="E7289" s="2">
        <f t="shared" si="347"/>
        <v>3.2269524077727998E-2</v>
      </c>
      <c r="K7289">
        <v>7284</v>
      </c>
      <c r="L7289" s="2">
        <v>6.2460895092089196E-3</v>
      </c>
      <c r="M7289" s="2">
        <v>-0.16213788285574601</v>
      </c>
    </row>
    <row r="7290" spans="1:13" x14ac:dyDescent="0.55000000000000004">
      <c r="A7290">
        <v>7285</v>
      </c>
      <c r="C7290">
        <f t="shared" si="345"/>
        <v>-8.8846224194260498E-2</v>
      </c>
      <c r="D7290">
        <f t="shared" si="346"/>
        <v>-4.0982807641217903E-3</v>
      </c>
      <c r="E7290" s="2">
        <f t="shared" si="347"/>
        <v>2.4833811080279599E-4</v>
      </c>
      <c r="K7290">
        <v>7285</v>
      </c>
      <c r="L7290" s="2">
        <v>6.6229992775213601E-3</v>
      </c>
      <c r="M7290" s="2">
        <v>-7.3087477073921395E-2</v>
      </c>
    </row>
    <row r="7291" spans="1:13" x14ac:dyDescent="0.55000000000000004">
      <c r="A7291">
        <v>7286</v>
      </c>
      <c r="C7291">
        <f t="shared" si="345"/>
        <v>-0.17289323725317735</v>
      </c>
      <c r="D7291">
        <f t="shared" si="346"/>
        <v>-1.0203156442963204E-3</v>
      </c>
      <c r="E7291" s="2">
        <f t="shared" si="347"/>
        <v>4.2915836533216192E-2</v>
      </c>
      <c r="K7291">
        <v>7286</v>
      </c>
      <c r="L7291" s="2">
        <v>5.3411377906739102E-3</v>
      </c>
      <c r="M7291" s="2">
        <v>3.4268140742857903E-2</v>
      </c>
    </row>
    <row r="7292" spans="1:13" x14ac:dyDescent="0.55000000000000004">
      <c r="A7292">
        <v>7287</v>
      </c>
      <c r="C7292">
        <f t="shared" si="345"/>
        <v>-0.21354769206183319</v>
      </c>
      <c r="D7292">
        <f t="shared" si="346"/>
        <v>2.3137271957001681E-3</v>
      </c>
      <c r="E7292" s="2">
        <f t="shared" si="347"/>
        <v>0.12012378393877522</v>
      </c>
      <c r="K7292">
        <v>7287</v>
      </c>
      <c r="L7292" s="2">
        <v>2.72155521013884E-3</v>
      </c>
      <c r="M7292" s="2">
        <v>0.133041090126476</v>
      </c>
    </row>
    <row r="7293" spans="1:13" x14ac:dyDescent="0.55000000000000004">
      <c r="A7293">
        <v>7288</v>
      </c>
      <c r="C7293">
        <f t="shared" si="345"/>
        <v>-0.20060617739117034</v>
      </c>
      <c r="D7293">
        <f t="shared" si="346"/>
        <v>5.0670732790756134E-3</v>
      </c>
      <c r="E7293" s="2">
        <f t="shared" si="347"/>
        <v>0.15928021179123619</v>
      </c>
      <c r="K7293">
        <v>7288</v>
      </c>
      <c r="L7293" s="2">
        <v>-5.7965775607829602E-4</v>
      </c>
      <c r="M7293" s="2">
        <v>0.198493073160915</v>
      </c>
    </row>
    <row r="7294" spans="1:13" x14ac:dyDescent="0.55000000000000004">
      <c r="A7294">
        <v>7289</v>
      </c>
      <c r="C7294">
        <f t="shared" si="345"/>
        <v>-0.13731674063803989</v>
      </c>
      <c r="D7294">
        <f t="shared" si="346"/>
        <v>6.5486907748333904E-3</v>
      </c>
      <c r="E7294" s="2">
        <f t="shared" si="347"/>
        <v>0.12358597893655417</v>
      </c>
      <c r="K7294">
        <v>7289</v>
      </c>
      <c r="L7294" s="2">
        <v>-3.7356918413499699E-3</v>
      </c>
      <c r="M7294" s="2">
        <v>0.21423123466057301</v>
      </c>
    </row>
    <row r="7295" spans="1:13" x14ac:dyDescent="0.55000000000000004">
      <c r="A7295">
        <v>7290</v>
      </c>
      <c r="C7295">
        <f t="shared" si="345"/>
        <v>-3.956369639508104E-2</v>
      </c>
      <c r="D7295">
        <f t="shared" si="346"/>
        <v>6.3867249215860877E-3</v>
      </c>
      <c r="E7295" s="2">
        <f t="shared" si="347"/>
        <v>4.6603116956882309E-2</v>
      </c>
      <c r="K7295">
        <v>7290</v>
      </c>
      <c r="L7295" s="2">
        <v>-5.9560987304058304E-3</v>
      </c>
      <c r="M7295" s="2">
        <v>0.17631385444539499</v>
      </c>
    </row>
    <row r="7296" spans="1:13" x14ac:dyDescent="0.55000000000000004">
      <c r="A7296">
        <v>7291</v>
      </c>
      <c r="C7296">
        <f t="shared" si="345"/>
        <v>6.8119001708907279E-2</v>
      </c>
      <c r="D7296">
        <f t="shared" si="346"/>
        <v>4.6218257345203607E-3</v>
      </c>
      <c r="E7296" s="2">
        <f t="shared" si="347"/>
        <v>6.8217990276385975E-4</v>
      </c>
      <c r="K7296">
        <v>7291</v>
      </c>
      <c r="L7296" s="2">
        <v>-6.6847637434775103E-3</v>
      </c>
      <c r="M7296" s="2">
        <v>9.4237575612622998E-2</v>
      </c>
    </row>
    <row r="7297" spans="1:13" x14ac:dyDescent="0.55000000000000004">
      <c r="A7297">
        <v>7292</v>
      </c>
      <c r="C7297">
        <f t="shared" si="345"/>
        <v>0.15870526621859046</v>
      </c>
      <c r="D7297">
        <f t="shared" si="346"/>
        <v>1.6969457084467488E-3</v>
      </c>
      <c r="E7297" s="2">
        <f t="shared" si="347"/>
        <v>2.8949782071599848E-2</v>
      </c>
      <c r="K7297">
        <v>7292</v>
      </c>
      <c r="L7297" s="2">
        <v>-5.7391882077316497E-3</v>
      </c>
      <c r="M7297" s="2">
        <v>-1.14410886398074E-2</v>
      </c>
    </row>
    <row r="7298" spans="1:13" x14ac:dyDescent="0.55000000000000004">
      <c r="A7298">
        <v>7293</v>
      </c>
      <c r="C7298">
        <f t="shared" si="345"/>
        <v>0.20945985414899318</v>
      </c>
      <c r="D7298">
        <f t="shared" si="346"/>
        <v>-1.6538319216695154E-3</v>
      </c>
      <c r="E7298" s="2">
        <f t="shared" si="347"/>
        <v>0.10479082851958291</v>
      </c>
      <c r="K7298">
        <v>7293</v>
      </c>
      <c r="L7298" s="2">
        <v>-3.3561973820205502E-3</v>
      </c>
      <c r="M7298" s="2">
        <v>-0.114254261267037</v>
      </c>
    </row>
    <row r="7299" spans="1:13" x14ac:dyDescent="0.55000000000000004">
      <c r="A7299">
        <v>7294</v>
      </c>
      <c r="C7299">
        <f t="shared" si="345"/>
        <v>0.20764443375141353</v>
      </c>
      <c r="D7299">
        <f t="shared" si="346"/>
        <v>-4.5895325994576939E-3</v>
      </c>
      <c r="E7299" s="2">
        <f t="shared" si="347"/>
        <v>0.1568921831208864</v>
      </c>
      <c r="K7299">
        <v>7294</v>
      </c>
      <c r="L7299" s="2">
        <v>-1.3262610164540501E-4</v>
      </c>
      <c r="M7299" s="2">
        <v>-0.188451745377957</v>
      </c>
    </row>
    <row r="7300" spans="1:13" x14ac:dyDescent="0.55000000000000004">
      <c r="A7300">
        <v>7295</v>
      </c>
      <c r="C7300">
        <f t="shared" si="345"/>
        <v>0.15371463727961823</v>
      </c>
      <c r="D7300">
        <f t="shared" si="346"/>
        <v>-6.3733573344534368E-3</v>
      </c>
      <c r="E7300" s="2">
        <f t="shared" si="347"/>
        <v>0.13628276626596339</v>
      </c>
      <c r="K7300">
        <v>7295</v>
      </c>
      <c r="L7300" s="2">
        <v>3.1241622086394401E-3</v>
      </c>
      <c r="M7300" s="2">
        <v>-0.215450320789215</v>
      </c>
    </row>
    <row r="7301" spans="1:13" x14ac:dyDescent="0.55000000000000004">
      <c r="A7301">
        <v>7296</v>
      </c>
      <c r="C7301">
        <f t="shared" si="345"/>
        <v>6.120570690111906E-2</v>
      </c>
      <c r="D7301">
        <f t="shared" si="346"/>
        <v>-6.5576037182340377E-3</v>
      </c>
      <c r="E7301" s="2">
        <f t="shared" si="347"/>
        <v>6.234696065063261E-2</v>
      </c>
      <c r="K7301">
        <v>7296</v>
      </c>
      <c r="L7301" s="2">
        <v>5.5984847128752397E-3</v>
      </c>
      <c r="M7301" s="2">
        <v>-0.18848802680205701</v>
      </c>
    </row>
    <row r="7302" spans="1:13" x14ac:dyDescent="0.55000000000000004">
      <c r="A7302">
        <v>7297</v>
      </c>
      <c r="C7302">
        <f t="shared" ref="C7302:C7365" si="348">$D$1*COS($B$2*(A7302-$L$2)+$B$1)</f>
        <v>-4.666456579781967E-2</v>
      </c>
      <c r="D7302">
        <f t="shared" ref="D7302:D7365" si="349">$D$2*COS($B$2*(A7302-$L$3)+$B$3)</f>
        <v>-5.0960297920865528E-3</v>
      </c>
      <c r="E7302" s="2">
        <f t="shared" ref="E7302:E7365" si="350">(M7302-C7302)^2</f>
        <v>4.5769516017870474E-3</v>
      </c>
      <c r="K7302">
        <v>7297</v>
      </c>
      <c r="L7302" s="2">
        <v>6.6706319902937097E-3</v>
      </c>
      <c r="M7302" s="2">
        <v>-0.114317737207496</v>
      </c>
    </row>
    <row r="7303" spans="1:13" x14ac:dyDescent="0.55000000000000004">
      <c r="A7303">
        <v>7298</v>
      </c>
      <c r="C7303">
        <f t="shared" si="348"/>
        <v>-0.14282301609250866</v>
      </c>
      <c r="D7303">
        <f t="shared" si="349"/>
        <v>-2.3554598039105213E-3</v>
      </c>
      <c r="E7303" s="2">
        <f t="shared" si="350"/>
        <v>1.7241568938160541E-2</v>
      </c>
      <c r="K7303">
        <v>7298</v>
      </c>
      <c r="L7303" s="2">
        <v>6.0720781041465497E-3</v>
      </c>
      <c r="M7303" s="2">
        <v>-1.1515861153562E-2</v>
      </c>
    </row>
    <row r="7304" spans="1:13" x14ac:dyDescent="0.55000000000000004">
      <c r="A7304">
        <v>7299</v>
      </c>
      <c r="C7304">
        <f t="shared" si="348"/>
        <v>-0.20313589981829328</v>
      </c>
      <c r="D7304">
        <f t="shared" si="349"/>
        <v>9.7628094589376647E-4</v>
      </c>
      <c r="E7304" s="2">
        <f t="shared" si="350"/>
        <v>8.8390937066542843E-2</v>
      </c>
      <c r="K7304">
        <v>7299</v>
      </c>
      <c r="L7304" s="2">
        <v>3.9527345883780401E-3</v>
      </c>
      <c r="M7304" s="2">
        <v>9.4170233765497505E-2</v>
      </c>
    </row>
    <row r="7305" spans="1:13" x14ac:dyDescent="0.55000000000000004">
      <c r="A7305">
        <v>7300</v>
      </c>
      <c r="C7305">
        <f t="shared" si="348"/>
        <v>-0.21246595445472038</v>
      </c>
      <c r="D7305">
        <f t="shared" si="349"/>
        <v>4.0629957566482803E-3</v>
      </c>
      <c r="E7305" s="2">
        <f t="shared" si="350"/>
        <v>0.15111627160976929</v>
      </c>
      <c r="K7305">
        <v>7300</v>
      </c>
      <c r="L7305" s="2">
        <v>8.4340417396509999E-4</v>
      </c>
      <c r="M7305" s="2">
        <v>0.17627080944827</v>
      </c>
    </row>
    <row r="7306" spans="1:13" x14ac:dyDescent="0.55000000000000004">
      <c r="A7306">
        <v>7301</v>
      </c>
      <c r="C7306">
        <f t="shared" si="348"/>
        <v>-0.16847153294999453</v>
      </c>
      <c r="D7306">
        <f t="shared" si="349"/>
        <v>6.1299842736394806E-3</v>
      </c>
      <c r="E7306" s="2">
        <f t="shared" si="350"/>
        <v>0.14645531021492905</v>
      </c>
      <c r="K7306">
        <v>7301</v>
      </c>
      <c r="L7306" s="2">
        <v>-2.4771620479170499E-3</v>
      </c>
      <c r="M7306" s="2">
        <v>0.21422326740000899</v>
      </c>
    </row>
    <row r="7307" spans="1:13" x14ac:dyDescent="0.55000000000000004">
      <c r="A7307">
        <v>7302</v>
      </c>
      <c r="C7307">
        <f t="shared" si="348"/>
        <v>-8.2194307775872999E-2</v>
      </c>
      <c r="D7307">
        <f t="shared" si="349"/>
        <v>6.6584759477727982E-3</v>
      </c>
      <c r="E7307" s="2">
        <f t="shared" si="350"/>
        <v>7.8801745996491493E-2</v>
      </c>
      <c r="K7307">
        <v>7302</v>
      </c>
      <c r="L7307" s="2">
        <v>-5.1773076677007002E-3</v>
      </c>
      <c r="M7307" s="2">
        <v>0.19852217908674699</v>
      </c>
    </row>
    <row r="7308" spans="1:13" x14ac:dyDescent="0.55000000000000004">
      <c r="A7308">
        <v>7303</v>
      </c>
      <c r="C7308">
        <f t="shared" si="348"/>
        <v>2.4711956133404687E-2</v>
      </c>
      <c r="D7308">
        <f t="shared" si="349"/>
        <v>5.5158305085911104E-3</v>
      </c>
      <c r="E7308" s="2">
        <f t="shared" si="350"/>
        <v>1.1747963604769434E-2</v>
      </c>
      <c r="K7308">
        <v>7303</v>
      </c>
      <c r="L7308" s="2">
        <v>-6.5807644644236604E-3</v>
      </c>
      <c r="M7308" s="2">
        <v>0.133099979479019</v>
      </c>
    </row>
    <row r="7309" spans="1:13" x14ac:dyDescent="0.55000000000000004">
      <c r="A7309">
        <v>7304</v>
      </c>
      <c r="C7309">
        <f t="shared" si="348"/>
        <v>0.12541603993990366</v>
      </c>
      <c r="D7309">
        <f t="shared" si="349"/>
        <v>2.9888278762352409E-3</v>
      </c>
      <c r="E7309" s="2">
        <f t="shared" si="350"/>
        <v>8.2944690354982299E-3</v>
      </c>
      <c r="K7309">
        <v>7304</v>
      </c>
      <c r="L7309" s="2">
        <v>-6.33602797693281E-3</v>
      </c>
      <c r="M7309" s="2">
        <v>3.4342064318443999E-2</v>
      </c>
    </row>
    <row r="7310" spans="1:13" x14ac:dyDescent="0.55000000000000004">
      <c r="A7310">
        <v>7305</v>
      </c>
      <c r="C7310">
        <f t="shared" si="348"/>
        <v>0.19464334128185701</v>
      </c>
      <c r="D7310">
        <f t="shared" si="349"/>
        <v>-2.8830755356270014E-4</v>
      </c>
      <c r="E7310" s="2">
        <f t="shared" si="350"/>
        <v>7.1642076438951902E-2</v>
      </c>
      <c r="K7310">
        <v>7305</v>
      </c>
      <c r="L7310" s="2">
        <v>-4.5043939767551696E-3</v>
      </c>
      <c r="M7310" s="2">
        <v>-7.3017033893386096E-2</v>
      </c>
    </row>
    <row r="7311" spans="1:13" x14ac:dyDescent="0.55000000000000004">
      <c r="A7311">
        <v>7306</v>
      </c>
      <c r="C7311">
        <f t="shared" si="348"/>
        <v>0.21501926671816782</v>
      </c>
      <c r="D7311">
        <f t="shared" si="349"/>
        <v>-3.4930838644574537E-3</v>
      </c>
      <c r="E7311" s="2">
        <f t="shared" si="350"/>
        <v>0.14221031523612232</v>
      </c>
      <c r="K7311">
        <v>7306</v>
      </c>
      <c r="L7311" s="2">
        <v>-1.5446065618676299E-3</v>
      </c>
      <c r="M7311" s="2">
        <v>-0.162088563001824</v>
      </c>
    </row>
    <row r="7312" spans="1:13" x14ac:dyDescent="0.55000000000000004">
      <c r="A7312">
        <v>7307</v>
      </c>
      <c r="C7312">
        <f t="shared" si="348"/>
        <v>0.18142988845475255</v>
      </c>
      <c r="D7312">
        <f t="shared" si="349"/>
        <v>-5.8211697537392509E-3</v>
      </c>
      <c r="E7312" s="2">
        <f t="shared" si="350"/>
        <v>0.15365921327570134</v>
      </c>
      <c r="K7312">
        <v>7307</v>
      </c>
      <c r="L7312" s="2">
        <v>1.8020371484831E-3</v>
      </c>
      <c r="M7312" s="2">
        <v>-0.210564005982012</v>
      </c>
    </row>
    <row r="7313" spans="1:13" x14ac:dyDescent="0.55000000000000004">
      <c r="A7313">
        <v>7308</v>
      </c>
      <c r="C7313">
        <f t="shared" si="348"/>
        <v>0.10230543243057034</v>
      </c>
      <c r="D7313">
        <f t="shared" si="349"/>
        <v>-6.6882647353544728E-3</v>
      </c>
      <c r="E7313" s="2">
        <f t="shared" si="350"/>
        <v>9.523878647276468E-2</v>
      </c>
      <c r="K7313">
        <v>7308</v>
      </c>
      <c r="L7313" s="2">
        <v>4.6973494759693698E-3</v>
      </c>
      <c r="M7313" s="2">
        <v>-0.20630238741974499</v>
      </c>
    </row>
    <row r="7314" spans="1:13" x14ac:dyDescent="0.55000000000000004">
      <c r="A7314">
        <v>7309</v>
      </c>
      <c r="C7314">
        <f t="shared" si="348"/>
        <v>-2.4955307079607097E-3</v>
      </c>
      <c r="D7314">
        <f t="shared" si="349"/>
        <v>-5.8767462458785072E-3</v>
      </c>
      <c r="E7314" s="2">
        <f t="shared" si="350"/>
        <v>2.1867171016213185E-2</v>
      </c>
      <c r="K7314">
        <v>7309</v>
      </c>
      <c r="L7314" s="2">
        <v>6.4161814869585403E-3</v>
      </c>
      <c r="M7314" s="2">
        <v>-0.15037105612110399</v>
      </c>
    </row>
    <row r="7315" spans="1:13" x14ac:dyDescent="0.55000000000000004">
      <c r="A7315">
        <v>7310</v>
      </c>
      <c r="C7315">
        <f t="shared" si="348"/>
        <v>-0.10667016824040731</v>
      </c>
      <c r="D7315">
        <f t="shared" si="349"/>
        <v>-3.5902883206693527E-3</v>
      </c>
      <c r="E7315" s="2">
        <f t="shared" si="350"/>
        <v>2.48919243144768E-3</v>
      </c>
      <c r="K7315">
        <v>7310</v>
      </c>
      <c r="L7315" s="2">
        <v>6.5280410414386997E-3</v>
      </c>
      <c r="M7315" s="2">
        <v>-5.6778360982625203E-2</v>
      </c>
    </row>
    <row r="7316" spans="1:13" x14ac:dyDescent="0.55000000000000004">
      <c r="A7316">
        <v>7311</v>
      </c>
      <c r="C7316">
        <f t="shared" si="348"/>
        <v>-0.18407284197325796</v>
      </c>
      <c r="D7316">
        <f t="shared" si="349"/>
        <v>-4.0274370424542316E-4</v>
      </c>
      <c r="E7316" s="2">
        <f t="shared" si="350"/>
        <v>5.5275615958941968E-2</v>
      </c>
      <c r="K7316">
        <v>7311</v>
      </c>
      <c r="L7316" s="2">
        <v>5.0049122200639803E-3</v>
      </c>
      <c r="M7316" s="2">
        <v>5.1034826891332603E-2</v>
      </c>
    </row>
    <row r="7317" spans="1:13" x14ac:dyDescent="0.55000000000000004">
      <c r="A7317">
        <v>7312</v>
      </c>
      <c r="C7317">
        <f t="shared" si="348"/>
        <v>-0.2152771123184776</v>
      </c>
      <c r="D7317">
        <f t="shared" si="349"/>
        <v>2.88588109278039E-3</v>
      </c>
      <c r="E7317" s="2">
        <f t="shared" si="350"/>
        <v>0.13056886344599536</v>
      </c>
      <c r="K7317">
        <v>7312</v>
      </c>
      <c r="L7317" s="2">
        <v>2.22827208495293E-3</v>
      </c>
      <c r="M7317" s="2">
        <v>0.14606602577327499</v>
      </c>
    </row>
    <row r="7318" spans="1:13" x14ac:dyDescent="0.55000000000000004">
      <c r="A7318">
        <v>7313</v>
      </c>
      <c r="C7318">
        <f t="shared" si="348"/>
        <v>-0.19245136515324743</v>
      </c>
      <c r="D7318">
        <f t="shared" si="349"/>
        <v>5.4502105650652772E-3</v>
      </c>
      <c r="E7318" s="2">
        <f t="shared" si="350"/>
        <v>0.15758156652928595</v>
      </c>
      <c r="K7318">
        <v>7313</v>
      </c>
      <c r="L7318" s="2">
        <v>-1.10645261703103E-3</v>
      </c>
      <c r="M7318" s="2">
        <v>0.20451408237246099</v>
      </c>
    </row>
    <row r="7319" spans="1:13" x14ac:dyDescent="0.55000000000000004">
      <c r="A7319">
        <v>7314</v>
      </c>
      <c r="C7319">
        <f t="shared" si="348"/>
        <v>-0.12132438188746485</v>
      </c>
      <c r="D7319">
        <f t="shared" si="349"/>
        <v>6.6466520668423028E-3</v>
      </c>
      <c r="E7319" s="2">
        <f t="shared" si="350"/>
        <v>0.11093209452975471</v>
      </c>
      <c r="K7319">
        <v>7314</v>
      </c>
      <c r="L7319" s="2">
        <v>-4.1640593971458599E-3</v>
      </c>
      <c r="M7319" s="2">
        <v>0.211740318328206</v>
      </c>
    </row>
    <row r="7320" spans="1:13" x14ac:dyDescent="0.55000000000000004">
      <c r="A7320">
        <v>7315</v>
      </c>
      <c r="C7320">
        <f t="shared" si="348"/>
        <v>-1.9747536086112193E-2</v>
      </c>
      <c r="D7320">
        <f t="shared" si="349"/>
        <v>6.1749240001887085E-3</v>
      </c>
      <c r="E7320" s="2">
        <f t="shared" si="350"/>
        <v>3.4477958907189347E-2</v>
      </c>
      <c r="K7320">
        <v>7315</v>
      </c>
      <c r="L7320" s="2">
        <v>-6.1787516692964096E-3</v>
      </c>
      <c r="M7320" s="2">
        <v>0.16593487801708001</v>
      </c>
    </row>
    <row r="7321" spans="1:13" x14ac:dyDescent="0.55000000000000004">
      <c r="A7321">
        <v>7316</v>
      </c>
      <c r="C7321">
        <f t="shared" si="348"/>
        <v>8.6785525030411495E-2</v>
      </c>
      <c r="D7321">
        <f t="shared" si="349"/>
        <v>4.1534201665693101E-3</v>
      </c>
      <c r="E7321" s="2">
        <f t="shared" si="350"/>
        <v>6.7494553773233163E-5</v>
      </c>
      <c r="K7321">
        <v>7316</v>
      </c>
      <c r="L7321" s="2">
        <v>-6.6459372556790797E-3</v>
      </c>
      <c r="M7321" s="2">
        <v>7.8570018121325899E-2</v>
      </c>
    </row>
    <row r="7322" spans="1:13" x14ac:dyDescent="0.55000000000000004">
      <c r="A7322">
        <v>7317</v>
      </c>
      <c r="C7322">
        <f t="shared" si="348"/>
        <v>0.17153724865802536</v>
      </c>
      <c r="D7322">
        <f t="shared" si="349"/>
        <v>1.0894954182917511E-3</v>
      </c>
      <c r="E7322" s="2">
        <f t="shared" si="350"/>
        <v>4.0004175662548679E-2</v>
      </c>
      <c r="K7322">
        <v>7317</v>
      </c>
      <c r="L7322" s="2">
        <v>-5.44860662797536E-3</v>
      </c>
      <c r="M7322" s="2">
        <v>-2.8473190225920601E-2</v>
      </c>
    </row>
    <row r="7323" spans="1:13" x14ac:dyDescent="0.55000000000000004">
      <c r="A7323">
        <v>7318</v>
      </c>
      <c r="C7323">
        <f t="shared" si="348"/>
        <v>0.21323673859078957</v>
      </c>
      <c r="D7323">
        <f t="shared" si="349"/>
        <v>-2.2478697152357435E-3</v>
      </c>
      <c r="E7323" s="2">
        <f t="shared" si="350"/>
        <v>0.11670548842271998</v>
      </c>
      <c r="K7323">
        <v>7318</v>
      </c>
      <c r="L7323" s="2">
        <v>-2.8866386695936201E-3</v>
      </c>
      <c r="M7323" s="2">
        <v>-0.12838511144623599</v>
      </c>
    </row>
    <row r="7324" spans="1:13" x14ac:dyDescent="0.55000000000000004">
      <c r="A7324">
        <v>7319</v>
      </c>
      <c r="C7324">
        <f t="shared" si="348"/>
        <v>0.20141830181108794</v>
      </c>
      <c r="D7324">
        <f t="shared" si="349"/>
        <v>-5.0210669315732207E-3</v>
      </c>
      <c r="E7324" s="2">
        <f t="shared" si="350"/>
        <v>0.15805434072231589</v>
      </c>
      <c r="K7324">
        <v>7319</v>
      </c>
      <c r="L7324" s="2">
        <v>3.9830585099407301E-4</v>
      </c>
      <c r="M7324" s="2">
        <v>-0.19614218506143299</v>
      </c>
    </row>
    <row r="7325" spans="1:13" x14ac:dyDescent="0.55000000000000004">
      <c r="A7325">
        <v>7320</v>
      </c>
      <c r="C7325">
        <f t="shared" si="348"/>
        <v>0.13904811683774396</v>
      </c>
      <c r="D7325">
        <f t="shared" si="349"/>
        <v>-6.5340821837792679E-3</v>
      </c>
      <c r="E7325" s="2">
        <f t="shared" si="350"/>
        <v>0.12519025428953467</v>
      </c>
      <c r="K7325">
        <v>7320</v>
      </c>
      <c r="L7325" s="2">
        <v>3.58349220029018E-3</v>
      </c>
      <c r="M7325" s="2">
        <v>-0.214774231650215</v>
      </c>
    </row>
    <row r="7326" spans="1:13" x14ac:dyDescent="0.55000000000000004">
      <c r="A7326">
        <v>7321</v>
      </c>
      <c r="C7326">
        <f t="shared" si="348"/>
        <v>4.1779785442954256E-2</v>
      </c>
      <c r="D7326">
        <f t="shared" si="349"/>
        <v>-6.4071805354091772E-3</v>
      </c>
      <c r="E7326" s="2">
        <f t="shared" si="350"/>
        <v>4.9015535701105291E-2</v>
      </c>
      <c r="K7326">
        <v>7321</v>
      </c>
      <c r="L7326" s="2">
        <v>5.8711706976519399E-3</v>
      </c>
      <c r="M7326" s="2">
        <v>-0.179614739559597</v>
      </c>
    </row>
    <row r="7327" spans="1:13" x14ac:dyDescent="0.55000000000000004">
      <c r="A7327">
        <v>7322</v>
      </c>
      <c r="C7327">
        <f t="shared" si="348"/>
        <v>-6.5974391452409159E-2</v>
      </c>
      <c r="D7327">
        <f t="shared" si="349"/>
        <v>-4.6722116253221941E-3</v>
      </c>
      <c r="E7327" s="2">
        <f t="shared" si="350"/>
        <v>1.1219304491601396E-3</v>
      </c>
      <c r="K7327">
        <v>7322</v>
      </c>
      <c r="L7327" s="2">
        <v>6.6883780716879898E-3</v>
      </c>
      <c r="M7327" s="2">
        <v>-9.9469621697328203E-2</v>
      </c>
    </row>
    <row r="7328" spans="1:13" x14ac:dyDescent="0.55000000000000004">
      <c r="A7328">
        <v>7323</v>
      </c>
      <c r="C7328">
        <f t="shared" si="348"/>
        <v>-0.157170386723051</v>
      </c>
      <c r="D7328">
        <f t="shared" si="349"/>
        <v>-1.7646160796863739E-3</v>
      </c>
      <c r="E7328" s="2">
        <f t="shared" si="350"/>
        <v>2.6490383588182401E-2</v>
      </c>
      <c r="K7328">
        <v>7323</v>
      </c>
      <c r="L7328" s="2">
        <v>5.8304396659845199E-3</v>
      </c>
      <c r="M7328" s="2">
        <v>5.5882799837711E-3</v>
      </c>
    </row>
    <row r="7329" spans="1:13" x14ac:dyDescent="0.55000000000000004">
      <c r="A7329">
        <v>7324</v>
      </c>
      <c r="C7329">
        <f t="shared" si="348"/>
        <v>-0.20891992781510002</v>
      </c>
      <c r="D7329">
        <f t="shared" si="349"/>
        <v>1.5858609067949925E-3</v>
      </c>
      <c r="E7329" s="2">
        <f t="shared" si="350"/>
        <v>0.10122991541673859</v>
      </c>
      <c r="K7329">
        <v>7324</v>
      </c>
      <c r="L7329" s="2">
        <v>3.5122314765134301E-3</v>
      </c>
      <c r="M7329" s="2">
        <v>0.109246562275762</v>
      </c>
    </row>
    <row r="7330" spans="1:13" x14ac:dyDescent="0.55000000000000004">
      <c r="A7330">
        <v>7325</v>
      </c>
      <c r="C7330">
        <f t="shared" si="348"/>
        <v>-0.20823497070822974</v>
      </c>
      <c r="D7330">
        <f t="shared" si="349"/>
        <v>4.5383202329664623E-3</v>
      </c>
      <c r="E7330" s="2">
        <f t="shared" si="350"/>
        <v>0.15506137793250066</v>
      </c>
      <c r="K7330">
        <v>7325</v>
      </c>
      <c r="L7330" s="2">
        <v>3.1436312544729899E-4</v>
      </c>
      <c r="M7330" s="2">
        <v>0.185543365329319</v>
      </c>
    </row>
    <row r="7331" spans="1:13" x14ac:dyDescent="0.55000000000000004">
      <c r="A7331">
        <v>7326</v>
      </c>
      <c r="C7331">
        <f t="shared" si="348"/>
        <v>-0.15528742519851435</v>
      </c>
      <c r="D7331">
        <f t="shared" si="349"/>
        <v>6.3517568408637615E-3</v>
      </c>
      <c r="E7331" s="2">
        <f t="shared" si="350"/>
        <v>0.13738669075254326</v>
      </c>
      <c r="K7331">
        <v>7326</v>
      </c>
      <c r="L7331" s="2">
        <v>-2.9622394205543502E-3</v>
      </c>
      <c r="M7331" s="2">
        <v>0.215369681508673</v>
      </c>
    </row>
    <row r="7332" spans="1:13" x14ac:dyDescent="0.55000000000000004">
      <c r="A7332">
        <v>7327</v>
      </c>
      <c r="C7332">
        <f t="shared" si="348"/>
        <v>-6.3366009166181597E-2</v>
      </c>
      <c r="D7332">
        <f t="shared" si="349"/>
        <v>6.5710363661336457E-3</v>
      </c>
      <c r="E7332" s="2">
        <f t="shared" si="350"/>
        <v>6.4832023760457533E-2</v>
      </c>
      <c r="K7332">
        <v>7327</v>
      </c>
      <c r="L7332" s="2">
        <v>-5.4969307272789304E-3</v>
      </c>
      <c r="M7332" s="2">
        <v>0.191255324897674</v>
      </c>
    </row>
    <row r="7333" spans="1:13" x14ac:dyDescent="0.55000000000000004">
      <c r="A7333">
        <v>7328</v>
      </c>
      <c r="C7333">
        <f t="shared" si="348"/>
        <v>4.4458939519539116E-2</v>
      </c>
      <c r="D7333">
        <f t="shared" si="349"/>
        <v>5.1411242699913665E-3</v>
      </c>
      <c r="E7333" s="2">
        <f t="shared" si="350"/>
        <v>5.5921899122661194E-3</v>
      </c>
      <c r="K7333">
        <v>7328</v>
      </c>
      <c r="L7333" s="2">
        <v>-6.6548816328739499E-3</v>
      </c>
      <c r="M7333" s="2">
        <v>0.119239885704153</v>
      </c>
    </row>
    <row r="7334" spans="1:13" x14ac:dyDescent="0.55000000000000004">
      <c r="A7334">
        <v>7329</v>
      </c>
      <c r="C7334">
        <f t="shared" si="348"/>
        <v>0.14112563150594534</v>
      </c>
      <c r="D7334">
        <f t="shared" si="349"/>
        <v>2.4208983483826074E-3</v>
      </c>
      <c r="E7334" s="2">
        <f t="shared" si="350"/>
        <v>1.531791237684469E-2</v>
      </c>
      <c r="K7334">
        <v>7329</v>
      </c>
      <c r="L7334" s="2">
        <v>-6.1460761496272501E-3</v>
      </c>
      <c r="M7334" s="2">
        <v>1.7360077425479601E-2</v>
      </c>
    </row>
    <row r="7335" spans="1:13" x14ac:dyDescent="0.55000000000000004">
      <c r="A7335">
        <v>7330</v>
      </c>
      <c r="C7335">
        <f t="shared" si="348"/>
        <v>0.20237276467664631</v>
      </c>
      <c r="D7335">
        <f t="shared" si="349"/>
        <v>-9.0692203018182698E-4</v>
      </c>
      <c r="E7335" s="2">
        <f t="shared" si="350"/>
        <v>8.4820990754823675E-2</v>
      </c>
      <c r="K7335">
        <v>7330</v>
      </c>
      <c r="L7335" s="2">
        <v>-4.0979477672180202E-3</v>
      </c>
      <c r="M7335" s="2">
        <v>-8.8867669938507504E-2</v>
      </c>
    </row>
    <row r="7336" spans="1:13" x14ac:dyDescent="0.55000000000000004">
      <c r="A7336">
        <v>7331</v>
      </c>
      <c r="C7336">
        <f t="shared" si="348"/>
        <v>0.21282859959293068</v>
      </c>
      <c r="D7336">
        <f t="shared" si="349"/>
        <v>-4.0071240955702392E-3</v>
      </c>
      <c r="E7336" s="2">
        <f t="shared" si="350"/>
        <v>0.14873869370065063</v>
      </c>
      <c r="K7336">
        <v>7331</v>
      </c>
      <c r="L7336" s="2">
        <v>-1.0234629446866999E-3</v>
      </c>
      <c r="M7336" s="2">
        <v>-0.17283795807139499</v>
      </c>
    </row>
    <row r="7337" spans="1:13" x14ac:dyDescent="0.55000000000000004">
      <c r="A7337">
        <v>7332</v>
      </c>
      <c r="C7337">
        <f t="shared" si="348"/>
        <v>0.16986894208232428</v>
      </c>
      <c r="D7337">
        <f t="shared" si="349"/>
        <v>-6.1016224764447536E-3</v>
      </c>
      <c r="E7337" s="2">
        <f t="shared" si="350"/>
        <v>0.14698700990465977</v>
      </c>
      <c r="K7337">
        <v>7332</v>
      </c>
      <c r="L7337" s="2">
        <v>2.30735452144455E-3</v>
      </c>
      <c r="M7337" s="2">
        <v>-0.21351990739645199</v>
      </c>
    </row>
    <row r="7338" spans="1:13" x14ac:dyDescent="0.55000000000000004">
      <c r="A7338">
        <v>7333</v>
      </c>
      <c r="C7338">
        <f t="shared" si="348"/>
        <v>8.4275760665142183E-2</v>
      </c>
      <c r="D7338">
        <f t="shared" si="349"/>
        <v>-6.6647422277369946E-3</v>
      </c>
      <c r="E7338" s="2">
        <f t="shared" si="350"/>
        <v>8.1225132238838677E-2</v>
      </c>
      <c r="K7338">
        <v>7333</v>
      </c>
      <c r="L7338" s="2">
        <v>5.0602807338917498E-3</v>
      </c>
      <c r="M7338" s="2">
        <v>-0.200724471332726</v>
      </c>
    </row>
    <row r="7339" spans="1:13" x14ac:dyDescent="0.55000000000000004">
      <c r="A7339">
        <v>7334</v>
      </c>
      <c r="C7339">
        <f t="shared" si="348"/>
        <v>-2.2468860288831063E-2</v>
      </c>
      <c r="D7339">
        <f t="shared" si="349"/>
        <v>-5.5551521615268516E-3</v>
      </c>
      <c r="E7339" s="2">
        <f t="shared" si="350"/>
        <v>1.3268156915028287E-2</v>
      </c>
      <c r="K7339">
        <v>7334</v>
      </c>
      <c r="L7339" s="2">
        <v>6.5458282448331304E-3</v>
      </c>
      <c r="M7339" s="2">
        <v>-0.13765634621950101</v>
      </c>
    </row>
    <row r="7340" spans="1:13" x14ac:dyDescent="0.55000000000000004">
      <c r="A7340">
        <v>7335</v>
      </c>
      <c r="C7340">
        <f t="shared" si="348"/>
        <v>-0.12357427091630462</v>
      </c>
      <c r="D7340">
        <f t="shared" si="349"/>
        <v>-3.0513359960903353E-3</v>
      </c>
      <c r="E7340" s="2">
        <f t="shared" si="350"/>
        <v>6.9660616321030929E-3</v>
      </c>
      <c r="K7340">
        <v>7335</v>
      </c>
      <c r="L7340" s="2">
        <v>6.3919324644857002E-3</v>
      </c>
      <c r="M7340" s="2">
        <v>-4.0111335237626902E-2</v>
      </c>
    </row>
    <row r="7341" spans="1:13" x14ac:dyDescent="0.55000000000000004">
      <c r="A7341">
        <v>7336</v>
      </c>
      <c r="C7341">
        <f t="shared" si="348"/>
        <v>-0.19366514428274517</v>
      </c>
      <c r="D7341">
        <f t="shared" si="349"/>
        <v>2.183011873052556E-4</v>
      </c>
      <c r="E7341" s="2">
        <f t="shared" si="350"/>
        <v>6.819668635720097E-2</v>
      </c>
      <c r="K7341">
        <v>7336</v>
      </c>
      <c r="L7341" s="2">
        <v>4.6371375457375996E-3</v>
      </c>
      <c r="M7341" s="2">
        <v>6.7479808487169501E-2</v>
      </c>
    </row>
    <row r="7342" spans="1:13" x14ac:dyDescent="0.55000000000000004">
      <c r="A7342">
        <v>7337</v>
      </c>
      <c r="C7342">
        <f t="shared" si="348"/>
        <v>-0.2151501485715635</v>
      </c>
      <c r="D7342">
        <f t="shared" si="349"/>
        <v>3.4331493741111582E-3</v>
      </c>
      <c r="E7342" s="2">
        <f t="shared" si="350"/>
        <v>0.13936809427682614</v>
      </c>
      <c r="K7342">
        <v>7337</v>
      </c>
      <c r="L7342" s="2">
        <v>1.72094276194663E-3</v>
      </c>
      <c r="M7342" s="2">
        <v>0.15817021556201299</v>
      </c>
    </row>
    <row r="7343" spans="1:13" x14ac:dyDescent="0.55000000000000004">
      <c r="A7343">
        <v>7338</v>
      </c>
      <c r="C7343">
        <f t="shared" si="348"/>
        <v>-0.182637000574224</v>
      </c>
      <c r="D7343">
        <f t="shared" si="349"/>
        <v>5.7863494330622064E-3</v>
      </c>
      <c r="E7343" s="2">
        <f t="shared" si="350"/>
        <v>0.15357221633104173</v>
      </c>
      <c r="K7343">
        <v>7338</v>
      </c>
      <c r="L7343" s="2">
        <v>-1.6262728125276799E-3</v>
      </c>
      <c r="M7343" s="2">
        <v>0.20924591093257</v>
      </c>
    </row>
    <row r="7344" spans="1:13" x14ac:dyDescent="0.55000000000000004">
      <c r="A7344">
        <v>7339</v>
      </c>
      <c r="C7344">
        <f t="shared" si="348"/>
        <v>-0.10428581511527568</v>
      </c>
      <c r="D7344">
        <f t="shared" si="349"/>
        <v>6.6872977508833252E-3</v>
      </c>
      <c r="E7344" s="2">
        <f t="shared" si="350"/>
        <v>9.7469142807978359E-2</v>
      </c>
      <c r="K7344">
        <v>7339</v>
      </c>
      <c r="L7344" s="2">
        <v>-4.5661782724403504E-3</v>
      </c>
      <c r="M7344" s="2">
        <v>0.20791466984267301</v>
      </c>
    </row>
    <row r="7345" spans="1:13" x14ac:dyDescent="0.55000000000000004">
      <c r="A7345">
        <v>7340</v>
      </c>
      <c r="C7345">
        <f t="shared" si="348"/>
        <v>2.3891176390151482E-4</v>
      </c>
      <c r="D7345">
        <f t="shared" si="349"/>
        <v>5.909875290330744E-3</v>
      </c>
      <c r="E7345" s="2">
        <f t="shared" si="350"/>
        <v>2.3799540860263632E-2</v>
      </c>
      <c r="K7345">
        <v>7340</v>
      </c>
      <c r="L7345" s="2">
        <v>-6.3624560575068299E-3</v>
      </c>
      <c r="M7345" s="2">
        <v>0.15450990988170599</v>
      </c>
    </row>
    <row r="7346" spans="1:13" x14ac:dyDescent="0.55000000000000004">
      <c r="A7346">
        <v>7341</v>
      </c>
      <c r="C7346">
        <f t="shared" si="348"/>
        <v>0.1047036768289433</v>
      </c>
      <c r="D7346">
        <f t="shared" si="349"/>
        <v>3.6491987021941654E-3</v>
      </c>
      <c r="E7346" s="2">
        <f t="shared" si="350"/>
        <v>1.7889932649419098E-3</v>
      </c>
      <c r="K7346">
        <v>7341</v>
      </c>
      <c r="L7346" s="2">
        <v>-6.5652172531588402E-3</v>
      </c>
      <c r="M7346" s="2">
        <v>6.2407184480973002E-2</v>
      </c>
    </row>
    <row r="7347" spans="1:13" x14ac:dyDescent="0.55000000000000004">
      <c r="A7347">
        <v>7342</v>
      </c>
      <c r="C7347">
        <f t="shared" si="348"/>
        <v>0.18289002598831652</v>
      </c>
      <c r="D7347">
        <f t="shared" si="349"/>
        <v>4.7265015881240146E-4</v>
      </c>
      <c r="E7347" s="2">
        <f t="shared" si="350"/>
        <v>5.2082466617835166E-2</v>
      </c>
      <c r="K7347">
        <v>7342</v>
      </c>
      <c r="L7347" s="2">
        <v>-5.1236790601062098E-3</v>
      </c>
      <c r="M7347" s="2">
        <v>-4.5325807419085699E-2</v>
      </c>
    </row>
    <row r="7348" spans="1:13" x14ac:dyDescent="0.55000000000000004">
      <c r="A7348">
        <v>7343</v>
      </c>
      <c r="C7348">
        <f t="shared" si="348"/>
        <v>0.21517483364049622</v>
      </c>
      <c r="D7348">
        <f t="shared" si="349"/>
        <v>-2.8225236117564098E-3</v>
      </c>
      <c r="E7348" s="2">
        <f t="shared" si="350"/>
        <v>0.12736440740525895</v>
      </c>
      <c r="K7348">
        <v>7343</v>
      </c>
      <c r="L7348" s="2">
        <v>-2.3988836614526701E-3</v>
      </c>
      <c r="M7348" s="2">
        <v>-0.14170666967013901</v>
      </c>
    </row>
    <row r="7349" spans="1:13" x14ac:dyDescent="0.55000000000000004">
      <c r="A7349">
        <v>7344</v>
      </c>
      <c r="C7349">
        <f t="shared" si="348"/>
        <v>0.19345529357453597</v>
      </c>
      <c r="D7349">
        <f t="shared" si="349"/>
        <v>-5.4093034498515769E-3</v>
      </c>
      <c r="E7349" s="2">
        <f t="shared" si="350"/>
        <v>0.15685679935942967</v>
      </c>
      <c r="K7349">
        <v>7344</v>
      </c>
      <c r="L7349" s="2">
        <v>9.2672703180551896E-4</v>
      </c>
      <c r="M7349" s="2">
        <v>-0.202596217417948</v>
      </c>
    </row>
    <row r="7350" spans="1:13" x14ac:dyDescent="0.55000000000000004">
      <c r="A7350">
        <v>7345</v>
      </c>
      <c r="C7350">
        <f t="shared" si="348"/>
        <v>0.12318255253541205</v>
      </c>
      <c r="D7350">
        <f t="shared" si="349"/>
        <v>-6.6384621411039475E-3</v>
      </c>
      <c r="E7350" s="2">
        <f t="shared" si="350"/>
        <v>0.11284684064532567</v>
      </c>
      <c r="K7350">
        <v>7345</v>
      </c>
      <c r="L7350" s="2">
        <v>4.0202331909508903E-3</v>
      </c>
      <c r="M7350" s="2">
        <v>-0.21274428569774501</v>
      </c>
    </row>
    <row r="7351" spans="1:13" x14ac:dyDescent="0.55000000000000004">
      <c r="A7351">
        <v>7346</v>
      </c>
      <c r="C7351">
        <f t="shared" si="348"/>
        <v>2.1993587295209633E-2</v>
      </c>
      <c r="D7351">
        <f t="shared" si="349"/>
        <v>-6.2015067626551438E-3</v>
      </c>
      <c r="E7351" s="2">
        <f t="shared" si="350"/>
        <v>3.6711638773411451E-2</v>
      </c>
      <c r="K7351">
        <v>7346</v>
      </c>
      <c r="L7351" s="2">
        <v>6.1068470077065102E-3</v>
      </c>
      <c r="M7351" s="2">
        <v>-0.169609227854807</v>
      </c>
    </row>
    <row r="7352" spans="1:13" x14ac:dyDescent="0.55000000000000004">
      <c r="A7352">
        <v>7347</v>
      </c>
      <c r="C7352">
        <f t="shared" si="348"/>
        <v>-8.4715304770625555E-2</v>
      </c>
      <c r="D7352">
        <f t="shared" si="349"/>
        <v>-4.2081039041826484E-3</v>
      </c>
      <c r="E7352" s="2">
        <f t="shared" si="350"/>
        <v>5.1957866733788534E-7</v>
      </c>
      <c r="K7352">
        <v>7347</v>
      </c>
      <c r="L7352" s="2">
        <v>6.6639631072535803E-3</v>
      </c>
      <c r="M7352" s="2">
        <v>-8.3994486716371997E-2</v>
      </c>
    </row>
    <row r="7353" spans="1:13" x14ac:dyDescent="0.55000000000000004">
      <c r="A7353">
        <v>7348</v>
      </c>
      <c r="C7353">
        <f t="shared" si="348"/>
        <v>-0.17016244099597641</v>
      </c>
      <c r="D7353">
        <f t="shared" si="349"/>
        <v>-1.1585556655527775E-3</v>
      </c>
      <c r="E7353" s="2">
        <f t="shared" si="350"/>
        <v>3.7179411903814873E-2</v>
      </c>
      <c r="K7353">
        <v>7348</v>
      </c>
      <c r="L7353" s="2">
        <v>5.5520483063631696E-3</v>
      </c>
      <c r="M7353" s="2">
        <v>2.2657194684145301E-2</v>
      </c>
    </row>
    <row r="7354" spans="1:13" x14ac:dyDescent="0.55000000000000004">
      <c r="A7354">
        <v>7349</v>
      </c>
      <c r="C7354">
        <f t="shared" si="348"/>
        <v>-0.21290239127100571</v>
      </c>
      <c r="D7354">
        <f t="shared" si="349"/>
        <v>2.1817656247150336E-3</v>
      </c>
      <c r="E7354" s="2">
        <f t="shared" si="350"/>
        <v>0.11325690494174256</v>
      </c>
      <c r="K7354">
        <v>7349</v>
      </c>
      <c r="L7354" s="2">
        <v>3.0495885647369202E-3</v>
      </c>
      <c r="M7354" s="2">
        <v>0.123634241120986</v>
      </c>
    </row>
    <row r="7355" spans="1:13" x14ac:dyDescent="0.55000000000000004">
      <c r="A7355">
        <v>7350</v>
      </c>
      <c r="C7355">
        <f t="shared" si="348"/>
        <v>-0.20220832896335256</v>
      </c>
      <c r="D7355">
        <f t="shared" si="349"/>
        <v>4.9745097311498527E-3</v>
      </c>
      <c r="E7355" s="2">
        <f t="shared" si="350"/>
        <v>0.15670090698363345</v>
      </c>
      <c r="K7355">
        <v>7350</v>
      </c>
      <c r="L7355" s="2">
        <v>-2.1665955120167701E-4</v>
      </c>
      <c r="M7355" s="2">
        <v>0.19364632489792699</v>
      </c>
    </row>
    <row r="7356" spans="1:13" x14ac:dyDescent="0.55000000000000004">
      <c r="A7356">
        <v>7351</v>
      </c>
      <c r="C7356">
        <f t="shared" si="348"/>
        <v>-0.14076423829928975</v>
      </c>
      <c r="D7356">
        <f t="shared" si="349"/>
        <v>6.5187567494115872E-3</v>
      </c>
      <c r="E7356" s="2">
        <f t="shared" si="350"/>
        <v>0.1266809851811673</v>
      </c>
      <c r="K7356">
        <v>7351</v>
      </c>
      <c r="L7356" s="2">
        <v>-3.4286439384835399E-3</v>
      </c>
      <c r="M7356" s="2">
        <v>0.215158485309596</v>
      </c>
    </row>
    <row r="7357" spans="1:13" x14ac:dyDescent="0.55000000000000004">
      <c r="A7357">
        <v>7352</v>
      </c>
      <c r="C7357">
        <f t="shared" si="348"/>
        <v>-4.3991290899896993E-2</v>
      </c>
      <c r="D7357">
        <f t="shared" si="349"/>
        <v>6.4269332280879688E-3</v>
      </c>
      <c r="E7357" s="2">
        <f t="shared" si="350"/>
        <v>5.1426519294034807E-2</v>
      </c>
      <c r="K7357">
        <v>7352</v>
      </c>
      <c r="L7357" s="2">
        <v>-5.7819031816093904E-3</v>
      </c>
      <c r="M7357" s="2">
        <v>0.18278286832913601</v>
      </c>
    </row>
    <row r="7358" spans="1:13" x14ac:dyDescent="0.55000000000000004">
      <c r="A7358">
        <v>7353</v>
      </c>
      <c r="C7358">
        <f t="shared" si="348"/>
        <v>6.3822543254904399E-2</v>
      </c>
      <c r="D7358">
        <f t="shared" si="349"/>
        <v>4.7220849355398007E-3</v>
      </c>
      <c r="E7358" s="2">
        <f t="shared" si="350"/>
        <v>1.6650973845745861E-3</v>
      </c>
      <c r="K7358">
        <v>7353</v>
      </c>
      <c r="L7358" s="2">
        <v>-6.6870489045778702E-3</v>
      </c>
      <c r="M7358" s="2">
        <v>0.104628148073049</v>
      </c>
    </row>
    <row r="7359" spans="1:13" x14ac:dyDescent="0.55000000000000004">
      <c r="A7359">
        <v>7354</v>
      </c>
      <c r="C7359">
        <f t="shared" si="348"/>
        <v>0.15561826432519676</v>
      </c>
      <c r="D7359">
        <f t="shared" si="349"/>
        <v>1.8320928578241466E-3</v>
      </c>
      <c r="E7359" s="2">
        <f t="shared" si="350"/>
        <v>2.4133499854138638E-2</v>
      </c>
      <c r="K7359">
        <v>7354</v>
      </c>
      <c r="L7359" s="2">
        <v>-5.9173817459551E-3</v>
      </c>
      <c r="M7359" s="2">
        <v>2.6865906615968399E-4</v>
      </c>
    </row>
    <row r="7360" spans="1:13" x14ac:dyDescent="0.55000000000000004">
      <c r="A7360">
        <v>7355</v>
      </c>
      <c r="C7360">
        <f t="shared" si="348"/>
        <v>0.20835708122261343</v>
      </c>
      <c r="D7360">
        <f t="shared" si="349"/>
        <v>-1.5177159097520035E-3</v>
      </c>
      <c r="E7360" s="2">
        <f t="shared" si="350"/>
        <v>9.7665749289183215E-2</v>
      </c>
      <c r="K7360">
        <v>7355</v>
      </c>
      <c r="L7360" s="2">
        <v>-3.6656696202865798E-3</v>
      </c>
      <c r="M7360" s="2">
        <v>-0.104158117270489</v>
      </c>
    </row>
    <row r="7361" spans="1:13" x14ac:dyDescent="0.55000000000000004">
      <c r="A7361">
        <v>7356</v>
      </c>
      <c r="C7361">
        <f t="shared" si="348"/>
        <v>0.20880266255196009</v>
      </c>
      <c r="D7361">
        <f t="shared" si="349"/>
        <v>-4.4866099748934792E-3</v>
      </c>
      <c r="E7361" s="2">
        <f t="shared" si="350"/>
        <v>0.15311608876521188</v>
      </c>
      <c r="K7361">
        <v>7356</v>
      </c>
      <c r="L7361" s="2">
        <v>-4.9586779805388902E-4</v>
      </c>
      <c r="M7361" s="2">
        <v>-0.18249784698669599</v>
      </c>
    </row>
    <row r="7362" spans="1:13" x14ac:dyDescent="0.55000000000000004">
      <c r="A7362">
        <v>7357</v>
      </c>
      <c r="C7362">
        <f t="shared" si="348"/>
        <v>0.15684317679167992</v>
      </c>
      <c r="D7362">
        <f t="shared" si="349"/>
        <v>-6.3294595065713439E-3</v>
      </c>
      <c r="E7362" s="2">
        <f t="shared" si="350"/>
        <v>0.13836393920032139</v>
      </c>
      <c r="K7362">
        <v>7357</v>
      </c>
      <c r="L7362" s="2">
        <v>2.7981271903418799E-3</v>
      </c>
      <c r="M7362" s="2">
        <v>-0.21512985879063401</v>
      </c>
    </row>
    <row r="7363" spans="1:13" x14ac:dyDescent="0.55000000000000004">
      <c r="A7363">
        <v>7358</v>
      </c>
      <c r="C7363">
        <f t="shared" si="348"/>
        <v>6.5519359651529704E-2</v>
      </c>
      <c r="D7363">
        <f t="shared" si="349"/>
        <v>-6.5837481165376731E-3</v>
      </c>
      <c r="E7363" s="2">
        <f t="shared" si="350"/>
        <v>6.7288682975816694E-2</v>
      </c>
      <c r="K7363">
        <v>7358</v>
      </c>
      <c r="L7363" s="2">
        <v>5.3913138655956603E-3</v>
      </c>
      <c r="M7363" s="2">
        <v>-0.19388126289170299</v>
      </c>
    </row>
    <row r="7364" spans="1:13" x14ac:dyDescent="0.55000000000000004">
      <c r="A7364">
        <v>7359</v>
      </c>
      <c r="C7364">
        <f t="shared" si="348"/>
        <v>-4.2248435724780188E-2</v>
      </c>
      <c r="D7364">
        <f t="shared" si="349"/>
        <v>-5.1856547236838321E-3</v>
      </c>
      <c r="E7364" s="2">
        <f t="shared" si="350"/>
        <v>6.6954069228943982E-3</v>
      </c>
      <c r="K7364">
        <v>7359</v>
      </c>
      <c r="L7364" s="2">
        <v>6.6342125379278997E-3</v>
      </c>
      <c r="M7364" s="2">
        <v>-0.12407390194951</v>
      </c>
    </row>
    <row r="7365" spans="1:13" x14ac:dyDescent="0.55000000000000004">
      <c r="A7365">
        <v>7360</v>
      </c>
      <c r="C7365">
        <f t="shared" si="348"/>
        <v>-0.13941276426053706</v>
      </c>
      <c r="D7365">
        <f t="shared" si="349"/>
        <v>-2.4860713001141929E-3</v>
      </c>
      <c r="E7365" s="2">
        <f t="shared" si="350"/>
        <v>1.3507390967699307E-2</v>
      </c>
      <c r="K7365">
        <v>7360</v>
      </c>
      <c r="L7365" s="2">
        <v>6.2155315244694E-3</v>
      </c>
      <c r="M7365" s="2">
        <v>-2.3191462565454901E-2</v>
      </c>
    </row>
    <row r="7366" spans="1:13" x14ac:dyDescent="0.55000000000000004">
      <c r="A7366">
        <v>7361</v>
      </c>
      <c r="C7366">
        <f t="shared" ref="C7366:C7429" si="351">$D$1*COS($B$2*(A7366-$L$2)+$B$1)</f>
        <v>-0.20158742755480927</v>
      </c>
      <c r="D7366">
        <f t="shared" ref="D7366:D7429" si="352">$D$2*COS($B$2*(A7366-$L$3)+$B$3)</f>
        <v>8.3746361755892575E-4</v>
      </c>
      <c r="E7366" s="2">
        <f t="shared" ref="E7366:E7429" si="353">(M7366-C7366)^2</f>
        <v>8.1274512067050622E-2</v>
      </c>
      <c r="K7366">
        <v>7361</v>
      </c>
      <c r="L7366" s="2">
        <v>4.2401320823492999E-3</v>
      </c>
      <c r="M7366" s="2">
        <v>8.3499422487507899E-2</v>
      </c>
    </row>
    <row r="7367" spans="1:13" x14ac:dyDescent="0.55000000000000004">
      <c r="A7367">
        <v>7362</v>
      </c>
      <c r="C7367">
        <f t="shared" si="351"/>
        <v>-0.21316789565865288</v>
      </c>
      <c r="D7367">
        <f t="shared" si="352"/>
        <v>3.9508128195571987E-3</v>
      </c>
      <c r="E7367" s="2">
        <f t="shared" si="353"/>
        <v>0.14626437295293374</v>
      </c>
      <c r="K7367">
        <v>7362</v>
      </c>
      <c r="L7367" s="2">
        <v>1.20276525633503E-3</v>
      </c>
      <c r="M7367" s="2">
        <v>0.169277359185663</v>
      </c>
    </row>
    <row r="7368" spans="1:13" x14ac:dyDescent="0.55000000000000004">
      <c r="A7368">
        <v>7363</v>
      </c>
      <c r="C7368">
        <f t="shared" si="351"/>
        <v>-0.17124771517490309</v>
      </c>
      <c r="D7368">
        <f t="shared" si="352"/>
        <v>6.0725912803733248E-3</v>
      </c>
      <c r="E7368" s="2">
        <f t="shared" si="353"/>
        <v>0.14738415953386363</v>
      </c>
      <c r="K7368">
        <v>7363</v>
      </c>
      <c r="L7368" s="2">
        <v>-2.1358415895422899E-3</v>
      </c>
      <c r="M7368" s="2">
        <v>0.21265873115527201</v>
      </c>
    </row>
    <row r="7369" spans="1:13" x14ac:dyDescent="0.55000000000000004">
      <c r="A7369">
        <v>7364</v>
      </c>
      <c r="C7369">
        <f t="shared" si="351"/>
        <v>-8.6347967797685776E-2</v>
      </c>
      <c r="D7369">
        <f t="shared" si="352"/>
        <v>6.6702773298838499E-3</v>
      </c>
      <c r="E7369" s="2">
        <f t="shared" si="353"/>
        <v>8.3594059255195391E-2</v>
      </c>
      <c r="K7369">
        <v>7364</v>
      </c>
      <c r="L7369" s="2">
        <v>-4.9395136595194698E-3</v>
      </c>
      <c r="M7369" s="2">
        <v>0.20277840466805</v>
      </c>
    </row>
    <row r="7370" spans="1:13" x14ac:dyDescent="0.55000000000000004">
      <c r="A7370">
        <v>7365</v>
      </c>
      <c r="C7370">
        <f t="shared" si="351"/>
        <v>2.0223299422880554E-2</v>
      </c>
      <c r="D7370">
        <f t="shared" si="352"/>
        <v>5.5938643679373139E-3</v>
      </c>
      <c r="E7370" s="2">
        <f t="shared" si="353"/>
        <v>1.4856603942729247E-2</v>
      </c>
      <c r="K7370">
        <v>7365</v>
      </c>
      <c r="L7370" s="2">
        <v>-6.5060538909518899E-3</v>
      </c>
      <c r="M7370" s="2">
        <v>0.14211096878582</v>
      </c>
    </row>
    <row r="7371" spans="1:13" x14ac:dyDescent="0.55000000000000004">
      <c r="A7371">
        <v>7366</v>
      </c>
      <c r="C7371">
        <f t="shared" si="351"/>
        <v>0.12171894476450569</v>
      </c>
      <c r="D7371">
        <f t="shared" si="352"/>
        <v>3.1135093589367644E-3</v>
      </c>
      <c r="E7371" s="2">
        <f t="shared" si="353"/>
        <v>5.7559512368427542E-3</v>
      </c>
      <c r="K7371">
        <v>7366</v>
      </c>
      <c r="L7371" s="2">
        <v>-6.4431125647672503E-3</v>
      </c>
      <c r="M7371" s="2">
        <v>4.5850959178734697E-2</v>
      </c>
    </row>
    <row r="7372" spans="1:13" x14ac:dyDescent="0.55000000000000004">
      <c r="A7372">
        <v>7367</v>
      </c>
      <c r="C7372">
        <f t="shared" si="351"/>
        <v>0.19266570060202703</v>
      </c>
      <c r="D7372">
        <f t="shared" si="352"/>
        <v>-1.4827087158680646E-4</v>
      </c>
      <c r="E7372" s="2">
        <f t="shared" si="353"/>
        <v>6.4799983182972296E-2</v>
      </c>
      <c r="K7372">
        <v>7367</v>
      </c>
      <c r="L7372" s="2">
        <v>-4.7664537265681203E-3</v>
      </c>
      <c r="M7372" s="2">
        <v>-6.1892707593365903E-2</v>
      </c>
    </row>
    <row r="7373" spans="1:13" x14ac:dyDescent="0.55000000000000004">
      <c r="A7373">
        <v>7368</v>
      </c>
      <c r="C7373">
        <f t="shared" si="351"/>
        <v>0.2152574266591851</v>
      </c>
      <c r="D7373">
        <f t="shared" si="352"/>
        <v>-3.3728382386440871E-3</v>
      </c>
      <c r="E7373" s="2">
        <f t="shared" si="353"/>
        <v>0.13645073664731502</v>
      </c>
      <c r="K7373">
        <v>7368</v>
      </c>
      <c r="L7373" s="2">
        <v>-1.8960069836177901E-3</v>
      </c>
      <c r="M7373" s="2">
        <v>-0.15413496179422501</v>
      </c>
    </row>
    <row r="7374" spans="1:13" x14ac:dyDescent="0.55000000000000004">
      <c r="A7374">
        <v>7369</v>
      </c>
      <c r="C7374">
        <f t="shared" si="351"/>
        <v>0.18382407589143501</v>
      </c>
      <c r="D7374">
        <f t="shared" si="352"/>
        <v>-5.7508943015908785E-3</v>
      </c>
      <c r="E7374" s="2">
        <f t="shared" si="353"/>
        <v>0.15334839408470735</v>
      </c>
      <c r="K7374">
        <v>7369</v>
      </c>
      <c r="L7374" s="2">
        <v>1.44930647035302E-3</v>
      </c>
      <c r="M7374" s="2">
        <v>-0.207773158629836</v>
      </c>
    </row>
    <row r="7375" spans="1:13" x14ac:dyDescent="0.55000000000000004">
      <c r="A7375">
        <v>7370</v>
      </c>
      <c r="C7375">
        <f t="shared" si="351"/>
        <v>0.10625475677901849</v>
      </c>
      <c r="D7375">
        <f t="shared" si="352"/>
        <v>-6.6855971140721698E-3</v>
      </c>
      <c r="E7375" s="2">
        <f t="shared" si="353"/>
        <v>9.9621056941633632E-2</v>
      </c>
      <c r="K7375">
        <v>7370</v>
      </c>
      <c r="L7375" s="2">
        <v>4.4316321279793203E-3</v>
      </c>
      <c r="M7375" s="2">
        <v>-0.209373278955505</v>
      </c>
    </row>
    <row r="7376" spans="1:13" x14ac:dyDescent="0.55000000000000004">
      <c r="A7376">
        <v>7371</v>
      </c>
      <c r="C7376">
        <f t="shared" si="351"/>
        <v>2.0177333907708413E-3</v>
      </c>
      <c r="D7376">
        <f t="shared" si="352"/>
        <v>-5.9423559721718784E-3</v>
      </c>
      <c r="E7376" s="2">
        <f t="shared" si="353"/>
        <v>2.5777039782986198E-2</v>
      </c>
      <c r="K7376">
        <v>7371</v>
      </c>
      <c r="L7376" s="2">
        <v>6.3040280273033702E-3</v>
      </c>
      <c r="M7376" s="2">
        <v>-0.15853456270924199</v>
      </c>
    </row>
    <row r="7377" spans="1:13" x14ac:dyDescent="0.55000000000000004">
      <c r="A7377">
        <v>7372</v>
      </c>
      <c r="C7377">
        <f t="shared" si="351"/>
        <v>-0.10272569855084238</v>
      </c>
      <c r="D7377">
        <f t="shared" si="352"/>
        <v>-3.7077087361849347E-3</v>
      </c>
      <c r="E7377" s="2">
        <f t="shared" si="353"/>
        <v>1.2065769684449876E-3</v>
      </c>
      <c r="K7377">
        <v>7372</v>
      </c>
      <c r="L7377" s="2">
        <v>6.5975409998385998E-3</v>
      </c>
      <c r="M7377" s="2">
        <v>-6.7989881755422296E-2</v>
      </c>
    </row>
    <row r="7378" spans="1:13" x14ac:dyDescent="0.55000000000000004">
      <c r="A7378">
        <v>7373</v>
      </c>
      <c r="C7378">
        <f t="shared" si="351"/>
        <v>-0.18168714544211631</v>
      </c>
      <c r="D7378">
        <f t="shared" si="352"/>
        <v>-5.4250475971478432E-4</v>
      </c>
      <c r="E7378" s="2">
        <f t="shared" si="353"/>
        <v>4.8960604212337326E-2</v>
      </c>
      <c r="K7378">
        <v>7373</v>
      </c>
      <c r="L7378" s="2">
        <v>5.2386589007912699E-3</v>
      </c>
      <c r="M7378" s="2">
        <v>3.9583286862648101E-2</v>
      </c>
    </row>
    <row r="7379" spans="1:13" x14ac:dyDescent="0.55000000000000004">
      <c r="A7379">
        <v>7374</v>
      </c>
      <c r="C7379">
        <f t="shared" si="351"/>
        <v>-0.21504894848858283</v>
      </c>
      <c r="D7379">
        <f t="shared" si="352"/>
        <v>2.7588564763507527E-3</v>
      </c>
      <c r="E7379" s="2">
        <f t="shared" si="353"/>
        <v>0.12410931803560694</v>
      </c>
      <c r="K7379">
        <v>7374</v>
      </c>
      <c r="L7379" s="2">
        <v>2.56772218176032E-3</v>
      </c>
      <c r="M7379" s="2">
        <v>0.13724257572908399</v>
      </c>
    </row>
    <row r="7380" spans="1:13" x14ac:dyDescent="0.55000000000000004">
      <c r="A7380">
        <v>7375</v>
      </c>
      <c r="C7380">
        <f t="shared" si="351"/>
        <v>-0.1944379983365912</v>
      </c>
      <c r="D7380">
        <f t="shared" si="352"/>
        <v>5.3678028889327309E-3</v>
      </c>
      <c r="E7380" s="2">
        <f t="shared" si="353"/>
        <v>0.15599862179020582</v>
      </c>
      <c r="K7380">
        <v>7375</v>
      </c>
      <c r="L7380" s="2">
        <v>-7.4631648668448505E-4</v>
      </c>
      <c r="M7380" s="2">
        <v>0.20052861011304199</v>
      </c>
    </row>
    <row r="7381" spans="1:13" x14ac:dyDescent="0.55000000000000004">
      <c r="A7381">
        <v>7376</v>
      </c>
      <c r="C7381">
        <f t="shared" si="351"/>
        <v>-0.12502720902993289</v>
      </c>
      <c r="D7381">
        <f t="shared" si="352"/>
        <v>6.6295439207001254E-3</v>
      </c>
      <c r="E7381" s="2">
        <f t="shared" si="353"/>
        <v>0.11466229833011614</v>
      </c>
      <c r="K7381">
        <v>7376</v>
      </c>
      <c r="L7381" s="2">
        <v>-3.8734355612277901E-3</v>
      </c>
      <c r="M7381" s="2">
        <v>0.213591010105004</v>
      </c>
    </row>
    <row r="7382" spans="1:13" x14ac:dyDescent="0.55000000000000004">
      <c r="A7382">
        <v>7377</v>
      </c>
      <c r="C7382">
        <f t="shared" si="351"/>
        <v>-2.4237225624341639E-2</v>
      </c>
      <c r="D7382">
        <f t="shared" si="352"/>
        <v>6.2274091681055882E-3</v>
      </c>
      <c r="E7382" s="2">
        <f t="shared" si="353"/>
        <v>3.8964960608471613E-2</v>
      </c>
      <c r="K7382">
        <v>7377</v>
      </c>
      <c r="L7382" s="2">
        <v>-6.0304286704118901E-3</v>
      </c>
      <c r="M7382" s="2">
        <v>0.17315821659373901</v>
      </c>
    </row>
    <row r="7383" spans="1:13" x14ac:dyDescent="0.55000000000000004">
      <c r="A7383">
        <v>7378</v>
      </c>
      <c r="C7383">
        <f t="shared" si="351"/>
        <v>8.2635790535331974E-2</v>
      </c>
      <c r="D7383">
        <f t="shared" si="352"/>
        <v>4.2623259776996946E-3</v>
      </c>
      <c r="E7383" s="2">
        <f t="shared" si="353"/>
        <v>4.5172956768833465E-5</v>
      </c>
      <c r="K7383">
        <v>7378</v>
      </c>
      <c r="L7383" s="2">
        <v>-6.6770635090278203E-3</v>
      </c>
      <c r="M7383" s="2">
        <v>8.9356873540981693E-2</v>
      </c>
    </row>
    <row r="7384" spans="1:13" x14ac:dyDescent="0.55000000000000004">
      <c r="A7384">
        <v>7379</v>
      </c>
      <c r="C7384">
        <f t="shared" si="351"/>
        <v>0.16876896509489775</v>
      </c>
      <c r="D7384">
        <f t="shared" si="352"/>
        <v>1.2274888095942737E-3</v>
      </c>
      <c r="E7384" s="2">
        <f t="shared" si="353"/>
        <v>3.4444916773301776E-2</v>
      </c>
      <c r="K7384">
        <v>7379</v>
      </c>
      <c r="L7384" s="2">
        <v>-5.6513863703129101E-3</v>
      </c>
      <c r="M7384" s="2">
        <v>-1.6824452819913498E-2</v>
      </c>
    </row>
    <row r="7385" spans="1:13" x14ac:dyDescent="0.55000000000000004">
      <c r="A7385">
        <v>7380</v>
      </c>
      <c r="C7385">
        <f t="shared" si="351"/>
        <v>0.21254468678317123</v>
      </c>
      <c r="D7385">
        <f t="shared" si="352"/>
        <v>-2.1154221763081144E-3</v>
      </c>
      <c r="E7385" s="2">
        <f t="shared" si="353"/>
        <v>0.10978399377980545</v>
      </c>
      <c r="K7385">
        <v>7380</v>
      </c>
      <c r="L7385" s="2">
        <v>-3.2102844564973498E-3</v>
      </c>
      <c r="M7385" s="2">
        <v>-0.11879199060073301</v>
      </c>
    </row>
    <row r="7386" spans="1:13" x14ac:dyDescent="0.55000000000000004">
      <c r="A7386">
        <v>7381</v>
      </c>
      <c r="C7386">
        <f t="shared" si="351"/>
        <v>0.20297617217539637</v>
      </c>
      <c r="D7386">
        <f t="shared" si="352"/>
        <v>-4.9274067855187113E-3</v>
      </c>
      <c r="E7386" s="2">
        <f t="shared" si="353"/>
        <v>0.15522300582017604</v>
      </c>
      <c r="K7386">
        <v>7381</v>
      </c>
      <c r="L7386" s="2">
        <v>3.4853114606899701E-5</v>
      </c>
      <c r="M7386" s="2">
        <v>-0.19100733740359099</v>
      </c>
    </row>
    <row r="7387" spans="1:13" x14ac:dyDescent="0.55000000000000004">
      <c r="A7387">
        <v>7382</v>
      </c>
      <c r="C7387">
        <f t="shared" si="351"/>
        <v>0.14246491674983958</v>
      </c>
      <c r="D7387">
        <f t="shared" si="352"/>
        <v>-6.5027161530583216E-3</v>
      </c>
      <c r="E7387" s="2">
        <f t="shared" si="353"/>
        <v>0.12805564083349213</v>
      </c>
      <c r="K7387">
        <v>7382</v>
      </c>
      <c r="L7387" s="2">
        <v>3.27126150694483E-3</v>
      </c>
      <c r="M7387" s="2">
        <v>-0.21538371163022299</v>
      </c>
    </row>
    <row r="7388" spans="1:13" x14ac:dyDescent="0.55000000000000004">
      <c r="A7388">
        <v>7383</v>
      </c>
      <c r="C7388">
        <f t="shared" si="351"/>
        <v>4.6197970145315383E-2</v>
      </c>
      <c r="D7388">
        <f t="shared" si="352"/>
        <v>-6.4459808325873242E-3</v>
      </c>
      <c r="E7388" s="2">
        <f t="shared" si="353"/>
        <v>5.3830435538665955E-2</v>
      </c>
      <c r="K7388">
        <v>7383</v>
      </c>
      <c r="L7388" s="2">
        <v>5.6883621614353397E-3</v>
      </c>
      <c r="M7388" s="2">
        <v>-0.18581589913552299</v>
      </c>
    </row>
    <row r="7389" spans="1:13" x14ac:dyDescent="0.55000000000000004">
      <c r="A7389">
        <v>7384</v>
      </c>
      <c r="C7389">
        <f t="shared" si="351"/>
        <v>-6.1663693192087927E-2</v>
      </c>
      <c r="D7389">
        <f t="shared" si="352"/>
        <v>-4.771440193655079E-3</v>
      </c>
      <c r="E7389" s="2">
        <f t="shared" si="353"/>
        <v>2.3083843678530589E-3</v>
      </c>
      <c r="K7389">
        <v>7384</v>
      </c>
      <c r="L7389" s="2">
        <v>6.6807772245574201E-3</v>
      </c>
      <c r="M7389" s="2">
        <v>-0.10970934198418</v>
      </c>
    </row>
    <row r="7390" spans="1:13" x14ac:dyDescent="0.55000000000000004">
      <c r="A7390">
        <v>7385</v>
      </c>
      <c r="C7390">
        <f t="shared" si="351"/>
        <v>-0.15404906930580037</v>
      </c>
      <c r="D7390">
        <f t="shared" si="352"/>
        <v>-1.899368640094709E-3</v>
      </c>
      <c r="E7390" s="2">
        <f t="shared" si="353"/>
        <v>2.1881412075339036E-2</v>
      </c>
      <c r="K7390">
        <v>7385</v>
      </c>
      <c r="L7390" s="2">
        <v>5.9999501872560696E-3</v>
      </c>
      <c r="M7390" s="2">
        <v>-6.1253995455519397E-3</v>
      </c>
    </row>
    <row r="7391" spans="1:13" x14ac:dyDescent="0.55000000000000004">
      <c r="A7391">
        <v>7386</v>
      </c>
      <c r="C7391">
        <f t="shared" si="351"/>
        <v>-0.20777137612049901</v>
      </c>
      <c r="D7391">
        <f t="shared" si="352"/>
        <v>1.4494044066150928E-3</v>
      </c>
      <c r="E7391" s="2">
        <f t="shared" si="353"/>
        <v>9.4104190550105757E-2</v>
      </c>
      <c r="K7391">
        <v>7386</v>
      </c>
      <c r="L7391" s="2">
        <v>3.8163984045677E-3</v>
      </c>
      <c r="M7391" s="2">
        <v>9.8992687208479896E-2</v>
      </c>
    </row>
    <row r="7392" spans="1:13" x14ac:dyDescent="0.55000000000000004">
      <c r="A7392">
        <v>7387</v>
      </c>
      <c r="C7392">
        <f t="shared" si="351"/>
        <v>-0.20934744700207433</v>
      </c>
      <c r="D7392">
        <f t="shared" si="352"/>
        <v>4.4344074982853457E-3</v>
      </c>
      <c r="E7392" s="2">
        <f t="shared" si="353"/>
        <v>0.1510603954339215</v>
      </c>
      <c r="K7392">
        <v>7387</v>
      </c>
      <c r="L7392" s="2">
        <v>6.7700596623847199E-4</v>
      </c>
      <c r="M7392" s="2">
        <v>0.1793174413451</v>
      </c>
    </row>
    <row r="7393" spans="1:13" x14ac:dyDescent="0.55000000000000004">
      <c r="A7393">
        <v>7388</v>
      </c>
      <c r="C7393">
        <f t="shared" si="351"/>
        <v>-0.1583817213801893</v>
      </c>
      <c r="D7393">
        <f t="shared" si="352"/>
        <v>6.3064677777797283E-3</v>
      </c>
      <c r="E7393" s="2">
        <f t="shared" si="353"/>
        <v>0.13921312516204737</v>
      </c>
      <c r="K7393">
        <v>7388</v>
      </c>
      <c r="L7393" s="2">
        <v>-2.6319468161752802E-3</v>
      </c>
      <c r="M7393" s="2">
        <v>0.214731029892194</v>
      </c>
    </row>
    <row r="7394" spans="1:13" x14ac:dyDescent="0.55000000000000004">
      <c r="A7394">
        <v>7389</v>
      </c>
      <c r="C7394">
        <f t="shared" si="351"/>
        <v>-6.7665522113678378E-2</v>
      </c>
      <c r="D7394">
        <f t="shared" si="352"/>
        <v>6.5957375748449216E-3</v>
      </c>
      <c r="E7394" s="2">
        <f t="shared" si="353"/>
        <v>6.9711535693201362E-2</v>
      </c>
      <c r="K7394">
        <v>7389</v>
      </c>
      <c r="L7394" s="2">
        <v>-5.2817121910652704E-3</v>
      </c>
      <c r="M7394" s="2">
        <v>0.196363899908189</v>
      </c>
    </row>
    <row r="7395" spans="1:13" x14ac:dyDescent="0.55000000000000004">
      <c r="A7395">
        <v>7390</v>
      </c>
      <c r="C7395">
        <f t="shared" si="351"/>
        <v>4.0033296924246037E-2</v>
      </c>
      <c r="D7395">
        <f t="shared" si="352"/>
        <v>5.2296162678017732E-3</v>
      </c>
      <c r="E7395" s="2">
        <f t="shared" si="353"/>
        <v>7.8824061938358881E-3</v>
      </c>
      <c r="K7395">
        <v>7390</v>
      </c>
      <c r="L7395" s="2">
        <v>-6.6086399823392797E-3</v>
      </c>
      <c r="M7395" s="2">
        <v>0.12881621303898</v>
      </c>
    </row>
    <row r="7396" spans="1:13" x14ac:dyDescent="0.55000000000000004">
      <c r="A7396">
        <v>7391</v>
      </c>
      <c r="C7396">
        <f t="shared" si="351"/>
        <v>0.13768460227210685</v>
      </c>
      <c r="D7396">
        <f t="shared" si="352"/>
        <v>2.5509715090888938E-3</v>
      </c>
      <c r="E7396" s="2">
        <f t="shared" si="353"/>
        <v>1.1811102387029279E-2</v>
      </c>
      <c r="K7396">
        <v>7391</v>
      </c>
      <c r="L7396" s="2">
        <v>-6.2803928930103402E-3</v>
      </c>
      <c r="M7396" s="2">
        <v>2.90057064963893E-2</v>
      </c>
    </row>
    <row r="7397" spans="1:13" x14ac:dyDescent="0.55000000000000004">
      <c r="A7397">
        <v>7392</v>
      </c>
      <c r="C7397">
        <f t="shared" si="351"/>
        <v>0.20077997461081457</v>
      </c>
      <c r="D7397">
        <f t="shared" si="352"/>
        <v>-7.679133281922511E-4</v>
      </c>
      <c r="E7397" s="2">
        <f t="shared" si="353"/>
        <v>7.7757006723540675E-2</v>
      </c>
      <c r="K7397">
        <v>7392</v>
      </c>
      <c r="L7397" s="2">
        <v>-4.3791824428980001E-3</v>
      </c>
      <c r="M7397" s="2">
        <v>-7.80694591765623E-2</v>
      </c>
    </row>
    <row r="7398" spans="1:13" x14ac:dyDescent="0.55000000000000004">
      <c r="A7398">
        <v>7393</v>
      </c>
      <c r="C7398">
        <f t="shared" si="351"/>
        <v>0.21348380542827872</v>
      </c>
      <c r="D7398">
        <f t="shared" si="352"/>
        <v>-3.8940681064258053E-3</v>
      </c>
      <c r="E7398" s="2">
        <f t="shared" si="353"/>
        <v>0.14369819673148765</v>
      </c>
      <c r="K7398">
        <v>7393</v>
      </c>
      <c r="L7398" s="2">
        <v>-1.38117858348626E-3</v>
      </c>
      <c r="M7398" s="2">
        <v>-0.16559164449097899</v>
      </c>
    </row>
    <row r="7399" spans="1:13" x14ac:dyDescent="0.55000000000000004">
      <c r="A7399">
        <v>7394</v>
      </c>
      <c r="C7399">
        <f t="shared" si="351"/>
        <v>0.17260770096482297</v>
      </c>
      <c r="D7399">
        <f t="shared" si="352"/>
        <v>-6.0428938703895423E-3</v>
      </c>
      <c r="E7399" s="2">
        <f t="shared" si="353"/>
        <v>0.14764658402610584</v>
      </c>
      <c r="K7399">
        <v>7394</v>
      </c>
      <c r="L7399" s="2">
        <v>1.96275002036949E-3</v>
      </c>
      <c r="M7399" s="2">
        <v>-0.211640375186647</v>
      </c>
    </row>
    <row r="7400" spans="1:13" x14ac:dyDescent="0.55000000000000004">
      <c r="A7400">
        <v>7395</v>
      </c>
      <c r="C7400">
        <f t="shared" si="351"/>
        <v>8.8410701840855713E-2</v>
      </c>
      <c r="D7400">
        <f t="shared" si="352"/>
        <v>-6.6750806469818725E-3</v>
      </c>
      <c r="E7400" s="2">
        <f t="shared" si="353"/>
        <v>8.590360210127139E-2</v>
      </c>
      <c r="K7400">
        <v>7395</v>
      </c>
      <c r="L7400" s="2">
        <v>4.8150957056065499E-3</v>
      </c>
      <c r="M7400" s="2">
        <v>-0.204682460995249</v>
      </c>
    </row>
    <row r="7401" spans="1:13" x14ac:dyDescent="0.55000000000000004">
      <c r="A7401">
        <v>7396</v>
      </c>
      <c r="C7401">
        <f t="shared" si="351"/>
        <v>-1.7975519892309427E-2</v>
      </c>
      <c r="D7401">
        <f t="shared" si="352"/>
        <v>-5.6319628807705736E-3</v>
      </c>
      <c r="E7401" s="2">
        <f t="shared" si="353"/>
        <v>1.6508404166909282E-2</v>
      </c>
      <c r="K7401">
        <v>7396</v>
      </c>
      <c r="L7401" s="2">
        <v>6.4614708006893104E-3</v>
      </c>
      <c r="M7401" s="2">
        <v>-0.146460554689788</v>
      </c>
    </row>
    <row r="7402" spans="1:13" x14ac:dyDescent="0.55000000000000004">
      <c r="A7402">
        <v>7397</v>
      </c>
      <c r="C7402">
        <f t="shared" si="351"/>
        <v>-0.11985026502926023</v>
      </c>
      <c r="D7402">
        <f t="shared" si="352"/>
        <v>-3.1753411438380625E-3</v>
      </c>
      <c r="E7402" s="2">
        <f t="shared" si="353"/>
        <v>4.6640118593698288E-3</v>
      </c>
      <c r="K7402">
        <v>7397</v>
      </c>
      <c r="L7402" s="2">
        <v>6.48953044968467E-3</v>
      </c>
      <c r="M7402" s="2">
        <v>-5.1556693886949702E-2</v>
      </c>
    </row>
    <row r="7403" spans="1:13" x14ac:dyDescent="0.55000000000000004">
      <c r="A7403">
        <v>7398</v>
      </c>
      <c r="C7403">
        <f t="shared" si="351"/>
        <v>-0.19164511988701027</v>
      </c>
      <c r="D7403">
        <f t="shared" si="352"/>
        <v>7.8224289317080034E-5</v>
      </c>
      <c r="E7403" s="2">
        <f t="shared" si="353"/>
        <v>6.1456879416893824E-2</v>
      </c>
      <c r="K7403">
        <v>7398</v>
      </c>
      <c r="L7403" s="2">
        <v>4.8922469394323403E-3</v>
      </c>
      <c r="M7403" s="2">
        <v>5.6259860734383903E-2</v>
      </c>
    </row>
    <row r="7404" spans="1:13" x14ac:dyDescent="0.55000000000000004">
      <c r="A7404">
        <v>7399</v>
      </c>
      <c r="C7404">
        <f t="shared" si="351"/>
        <v>-0.21534108921173165</v>
      </c>
      <c r="D7404">
        <f t="shared" si="352"/>
        <v>3.3121570746908282E-3</v>
      </c>
      <c r="E7404" s="2">
        <f t="shared" si="353"/>
        <v>0.13346372445429275</v>
      </c>
      <c r="K7404">
        <v>7399</v>
      </c>
      <c r="L7404" s="2">
        <v>2.0696698339025101E-3</v>
      </c>
      <c r="M7404" s="2">
        <v>0.14998578422395301</v>
      </c>
    </row>
    <row r="7405" spans="1:13" x14ac:dyDescent="0.55000000000000004">
      <c r="A7405">
        <v>7400</v>
      </c>
      <c r="C7405">
        <f t="shared" si="351"/>
        <v>-0.18499098417432239</v>
      </c>
      <c r="D7405">
        <f t="shared" si="352"/>
        <v>5.7148082490489057E-3</v>
      </c>
      <c r="E7405" s="2">
        <f t="shared" si="353"/>
        <v>0.15298879563048001</v>
      </c>
      <c r="K7405">
        <v>7400</v>
      </c>
      <c r="L7405" s="2">
        <v>-1.27126892082771E-3</v>
      </c>
      <c r="M7405" s="2">
        <v>0.206146837610378</v>
      </c>
    </row>
    <row r="7406" spans="1:13" x14ac:dyDescent="0.55000000000000004">
      <c r="A7406">
        <v>7401</v>
      </c>
      <c r="C7406">
        <f t="shared" si="351"/>
        <v>-0.10821204140971696</v>
      </c>
      <c r="D7406">
        <f t="shared" si="352"/>
        <v>6.683163011495883E-3</v>
      </c>
      <c r="E7406" s="2">
        <f t="shared" si="353"/>
        <v>0.10169030789964006</v>
      </c>
      <c r="K7406">
        <v>7401</v>
      </c>
      <c r="L7406" s="2">
        <v>-4.2938104879568098E-3</v>
      </c>
      <c r="M7406" s="2">
        <v>0.21067713667514701</v>
      </c>
    </row>
    <row r="7407" spans="1:13" x14ac:dyDescent="0.55000000000000004">
      <c r="A7407">
        <v>7402</v>
      </c>
      <c r="C7407">
        <f t="shared" si="351"/>
        <v>-4.2741571832611742E-3</v>
      </c>
      <c r="D7407">
        <f t="shared" si="352"/>
        <v>5.9741847280002048E-3</v>
      </c>
      <c r="E7407" s="2">
        <f t="shared" si="353"/>
        <v>2.7794290374423793E-2</v>
      </c>
      <c r="K7407">
        <v>7402</v>
      </c>
      <c r="L7407" s="2">
        <v>-6.2409405815106803E-3</v>
      </c>
      <c r="M7407" s="2">
        <v>0.16244203991355299</v>
      </c>
    </row>
    <row r="7408" spans="1:13" x14ac:dyDescent="0.55000000000000004">
      <c r="A7408">
        <v>7403</v>
      </c>
      <c r="C7408">
        <f t="shared" si="351"/>
        <v>0.10073645040681911</v>
      </c>
      <c r="D7408">
        <f t="shared" si="352"/>
        <v>3.7658120036029251E-3</v>
      </c>
      <c r="E7408" s="2">
        <f t="shared" si="353"/>
        <v>7.406085379281028E-4</v>
      </c>
      <c r="K7408">
        <v>7403</v>
      </c>
      <c r="L7408" s="2">
        <v>-6.6249883904406096E-3</v>
      </c>
      <c r="M7408" s="2">
        <v>7.3522326538355096E-2</v>
      </c>
    </row>
    <row r="7409" spans="1:13" x14ac:dyDescent="0.55000000000000004">
      <c r="A7409">
        <v>7404</v>
      </c>
      <c r="C7409">
        <f t="shared" si="351"/>
        <v>0.18046433230068601</v>
      </c>
      <c r="D7409">
        <f t="shared" si="352"/>
        <v>6.1229984332022514E-4</v>
      </c>
      <c r="E7409" s="2">
        <f t="shared" si="353"/>
        <v>4.5914136429865499E-2</v>
      </c>
      <c r="K7409">
        <v>7404</v>
      </c>
      <c r="L7409" s="2">
        <v>-5.3497667585404602E-3</v>
      </c>
      <c r="M7409" s="2">
        <v>-3.3811509617775501E-2</v>
      </c>
    </row>
    <row r="7410" spans="1:13" x14ac:dyDescent="0.55000000000000004">
      <c r="A7410">
        <v>7405</v>
      </c>
      <c r="C7410">
        <f t="shared" si="351"/>
        <v>0.21489947067338855</v>
      </c>
      <c r="D7410">
        <f t="shared" si="352"/>
        <v>-2.6948866713791932E-3</v>
      </c>
      <c r="E7410" s="2">
        <f t="shared" si="353"/>
        <v>0.12080943316234979</v>
      </c>
      <c r="K7410">
        <v>7405</v>
      </c>
      <c r="L7410" s="2">
        <v>-2.7346628544202799E-3</v>
      </c>
      <c r="M7410" s="2">
        <v>-0.132677043438756</v>
      </c>
    </row>
    <row r="7411" spans="1:13" x14ac:dyDescent="0.55000000000000004">
      <c r="A7411">
        <v>7406</v>
      </c>
      <c r="C7411">
        <f t="shared" si="351"/>
        <v>0.19539937162850438</v>
      </c>
      <c r="D7411">
        <f t="shared" si="352"/>
        <v>-5.3257134352664107E-3</v>
      </c>
      <c r="E7411" s="2">
        <f t="shared" si="353"/>
        <v>0.15500926516051974</v>
      </c>
      <c r="K7411">
        <v>7406</v>
      </c>
      <c r="L7411" s="2">
        <v>5.6535432620616701E-4</v>
      </c>
      <c r="M7411" s="2">
        <v>-0.19831278866187799</v>
      </c>
    </row>
    <row r="7412" spans="1:13" x14ac:dyDescent="0.55000000000000004">
      <c r="A7412">
        <v>7407</v>
      </c>
      <c r="C7412">
        <f t="shared" si="351"/>
        <v>0.1268581489968244</v>
      </c>
      <c r="D7412">
        <f t="shared" si="352"/>
        <v>-6.6198983840340016E-3</v>
      </c>
      <c r="E7412" s="2">
        <f t="shared" si="353"/>
        <v>0.11637514508589628</v>
      </c>
      <c r="K7412">
        <v>7407</v>
      </c>
      <c r="L7412" s="2">
        <v>3.7237750086306699E-3</v>
      </c>
      <c r="M7412" s="2">
        <v>-0.214279865721407</v>
      </c>
    </row>
    <row r="7413" spans="1:13" x14ac:dyDescent="0.55000000000000004">
      <c r="A7413">
        <v>7408</v>
      </c>
      <c r="C7413">
        <f t="shared" si="351"/>
        <v>2.6478204927670276E-2</v>
      </c>
      <c r="D7413">
        <f t="shared" si="352"/>
        <v>-6.2526283748301241E-3</v>
      </c>
      <c r="E7413" s="2">
        <f t="shared" si="353"/>
        <v>4.1232318271167509E-2</v>
      </c>
      <c r="K7413">
        <v>7408</v>
      </c>
      <c r="L7413" s="2">
        <v>5.9495531395205702E-3</v>
      </c>
      <c r="M7413" s="2">
        <v>-0.176579221115229</v>
      </c>
    </row>
    <row r="7414" spans="1:13" x14ac:dyDescent="0.55000000000000004">
      <c r="A7414">
        <v>7409</v>
      </c>
      <c r="C7414">
        <f t="shared" si="351"/>
        <v>-8.0547210464586738E-2</v>
      </c>
      <c r="D7414">
        <f t="shared" si="352"/>
        <v>-4.3160804385067421E-3</v>
      </c>
      <c r="E7414" s="2">
        <f t="shared" si="353"/>
        <v>1.989793685454957E-4</v>
      </c>
      <c r="K7414">
        <v>7409</v>
      </c>
      <c r="L7414" s="2">
        <v>6.6852287782694E-3</v>
      </c>
      <c r="M7414" s="2">
        <v>-9.4653215162781607E-2</v>
      </c>
    </row>
    <row r="7415" spans="1:13" x14ac:dyDescent="0.55000000000000004">
      <c r="A7415">
        <v>7410</v>
      </c>
      <c r="C7415">
        <f t="shared" si="351"/>
        <v>-0.16735697383071813</v>
      </c>
      <c r="D7415">
        <f t="shared" si="352"/>
        <v>-1.2962872878753957E-3</v>
      </c>
      <c r="E7415" s="2">
        <f t="shared" si="353"/>
        <v>3.1803817901355648E-2</v>
      </c>
      <c r="K7415">
        <v>7410</v>
      </c>
      <c r="L7415" s="2">
        <v>5.7465473973522E-3</v>
      </c>
      <c r="M7415" s="2">
        <v>1.0979275713101901E-2</v>
      </c>
    </row>
    <row r="7416" spans="1:13" x14ac:dyDescent="0.55000000000000004">
      <c r="A7416">
        <v>7411</v>
      </c>
      <c r="C7416">
        <f t="shared" si="351"/>
        <v>-0.21216366437045192</v>
      </c>
      <c r="D7416">
        <f t="shared" si="352"/>
        <v>2.0488466484446187E-3</v>
      </c>
      <c r="E7416" s="2">
        <f t="shared" si="353"/>
        <v>0.10629269397231524</v>
      </c>
      <c r="K7416">
        <v>7411</v>
      </c>
      <c r="L7416" s="2">
        <v>3.3686075717761898E-3</v>
      </c>
      <c r="M7416" s="2">
        <v>0.113861938876157</v>
      </c>
    </row>
    <row r="7417" spans="1:13" x14ac:dyDescent="0.55000000000000004">
      <c r="A7417">
        <v>7412</v>
      </c>
      <c r="C7417">
        <f t="shared" si="351"/>
        <v>-0.20372174720841471</v>
      </c>
      <c r="D7417">
        <f t="shared" si="352"/>
        <v>4.8797632622657955E-3</v>
      </c>
      <c r="E7417" s="2">
        <f t="shared" si="353"/>
        <v>0.15362395613053303</v>
      </c>
      <c r="K7417">
        <v>7412</v>
      </c>
      <c r="L7417" s="2">
        <v>1.4697908252460701E-4</v>
      </c>
      <c r="M7417" s="2">
        <v>0.188227173099491</v>
      </c>
    </row>
    <row r="7418" spans="1:13" x14ac:dyDescent="0.55000000000000004">
      <c r="A7418">
        <v>7413</v>
      </c>
      <c r="C7418">
        <f t="shared" si="351"/>
        <v>-0.14414996561078272</v>
      </c>
      <c r="D7418">
        <f t="shared" si="352"/>
        <v>6.4859621545066805E-3</v>
      </c>
      <c r="E7418" s="2">
        <f t="shared" si="353"/>
        <v>0.12931195125532699</v>
      </c>
      <c r="K7418">
        <v>7413</v>
      </c>
      <c r="L7418" s="2">
        <v>-3.1114612297373002E-3</v>
      </c>
      <c r="M7418" s="2">
        <v>0.215449744143448</v>
      </c>
    </row>
    <row r="7419" spans="1:13" x14ac:dyDescent="0.55000000000000004">
      <c r="A7419">
        <v>7414</v>
      </c>
      <c r="C7419">
        <f t="shared" si="351"/>
        <v>-4.8399581085036142E-2</v>
      </c>
      <c r="D7419">
        <f t="shared" si="352"/>
        <v>6.4643212592011765E-3</v>
      </c>
      <c r="E7419" s="2">
        <f t="shared" si="353"/>
        <v>5.6221707554563752E-2</v>
      </c>
      <c r="K7419">
        <v>7414</v>
      </c>
      <c r="L7419" s="2">
        <v>-5.5906167749073601E-3</v>
      </c>
      <c r="M7419" s="2">
        <v>0.18871159021350001</v>
      </c>
    </row>
    <row r="7420" spans="1:13" x14ac:dyDescent="0.55000000000000004">
      <c r="A7420">
        <v>7415</v>
      </c>
      <c r="C7420">
        <f t="shared" si="351"/>
        <v>5.9498078107817674E-2</v>
      </c>
      <c r="D7420">
        <f t="shared" si="352"/>
        <v>4.8202719849845619E-3</v>
      </c>
      <c r="E7420" s="2">
        <f t="shared" si="353"/>
        <v>3.0482953469159833E-3</v>
      </c>
      <c r="K7420">
        <v>7415</v>
      </c>
      <c r="L7420" s="2">
        <v>-6.6695676671332804E-3</v>
      </c>
      <c r="M7420" s="2">
        <v>0.114709447832866</v>
      </c>
    </row>
    <row r="7421" spans="1:13" x14ac:dyDescent="0.55000000000000004">
      <c r="A7421">
        <v>7416</v>
      </c>
      <c r="C7421">
        <f t="shared" si="351"/>
        <v>0.15246297381864346</v>
      </c>
      <c r="D7421">
        <f t="shared" si="352"/>
        <v>1.9664360457836284E-3</v>
      </c>
      <c r="E7421" s="2">
        <f t="shared" si="353"/>
        <v>1.9736136706410095E-2</v>
      </c>
      <c r="K7421">
        <v>7416</v>
      </c>
      <c r="L7421" s="2">
        <v>-6.0780839621316796E-3</v>
      </c>
      <c r="M7421" s="2">
        <v>1.19776126367392E-2</v>
      </c>
    </row>
    <row r="7422" spans="1:13" x14ac:dyDescent="0.55000000000000004">
      <c r="A7422">
        <v>7417</v>
      </c>
      <c r="C7422">
        <f t="shared" si="351"/>
        <v>0.20716287676549158</v>
      </c>
      <c r="D7422">
        <f t="shared" si="352"/>
        <v>-1.3809338917259114E-3</v>
      </c>
      <c r="E7422" s="2">
        <f t="shared" si="353"/>
        <v>9.0551020856032782E-2</v>
      </c>
      <c r="K7422">
        <v>7417</v>
      </c>
      <c r="L7422" s="2">
        <v>-3.9643064231187301E-3</v>
      </c>
      <c r="M7422" s="2">
        <v>-9.3754089947973698E-2</v>
      </c>
    </row>
    <row r="7423" spans="1:13" x14ac:dyDescent="0.55000000000000004">
      <c r="A7423">
        <v>7418</v>
      </c>
      <c r="C7423">
        <f t="shared" si="351"/>
        <v>0.20986926429117456</v>
      </c>
      <c r="D7423">
        <f t="shared" si="352"/>
        <v>-4.3817185301891458E-3</v>
      </c>
      <c r="E7423" s="2">
        <f t="shared" si="353"/>
        <v>0.14889856127140461</v>
      </c>
      <c r="K7423">
        <v>7418</v>
      </c>
      <c r="L7423" s="2">
        <v>-8.5764374766408098E-4</v>
      </c>
      <c r="M7423" s="2">
        <v>-0.176004499097067</v>
      </c>
    </row>
    <row r="7424" spans="1:13" x14ac:dyDescent="0.55000000000000004">
      <c r="A7424">
        <v>7419</v>
      </c>
      <c r="C7424">
        <f t="shared" si="351"/>
        <v>0.15990289017286877</v>
      </c>
      <c r="D7424">
        <f t="shared" si="352"/>
        <v>-6.2827841768733289E-3</v>
      </c>
      <c r="E7424" s="2">
        <f t="shared" si="353"/>
        <v>0.13993313789997741</v>
      </c>
      <c r="K7424">
        <v>7419</v>
      </c>
      <c r="L7424" s="2">
        <v>2.4638211248285899E-3</v>
      </c>
      <c r="M7424" s="2">
        <v>-0.21417348959465601</v>
      </c>
    </row>
    <row r="7425" spans="1:13" x14ac:dyDescent="0.55000000000000004">
      <c r="A7425">
        <v>7420</v>
      </c>
      <c r="C7425">
        <f t="shared" si="351"/>
        <v>6.9804261106668611E-2</v>
      </c>
      <c r="D7425">
        <f t="shared" si="352"/>
        <v>-6.6070034257451312E-3</v>
      </c>
      <c r="E7425" s="2">
        <f t="shared" si="353"/>
        <v>7.2095290576569868E-2</v>
      </c>
      <c r="K7425">
        <v>7420</v>
      </c>
      <c r="L7425" s="2">
        <v>5.1682067121713304E-3</v>
      </c>
      <c r="M7425" s="2">
        <v>-0.198701400987392</v>
      </c>
    </row>
    <row r="7426" spans="1:13" x14ac:dyDescent="0.55000000000000004">
      <c r="A7426">
        <v>7421</v>
      </c>
      <c r="C7426">
        <f t="shared" si="351"/>
        <v>-3.7813766137138619E-2</v>
      </c>
      <c r="D7426">
        <f t="shared" si="352"/>
        <v>-5.2730040793971334E-3</v>
      </c>
      <c r="E7426" s="2">
        <f t="shared" si="353"/>
        <v>9.1488359774520821E-3</v>
      </c>
      <c r="K7426">
        <v>7421</v>
      </c>
      <c r="L7426" s="2">
        <v>6.5781828672239603E-3</v>
      </c>
      <c r="M7426" s="2">
        <v>-0.133463313848835</v>
      </c>
    </row>
    <row r="7427" spans="1:13" x14ac:dyDescent="0.55000000000000004">
      <c r="A7427">
        <v>7422</v>
      </c>
      <c r="C7427">
        <f t="shared" si="351"/>
        <v>-0.13594133513443879</v>
      </c>
      <c r="D7427">
        <f t="shared" si="352"/>
        <v>-2.6155918552124811E-3</v>
      </c>
      <c r="E7427" s="2">
        <f t="shared" si="353"/>
        <v>1.0229870709927948E-2</v>
      </c>
      <c r="K7427">
        <v>7422</v>
      </c>
      <c r="L7427" s="2">
        <v>6.3406123150964999E-3</v>
      </c>
      <c r="M7427" s="2">
        <v>-3.4798511810547203E-2</v>
      </c>
    </row>
    <row r="7428" spans="1:13" x14ac:dyDescent="0.55000000000000004">
      <c r="A7428">
        <v>7423</v>
      </c>
      <c r="C7428">
        <f t="shared" si="351"/>
        <v>-0.1999504944289848</v>
      </c>
      <c r="D7428">
        <f t="shared" si="352"/>
        <v>6.9827879232863574E-4</v>
      </c>
      <c r="E7428" s="2">
        <f t="shared" si="353"/>
        <v>7.4273847901117851E-2</v>
      </c>
      <c r="K7428">
        <v>7423</v>
      </c>
      <c r="L7428" s="2">
        <v>4.5149960743499796E-3</v>
      </c>
      <c r="M7428" s="2">
        <v>7.2581793384987506E-2</v>
      </c>
    </row>
    <row r="7429" spans="1:13" x14ac:dyDescent="0.55000000000000004">
      <c r="A7429">
        <v>7424</v>
      </c>
      <c r="C7429">
        <f t="shared" si="351"/>
        <v>-0.21377629424387154</v>
      </c>
      <c r="D7429">
        <f t="shared" si="352"/>
        <v>3.8368961815443731E-3</v>
      </c>
      <c r="E7429" s="2">
        <f t="shared" si="353"/>
        <v>0.14104518771709812</v>
      </c>
      <c r="K7429">
        <v>7424</v>
      </c>
      <c r="L7429" s="2">
        <v>1.55857105778031E-3</v>
      </c>
      <c r="M7429" s="2">
        <v>0.16178353816249499</v>
      </c>
    </row>
    <row r="7430" spans="1:13" x14ac:dyDescent="0.55000000000000004">
      <c r="A7430">
        <v>7425</v>
      </c>
      <c r="C7430">
        <f t="shared" ref="C7430:C7493" si="354">$D$1*COS($B$2*(A7430-$L$2)+$B$1)</f>
        <v>-0.17394875025029963</v>
      </c>
      <c r="D7430">
        <f t="shared" ref="D7430:D7493" si="355">$D$2*COS($B$2*(A7430-$L$3)+$B$3)</f>
        <v>6.0125335045469732E-3</v>
      </c>
      <c r="E7430" s="2">
        <f t="shared" ref="E7430:E7493" si="356">(M7430-C7430)^2</f>
        <v>0.14777438666227397</v>
      </c>
      <c r="K7430">
        <v>7425</v>
      </c>
      <c r="L7430" s="2">
        <v>-1.7882077488833299E-3</v>
      </c>
      <c r="M7430" s="2">
        <v>0.210465592174998</v>
      </c>
    </row>
    <row r="7431" spans="1:13" x14ac:dyDescent="0.55000000000000004">
      <c r="A7431">
        <v>7426</v>
      </c>
      <c r="C7431">
        <f t="shared" si="354"/>
        <v>-9.0463736492637725E-2</v>
      </c>
      <c r="D7431">
        <f t="shared" si="355"/>
        <v>6.679151652058915E-3</v>
      </c>
      <c r="E7431" s="2">
        <f t="shared" si="356"/>
        <v>8.8148998081947164E-2</v>
      </c>
      <c r="K7431">
        <v>7426</v>
      </c>
      <c r="L7431" s="2">
        <v>-4.6871188316036398E-3</v>
      </c>
      <c r="M7431" s="2">
        <v>0.20643523299352801</v>
      </c>
    </row>
    <row r="7432" spans="1:13" x14ac:dyDescent="0.55000000000000004">
      <c r="A7432">
        <v>7427</v>
      </c>
      <c r="C7432">
        <f t="shared" si="354"/>
        <v>1.5725768297279955E-2</v>
      </c>
      <c r="D7432">
        <f t="shared" si="355"/>
        <v>5.6694435203020078E-3</v>
      </c>
      <c r="E7432" s="2">
        <f t="shared" si="356"/>
        <v>1.8218553180908134E-2</v>
      </c>
      <c r="K7432">
        <v>7427</v>
      </c>
      <c r="L7432" s="2">
        <v>-6.4121119261745596E-3</v>
      </c>
      <c r="M7432" s="2">
        <v>0.150701889077617</v>
      </c>
    </row>
    <row r="7433" spans="1:13" x14ac:dyDescent="0.55000000000000004">
      <c r="A7433">
        <v>7428</v>
      </c>
      <c r="C7433">
        <f t="shared" si="354"/>
        <v>0.11796843672032101</v>
      </c>
      <c r="D7433">
        <f t="shared" si="355"/>
        <v>3.236824567331713E-3</v>
      </c>
      <c r="E7433" s="2">
        <f t="shared" si="356"/>
        <v>3.6898474542555832E-3</v>
      </c>
      <c r="K7433">
        <v>7428</v>
      </c>
      <c r="L7433" s="2">
        <v>-6.5311518109805204E-3</v>
      </c>
      <c r="M7433" s="2">
        <v>5.72243221555701E-2</v>
      </c>
    </row>
    <row r="7434" spans="1:13" x14ac:dyDescent="0.55000000000000004">
      <c r="A7434">
        <v>7429</v>
      </c>
      <c r="C7434">
        <f t="shared" si="354"/>
        <v>0.19060351410391158</v>
      </c>
      <c r="D7434">
        <f t="shared" si="355"/>
        <v>-8.1691251903800361E-6</v>
      </c>
      <c r="E7434" s="2">
        <f t="shared" si="356"/>
        <v>5.8172107358164402E-2</v>
      </c>
      <c r="K7434">
        <v>7429</v>
      </c>
      <c r="L7434" s="2">
        <v>-5.0144242084020699E-3</v>
      </c>
      <c r="M7434" s="2">
        <v>-5.0585431244262298E-2</v>
      </c>
    </row>
    <row r="7435" spans="1:13" x14ac:dyDescent="0.55000000000000004">
      <c r="A7435">
        <v>7430</v>
      </c>
      <c r="C7435">
        <f t="shared" si="354"/>
        <v>0.21540112705072337</v>
      </c>
      <c r="D7435">
        <f t="shared" si="355"/>
        <v>-3.2511125394811841E-3</v>
      </c>
      <c r="E7435" s="2">
        <f t="shared" si="356"/>
        <v>0.13041262102487103</v>
      </c>
      <c r="K7435">
        <v>7430</v>
      </c>
      <c r="L7435" s="2">
        <v>-2.2418029555999002E-3</v>
      </c>
      <c r="M7435" s="2">
        <v>-0.145725749579736</v>
      </c>
    </row>
    <row r="7436" spans="1:13" x14ac:dyDescent="0.55000000000000004">
      <c r="A7436">
        <v>7431</v>
      </c>
      <c r="C7436">
        <f t="shared" si="354"/>
        <v>0.18613759740331481</v>
      </c>
      <c r="D7436">
        <f t="shared" si="355"/>
        <v>-5.6780952343772296E-3</v>
      </c>
      <c r="E7436" s="2">
        <f t="shared" si="356"/>
        <v>0.15249473868945249</v>
      </c>
      <c r="K7436">
        <v>7431</v>
      </c>
      <c r="L7436" s="2">
        <v>1.09229175456813E-3</v>
      </c>
      <c r="M7436" s="2">
        <v>-0.20436814991604599</v>
      </c>
    </row>
    <row r="7437" spans="1:13" x14ac:dyDescent="0.55000000000000004">
      <c r="A7437">
        <v>7432</v>
      </c>
      <c r="C7437">
        <f t="shared" si="354"/>
        <v>0.11015745427692224</v>
      </c>
      <c r="D7437">
        <f t="shared" si="355"/>
        <v>-6.6799957101958173E-3</v>
      </c>
      <c r="E7437" s="2">
        <f t="shared" si="356"/>
        <v>0.10367288072032978</v>
      </c>
      <c r="K7437">
        <v>7432</v>
      </c>
      <c r="L7437" s="2">
        <v>4.1528152187184798E-3</v>
      </c>
      <c r="M7437" s="2">
        <v>-0.211825279297923</v>
      </c>
    </row>
    <row r="7438" spans="1:13" x14ac:dyDescent="0.55000000000000004">
      <c r="A7438">
        <v>7433</v>
      </c>
      <c r="C7438">
        <f t="shared" si="354"/>
        <v>6.5301120650595795E-3</v>
      </c>
      <c r="D7438">
        <f t="shared" si="355"/>
        <v>-6.0053580659357383E-3</v>
      </c>
      <c r="E7438" s="2">
        <f t="shared" si="356"/>
        <v>2.9845867463477956E-2</v>
      </c>
      <c r="K7438">
        <v>7433</v>
      </c>
      <c r="L7438" s="2">
        <v>6.1732403491454998E-3</v>
      </c>
      <c r="M7438" s="2">
        <v>-0.16622945341100301</v>
      </c>
    </row>
    <row r="7439" spans="1:13" x14ac:dyDescent="0.55000000000000004">
      <c r="A7439">
        <v>7434</v>
      </c>
      <c r="C7439">
        <f t="shared" si="354"/>
        <v>-9.87361506339864E-2</v>
      </c>
      <c r="D7439">
        <f t="shared" si="355"/>
        <v>-3.8235021300350855E-3</v>
      </c>
      <c r="E7439" s="2">
        <f t="shared" si="356"/>
        <v>3.8949868060123889E-4</v>
      </c>
      <c r="K7439">
        <v>7434</v>
      </c>
      <c r="L7439" s="2">
        <v>6.6475391381261902E-3</v>
      </c>
      <c r="M7439" s="2">
        <v>-7.9000429704635E-2</v>
      </c>
    </row>
    <row r="7440" spans="1:13" x14ac:dyDescent="0.55000000000000004">
      <c r="A7440">
        <v>7435</v>
      </c>
      <c r="C7440">
        <f t="shared" si="354"/>
        <v>-0.17922172071682616</v>
      </c>
      <c r="D7440">
        <f t="shared" si="355"/>
        <v>-6.8202775252592155E-4</v>
      </c>
      <c r="E7440" s="2">
        <f t="shared" si="356"/>
        <v>4.2946951356841602E-2</v>
      </c>
      <c r="K7440">
        <v>7435</v>
      </c>
      <c r="L7440" s="2">
        <v>5.4569205116242504E-3</v>
      </c>
      <c r="M7440" s="2">
        <v>2.80147417043453E-2</v>
      </c>
    </row>
    <row r="7441" spans="1:13" x14ac:dyDescent="0.55000000000000004">
      <c r="A7441">
        <v>7436</v>
      </c>
      <c r="C7441">
        <f t="shared" si="354"/>
        <v>-0.21472641659387642</v>
      </c>
      <c r="D7441">
        <f t="shared" si="355"/>
        <v>2.6306212148628806E-3</v>
      </c>
      <c r="E7441" s="2">
        <f t="shared" si="356"/>
        <v>0.11747061427637795</v>
      </c>
      <c r="K7441">
        <v>7436</v>
      </c>
      <c r="L7441" s="2">
        <v>2.8995822907088402E-3</v>
      </c>
      <c r="M7441" s="2">
        <v>0.128013447262632</v>
      </c>
    </row>
    <row r="7442" spans="1:13" x14ac:dyDescent="0.55000000000000004">
      <c r="A7442">
        <v>7437</v>
      </c>
      <c r="C7442">
        <f t="shared" si="354"/>
        <v>-0.19633930797960691</v>
      </c>
      <c r="D7442">
        <f t="shared" si="355"/>
        <v>5.2830397064167339E-3</v>
      </c>
      <c r="E7442" s="2">
        <f t="shared" si="356"/>
        <v>0.15389120778131982</v>
      </c>
      <c r="K7442">
        <v>7437</v>
      </c>
      <c r="L7442" s="2">
        <v>-3.8397430261722699E-4</v>
      </c>
      <c r="M7442" s="2">
        <v>0.19595039081621901</v>
      </c>
    </row>
    <row r="7443" spans="1:13" x14ac:dyDescent="0.55000000000000004">
      <c r="A7443">
        <v>7438</v>
      </c>
      <c r="C7443">
        <f t="shared" si="354"/>
        <v>-0.12867517156670119</v>
      </c>
      <c r="D7443">
        <f t="shared" si="355"/>
        <v>6.6095265893013943E-3</v>
      </c>
      <c r="E7443" s="2">
        <f t="shared" si="356"/>
        <v>0.1179822989932534</v>
      </c>
      <c r="K7443">
        <v>7438</v>
      </c>
      <c r="L7443" s="2">
        <v>-3.5713621498491702E-3</v>
      </c>
      <c r="M7443" s="2">
        <v>0.21481034340191199</v>
      </c>
    </row>
    <row r="7444" spans="1:13" x14ac:dyDescent="0.55000000000000004">
      <c r="A7444">
        <v>7439</v>
      </c>
      <c r="C7444">
        <f t="shared" si="354"/>
        <v>-2.8716279347967673E-2</v>
      </c>
      <c r="D7444">
        <f t="shared" si="355"/>
        <v>6.2771616160378239E-3</v>
      </c>
      <c r="E7444" s="2">
        <f t="shared" si="356"/>
        <v>4.3508116160388445E-2</v>
      </c>
      <c r="K7444">
        <v>7439</v>
      </c>
      <c r="L7444" s="2">
        <v>-5.8642801915290699E-3</v>
      </c>
      <c r="M7444" s="2">
        <v>0.17986971289597101</v>
      </c>
    </row>
    <row r="7445" spans="1:13" x14ac:dyDescent="0.55000000000000004">
      <c r="A7445">
        <v>7440</v>
      </c>
      <c r="C7445">
        <f t="shared" si="354"/>
        <v>7.8449793693043543E-2</v>
      </c>
      <c r="D7445">
        <f t="shared" si="355"/>
        <v>4.3693613892910954E-3</v>
      </c>
      <c r="E7445" s="2">
        <f t="shared" si="356"/>
        <v>4.5923646825522005E-4</v>
      </c>
      <c r="K7445">
        <v>7440</v>
      </c>
      <c r="L7445" s="2">
        <v>-6.6884528798873402E-3</v>
      </c>
      <c r="M7445" s="2">
        <v>9.9879596964544196E-2</v>
      </c>
    </row>
    <row r="7446" spans="1:13" x14ac:dyDescent="0.55000000000000004">
      <c r="A7446">
        <v>7441</v>
      </c>
      <c r="C7446">
        <f t="shared" si="354"/>
        <v>0.16592662211065601</v>
      </c>
      <c r="D7446">
        <f t="shared" si="355"/>
        <v>1.3649435526292576E-3</v>
      </c>
      <c r="E7446" s="2">
        <f t="shared" si="356"/>
        <v>2.9258993932272416E-2</v>
      </c>
      <c r="K7446">
        <v>7441</v>
      </c>
      <c r="L7446" s="2">
        <v>-5.8374610523284796E-3</v>
      </c>
      <c r="M7446" s="2">
        <v>-5.12598363468894E-3</v>
      </c>
    </row>
    <row r="7447" spans="1:13" x14ac:dyDescent="0.55000000000000004">
      <c r="A7447">
        <v>7442</v>
      </c>
      <c r="C7447">
        <f t="shared" si="354"/>
        <v>0.21175936583418439</v>
      </c>
      <c r="D7447">
        <f t="shared" si="355"/>
        <v>-1.9820463450152307E-3</v>
      </c>
      <c r="E7447" s="2">
        <f t="shared" si="356"/>
        <v>0.10278890979235232</v>
      </c>
      <c r="K7447">
        <v>7442</v>
      </c>
      <c r="L7447" s="2">
        <v>-3.5244408912346401E-3</v>
      </c>
      <c r="M7447" s="2">
        <v>-0.10884772983332</v>
      </c>
    </row>
    <row r="7448" spans="1:13" x14ac:dyDescent="0.55000000000000004">
      <c r="A7448">
        <v>7443</v>
      </c>
      <c r="C7448">
        <f t="shared" si="354"/>
        <v>0.20444497226660793</v>
      </c>
      <c r="D7448">
        <f t="shared" si="355"/>
        <v>-4.831584388282982E-3</v>
      </c>
      <c r="E7448" s="2">
        <f t="shared" si="356"/>
        <v>0.15190729119183335</v>
      </c>
      <c r="K7448">
        <v>7443</v>
      </c>
      <c r="L7448" s="2">
        <v>-3.2870264488712601E-4</v>
      </c>
      <c r="M7448" s="2">
        <v>-0.185307886852903</v>
      </c>
    </row>
    <row r="7449" spans="1:13" x14ac:dyDescent="0.55000000000000004">
      <c r="A7449">
        <v>7444</v>
      </c>
      <c r="C7449">
        <f t="shared" si="354"/>
        <v>0.14581920001820489</v>
      </c>
      <c r="D7449">
        <f t="shared" si="355"/>
        <v>-6.46849659181004E-3</v>
      </c>
      <c r="E7449" s="2">
        <f t="shared" si="356"/>
        <v>0.13044791087501498</v>
      </c>
      <c r="K7449">
        <v>7444</v>
      </c>
      <c r="L7449" s="2">
        <v>2.9493612179955402E-3</v>
      </c>
      <c r="M7449" s="2">
        <v>-0.21535653404350499</v>
      </c>
    </row>
    <row r="7450" spans="1:13" x14ac:dyDescent="0.55000000000000004">
      <c r="A7450">
        <v>7445</v>
      </c>
      <c r="C7450">
        <f t="shared" si="354"/>
        <v>5.0595882190093873E-2</v>
      </c>
      <c r="D7450">
        <f t="shared" si="355"/>
        <v>-6.4819524958827151E-3</v>
      </c>
      <c r="E7450" s="2">
        <f t="shared" si="356"/>
        <v>5.859482686864842E-2</v>
      </c>
      <c r="K7450">
        <v>7445</v>
      </c>
      <c r="L7450" s="2">
        <v>5.4887392673225498E-3</v>
      </c>
      <c r="M7450" s="2">
        <v>-0.19146780130796501</v>
      </c>
    </row>
    <row r="7451" spans="1:13" x14ac:dyDescent="0.55000000000000004">
      <c r="A7451">
        <v>7446</v>
      </c>
      <c r="C7451">
        <f t="shared" si="354"/>
        <v>-5.7325935588130858E-2</v>
      </c>
      <c r="D7451">
        <f t="shared" si="355"/>
        <v>-4.8685749522734568E-3</v>
      </c>
      <c r="E7451" s="2">
        <f t="shared" si="356"/>
        <v>3.8811447634504118E-3</v>
      </c>
      <c r="K7451">
        <v>7446</v>
      </c>
      <c r="L7451" s="2">
        <v>6.6534285174822197E-3</v>
      </c>
      <c r="M7451" s="2">
        <v>-0.11962476995483801</v>
      </c>
    </row>
    <row r="7452" spans="1:13" x14ac:dyDescent="0.55000000000000004">
      <c r="A7452">
        <v>7447</v>
      </c>
      <c r="C7452">
        <f t="shared" si="354"/>
        <v>-0.15086015187162988</v>
      </c>
      <c r="D7452">
        <f t="shared" si="355"/>
        <v>-2.0332877170371193E-3</v>
      </c>
      <c r="E7452" s="2">
        <f t="shared" si="356"/>
        <v>1.7699423149873075E-2</v>
      </c>
      <c r="K7452">
        <v>7447</v>
      </c>
      <c r="L7452" s="2">
        <v>6.1517253205644901E-3</v>
      </c>
      <c r="M7452" s="2">
        <v>-1.78209728683262E-2</v>
      </c>
    </row>
    <row r="7453" spans="1:13" x14ac:dyDescent="0.55000000000000004">
      <c r="A7453">
        <v>7448</v>
      </c>
      <c r="C7453">
        <f t="shared" si="354"/>
        <v>-0.20653164991504563</v>
      </c>
      <c r="D7453">
        <f t="shared" si="355"/>
        <v>1.3123118768710261E-3</v>
      </c>
      <c r="E7453" s="2">
        <f t="shared" si="356"/>
        <v>8.7011930422162473E-2</v>
      </c>
      <c r="K7453">
        <v>7448</v>
      </c>
      <c r="L7453" s="2">
        <v>4.1092843545780799E-3</v>
      </c>
      <c r="M7453" s="2">
        <v>8.8446197426347906E-2</v>
      </c>
    </row>
    <row r="7454" spans="1:13" x14ac:dyDescent="0.55000000000000004">
      <c r="A7454">
        <v>7449</v>
      </c>
      <c r="C7454">
        <f t="shared" si="354"/>
        <v>-0.21036805717155191</v>
      </c>
      <c r="D7454">
        <f t="shared" si="355"/>
        <v>4.3285488510241363E-3</v>
      </c>
      <c r="E7454" s="2">
        <f t="shared" si="356"/>
        <v>0.14663502193372099</v>
      </c>
      <c r="K7454">
        <v>7449</v>
      </c>
      <c r="L7454" s="2">
        <v>1.0376476298381899E-3</v>
      </c>
      <c r="M7454" s="2">
        <v>0.17256146889521801</v>
      </c>
    </row>
    <row r="7455" spans="1:13" x14ac:dyDescent="0.55000000000000004">
      <c r="A7455">
        <v>7450</v>
      </c>
      <c r="C7455">
        <f t="shared" si="354"/>
        <v>-0.16140651628481434</v>
      </c>
      <c r="D7455">
        <f t="shared" si="355"/>
        <v>6.2584113021406989E-3</v>
      </c>
      <c r="E7455" s="2">
        <f t="shared" si="356"/>
        <v>0.14052314315364736</v>
      </c>
      <c r="K7455">
        <v>7450</v>
      </c>
      <c r="L7455" s="2">
        <v>-2.2938743808932401E-3</v>
      </c>
      <c r="M7455" s="2">
        <v>0.21345764998564601</v>
      </c>
    </row>
    <row r="7456" spans="1:13" x14ac:dyDescent="0.55000000000000004">
      <c r="A7456">
        <v>7451</v>
      </c>
      <c r="C7456">
        <f t="shared" si="354"/>
        <v>-7.1935341990007826E-2</v>
      </c>
      <c r="D7456">
        <f t="shared" si="355"/>
        <v>6.6175444332633336E-3</v>
      </c>
      <c r="E7456" s="2">
        <f t="shared" si="356"/>
        <v>7.4434779513415553E-2</v>
      </c>
      <c r="K7456">
        <v>7451</v>
      </c>
      <c r="L7456" s="2">
        <v>-5.0508813227664101E-3</v>
      </c>
      <c r="M7456" s="2">
        <v>0.20089203844204401</v>
      </c>
    </row>
    <row r="7457" spans="1:13" x14ac:dyDescent="0.55000000000000004">
      <c r="A7457">
        <v>7452</v>
      </c>
      <c r="C7457">
        <f t="shared" si="354"/>
        <v>3.5590086864497432E-2</v>
      </c>
      <c r="D7457">
        <f t="shared" si="355"/>
        <v>5.315813398465102E-3</v>
      </c>
      <c r="E7457" s="2">
        <f t="shared" si="356"/>
        <v>1.0490201099883051E-2</v>
      </c>
      <c r="K7457">
        <v>7452</v>
      </c>
      <c r="L7457" s="2">
        <v>-6.5428637039597996E-3</v>
      </c>
      <c r="M7457" s="2">
        <v>0.13801176962690401</v>
      </c>
    </row>
    <row r="7458" spans="1:13" x14ac:dyDescent="0.55000000000000004">
      <c r="A7458">
        <v>7453</v>
      </c>
      <c r="C7458">
        <f t="shared" si="354"/>
        <v>0.1341831540984777</v>
      </c>
      <c r="D7458">
        <f t="shared" si="355"/>
        <v>2.6799252490940133E-3</v>
      </c>
      <c r="E7458" s="2">
        <f t="shared" si="356"/>
        <v>8.7642470072267671E-3</v>
      </c>
      <c r="K7458">
        <v>7453</v>
      </c>
      <c r="L7458" s="2">
        <v>-6.3961452815168001E-3</v>
      </c>
      <c r="M7458" s="2">
        <v>4.0565596945843302E-2</v>
      </c>
    </row>
    <row r="7459" spans="1:13" x14ac:dyDescent="0.55000000000000004">
      <c r="A7459">
        <v>7454</v>
      </c>
      <c r="C7459">
        <f t="shared" si="354"/>
        <v>0.19909907801021423</v>
      </c>
      <c r="D7459">
        <f t="shared" si="355"/>
        <v>-6.2856764945745582E-4</v>
      </c>
      <c r="E7459" s="2">
        <f t="shared" si="356"/>
        <v>7.0830264945201213E-2</v>
      </c>
      <c r="K7459">
        <v>7454</v>
      </c>
      <c r="L7459" s="2">
        <v>-4.6474725945132604E-3</v>
      </c>
      <c r="M7459" s="2">
        <v>-6.7040481140997296E-2</v>
      </c>
    </row>
    <row r="7460" spans="1:13" x14ac:dyDescent="0.55000000000000004">
      <c r="A7460">
        <v>7455</v>
      </c>
      <c r="C7460">
        <f t="shared" si="354"/>
        <v>0.21404533001696877</v>
      </c>
      <c r="D7460">
        <f t="shared" si="355"/>
        <v>-3.7793033171499078E-3</v>
      </c>
      <c r="E7460" s="2">
        <f t="shared" si="356"/>
        <v>0.1383104912958773</v>
      </c>
      <c r="K7460">
        <v>7455</v>
      </c>
      <c r="L7460" s="2">
        <v>-1.7348115653870099E-3</v>
      </c>
      <c r="M7460" s="2">
        <v>-0.157855854837123</v>
      </c>
    </row>
    <row r="7461" spans="1:13" x14ac:dyDescent="0.55000000000000004">
      <c r="A7461">
        <v>7456</v>
      </c>
      <c r="C7461">
        <f t="shared" si="354"/>
        <v>0.17527071590704141</v>
      </c>
      <c r="D7461">
        <f t="shared" si="355"/>
        <v>-5.9815135136309736E-3</v>
      </c>
      <c r="E7461" s="2">
        <f t="shared" si="356"/>
        <v>0.14776794694987386</v>
      </c>
      <c r="K7461">
        <v>7456</v>
      </c>
      <c r="L7461" s="2">
        <v>1.61234378228004E-3</v>
      </c>
      <c r="M7461" s="2">
        <v>-0.20913525042266301</v>
      </c>
    </row>
    <row r="7462" spans="1:13" x14ac:dyDescent="0.55000000000000004">
      <c r="A7462">
        <v>7457</v>
      </c>
      <c r="C7462">
        <f t="shared" si="354"/>
        <v>9.2506846518006974E-2</v>
      </c>
      <c r="D7462">
        <f t="shared" si="355"/>
        <v>-6.6824898984917678E-3</v>
      </c>
      <c r="E7462" s="2">
        <f t="shared" si="356"/>
        <v>9.0325657064741605E-2</v>
      </c>
      <c r="K7462">
        <v>7457</v>
      </c>
      <c r="L7462" s="2">
        <v>4.5556776274203997E-3</v>
      </c>
      <c r="M7462" s="2">
        <v>-0.20803542515894299</v>
      </c>
    </row>
    <row r="7463" spans="1:13" x14ac:dyDescent="0.55000000000000004">
      <c r="A7463">
        <v>7458</v>
      </c>
      <c r="C7463">
        <f t="shared" si="354"/>
        <v>-1.3474291454306335E-2</v>
      </c>
      <c r="D7463">
        <f t="shared" si="355"/>
        <v>-5.7063021745928505E-3</v>
      </c>
      <c r="E7463" s="2">
        <f t="shared" si="356"/>
        <v>1.9981955712693841E-2</v>
      </c>
      <c r="K7463">
        <v>7458</v>
      </c>
      <c r="L7463" s="2">
        <v>6.3580137494010898E-3</v>
      </c>
      <c r="M7463" s="2">
        <v>-0.154831837106082</v>
      </c>
    </row>
    <row r="7464" spans="1:13" x14ac:dyDescent="0.55000000000000004">
      <c r="A7464">
        <v>7459</v>
      </c>
      <c r="C7464">
        <f t="shared" si="354"/>
        <v>-0.11607366628994908</v>
      </c>
      <c r="D7464">
        <f t="shared" si="355"/>
        <v>-3.2979528841733524E-3</v>
      </c>
      <c r="E7464" s="2">
        <f t="shared" si="356"/>
        <v>2.8327953838581852E-3</v>
      </c>
      <c r="K7464">
        <v>7459</v>
      </c>
      <c r="L7464" s="2">
        <v>6.5679458855904798E-3</v>
      </c>
      <c r="M7464" s="2">
        <v>-6.2849654943018599E-2</v>
      </c>
    </row>
    <row r="7465" spans="1:13" x14ac:dyDescent="0.55000000000000004">
      <c r="A7465">
        <v>7460</v>
      </c>
      <c r="C7465">
        <f t="shared" si="354"/>
        <v>-0.18954099752557294</v>
      </c>
      <c r="D7465">
        <f t="shared" si="355"/>
        <v>-6.1886935157488539E-5</v>
      </c>
      <c r="E7465" s="2">
        <f t="shared" si="356"/>
        <v>5.4950209717626389E-2</v>
      </c>
      <c r="K7465">
        <v>7460</v>
      </c>
      <c r="L7465" s="2">
        <v>5.1328952301554999E-3</v>
      </c>
      <c r="M7465" s="2">
        <v>4.4873613191477701E-2</v>
      </c>
    </row>
    <row r="7466" spans="1:13" x14ac:dyDescent="0.55000000000000004">
      <c r="A7466">
        <v>7461</v>
      </c>
      <c r="C7466">
        <f t="shared" si="354"/>
        <v>-0.21543753358950851</v>
      </c>
      <c r="D7466">
        <f t="shared" si="355"/>
        <v>3.1897113301098141E-3</v>
      </c>
      <c r="E7466" s="2">
        <f t="shared" si="356"/>
        <v>0.1273030574466614</v>
      </c>
      <c r="K7466">
        <v>7461</v>
      </c>
      <c r="L7466" s="2">
        <v>2.4122791221578102E-3</v>
      </c>
      <c r="M7466" s="2">
        <v>0.14135800652648201</v>
      </c>
    </row>
    <row r="7467" spans="1:13" x14ac:dyDescent="0.55000000000000004">
      <c r="A7467">
        <v>7462</v>
      </c>
      <c r="C7467">
        <f t="shared" si="354"/>
        <v>-0.18726378978537767</v>
      </c>
      <c r="D7467">
        <f t="shared" si="355"/>
        <v>5.6407592852997686E-3</v>
      </c>
      <c r="E7467" s="2">
        <f t="shared" si="356"/>
        <v>0.15186780467774638</v>
      </c>
      <c r="K7467">
        <v>7462</v>
      </c>
      <c r="L7467" s="2">
        <v>-9.1250725667754197E-4</v>
      </c>
      <c r="M7467" s="2">
        <v>0.202438410205521</v>
      </c>
    </row>
    <row r="7468" spans="1:13" x14ac:dyDescent="0.55000000000000004">
      <c r="A7468">
        <v>7463</v>
      </c>
      <c r="C7468">
        <f t="shared" si="354"/>
        <v>-0.1120907819526169</v>
      </c>
      <c r="D7468">
        <f t="shared" si="355"/>
        <v>6.6760955576513443E-3</v>
      </c>
      <c r="E7468" s="2">
        <f t="shared" si="356"/>
        <v>0.10556497463725117</v>
      </c>
      <c r="K7468">
        <v>7463</v>
      </c>
      <c r="L7468" s="2">
        <v>-4.0087505322939504E-3</v>
      </c>
      <c r="M7468" s="2">
        <v>0.212816858211863</v>
      </c>
    </row>
    <row r="7469" spans="1:13" x14ac:dyDescent="0.55000000000000004">
      <c r="A7469">
        <v>7464</v>
      </c>
      <c r="C7469">
        <f t="shared" si="354"/>
        <v>-8.7853505359669556E-3</v>
      </c>
      <c r="D7469">
        <f t="shared" si="355"/>
        <v>6.0358725659613701E-3</v>
      </c>
      <c r="E7469" s="2">
        <f t="shared" si="356"/>
        <v>3.1926311687039362E-2</v>
      </c>
      <c r="K7469">
        <v>7464</v>
      </c>
      <c r="L7469" s="2">
        <v>-6.1009773686144901E-3</v>
      </c>
      <c r="M7469" s="2">
        <v>0.169894003859104</v>
      </c>
    </row>
    <row r="7470" spans="1:13" x14ac:dyDescent="0.55000000000000004">
      <c r="A7470">
        <v>7465</v>
      </c>
      <c r="C7470">
        <f t="shared" si="354"/>
        <v>9.6725018681912939E-2</v>
      </c>
      <c r="D7470">
        <f t="shared" si="355"/>
        <v>3.8807727863933781E-3</v>
      </c>
      <c r="E7470" s="2">
        <f t="shared" si="356"/>
        <v>1.514099829230699E-4</v>
      </c>
      <c r="K7470">
        <v>7465</v>
      </c>
      <c r="L7470" s="2">
        <v>-6.6651765752496796E-3</v>
      </c>
      <c r="M7470" s="2">
        <v>8.4420142293949105E-2</v>
      </c>
    </row>
    <row r="7471" spans="1:13" x14ac:dyDescent="0.55000000000000004">
      <c r="A7471">
        <v>7466</v>
      </c>
      <c r="C7471">
        <f t="shared" si="354"/>
        <v>0.17795944701539163</v>
      </c>
      <c r="D7471">
        <f t="shared" si="355"/>
        <v>7.5168083759866297E-4</v>
      </c>
      <c r="E7471" s="2">
        <f t="shared" si="356"/>
        <v>4.0062710410938646E-2</v>
      </c>
      <c r="K7471">
        <v>7466</v>
      </c>
      <c r="L7471" s="2">
        <v>-5.5600409608599398E-3</v>
      </c>
      <c r="M7471" s="2">
        <v>-2.2197267613267901E-2</v>
      </c>
    </row>
    <row r="7472" spans="1:13" x14ac:dyDescent="0.55000000000000004">
      <c r="A7472">
        <v>7467</v>
      </c>
      <c r="C7472">
        <f t="shared" si="354"/>
        <v>0.21452980523552231</v>
      </c>
      <c r="D7472">
        <f t="shared" si="355"/>
        <v>-2.5660671572584064E-3</v>
      </c>
      <c r="E7472" s="2">
        <f t="shared" si="356"/>
        <v>0.11409873282922671</v>
      </c>
      <c r="K7472">
        <v>7467</v>
      </c>
      <c r="L7472" s="2">
        <v>-3.06235859583283E-3</v>
      </c>
      <c r="M7472" s="2">
        <v>-0.12325523414488999</v>
      </c>
    </row>
    <row r="7473" spans="1:13" x14ac:dyDescent="0.55000000000000004">
      <c r="A7473">
        <v>7468</v>
      </c>
      <c r="C7473">
        <f t="shared" si="354"/>
        <v>0.19725770427104156</v>
      </c>
      <c r="D7473">
        <f t="shared" si="355"/>
        <v>-5.2397863840476788E-3</v>
      </c>
      <c r="E7473" s="2">
        <f t="shared" si="356"/>
        <v>0.15264716742454634</v>
      </c>
      <c r="K7473">
        <v>7468</v>
      </c>
      <c r="L7473" s="2">
        <v>2.0231047701412601E-4</v>
      </c>
      <c r="M7473" s="2">
        <v>-0.193443162664964</v>
      </c>
    </row>
    <row r="7474" spans="1:13" x14ac:dyDescent="0.55000000000000004">
      <c r="A7474">
        <v>7469</v>
      </c>
      <c r="C7474">
        <f t="shared" si="354"/>
        <v>0.13047807739703229</v>
      </c>
      <c r="D7474">
        <f t="shared" si="355"/>
        <v>-6.5984296743746944E-3</v>
      </c>
      <c r="E7474" s="2">
        <f t="shared" si="356"/>
        <v>0.11948092440585775</v>
      </c>
      <c r="K7474">
        <v>7469</v>
      </c>
      <c r="L7474" s="2">
        <v>3.4163096358498101E-3</v>
      </c>
      <c r="M7474" s="2">
        <v>-0.215182051061339</v>
      </c>
    </row>
    <row r="7475" spans="1:13" x14ac:dyDescent="0.55000000000000004">
      <c r="A7475">
        <v>7470</v>
      </c>
      <c r="C7475">
        <f t="shared" si="354"/>
        <v>3.0951203356021785E-2</v>
      </c>
      <c r="D7475">
        <f t="shared" si="355"/>
        <v>-6.3010062002956729E-3</v>
      </c>
      <c r="E7475" s="2">
        <f t="shared" si="356"/>
        <v>4.5786782727509585E-2</v>
      </c>
      <c r="K7475">
        <v>7470</v>
      </c>
      <c r="L7475" s="2">
        <v>5.7746728531405597E-3</v>
      </c>
      <c r="M7475" s="2">
        <v>-0.18302725987686899</v>
      </c>
    </row>
    <row r="7476" spans="1:13" x14ac:dyDescent="0.55000000000000004">
      <c r="A7476">
        <v>7471</v>
      </c>
      <c r="C7476">
        <f t="shared" si="354"/>
        <v>-7.6343770324815916E-2</v>
      </c>
      <c r="D7476">
        <f t="shared" si="355"/>
        <v>-4.4221629846880614E-3</v>
      </c>
      <c r="E7476" s="2">
        <f t="shared" si="356"/>
        <v>8.2302347480249006E-4</v>
      </c>
      <c r="K7476">
        <v>7471</v>
      </c>
      <c r="L7476" s="2">
        <v>6.6867334308926604E-3</v>
      </c>
      <c r="M7476" s="2">
        <v>-0.10503215603754799</v>
      </c>
    </row>
    <row r="7477" spans="1:13" x14ac:dyDescent="0.55000000000000004">
      <c r="A7477">
        <v>7472</v>
      </c>
      <c r="C7477">
        <f t="shared" si="354"/>
        <v>-0.16447806685622504</v>
      </c>
      <c r="D7477">
        <f t="shared" si="355"/>
        <v>-1.4334500716909832E-3</v>
      </c>
      <c r="E7477" s="2">
        <f t="shared" si="356"/>
        <v>2.6813070089139919E-2</v>
      </c>
      <c r="K7477">
        <v>7472</v>
      </c>
      <c r="L7477" s="2">
        <v>5.9240601393950199E-3</v>
      </c>
      <c r="M7477" s="2">
        <v>-7.3109714643187595E-4</v>
      </c>
    </row>
    <row r="7478" spans="1:13" x14ac:dyDescent="0.55000000000000004">
      <c r="A7478">
        <v>7473</v>
      </c>
      <c r="C7478">
        <f t="shared" si="354"/>
        <v>-0.21133183552929016</v>
      </c>
      <c r="D7478">
        <f t="shared" si="355"/>
        <v>1.9150285945703908E-3</v>
      </c>
      <c r="E7478" s="2">
        <f t="shared" si="356"/>
        <v>9.9278497415382846E-2</v>
      </c>
      <c r="K7478">
        <v>7473</v>
      </c>
      <c r="L7478" s="2">
        <v>3.6776692357848601E-3</v>
      </c>
      <c r="M7478" s="2">
        <v>0.103753069560406</v>
      </c>
    </row>
    <row r="7479" spans="1:13" x14ac:dyDescent="0.55000000000000004">
      <c r="A7479">
        <v>7474</v>
      </c>
      <c r="C7479">
        <f t="shared" si="354"/>
        <v>-0.20514576800615508</v>
      </c>
      <c r="D7479">
        <f t="shared" si="355"/>
        <v>4.7828754491945858E-3</v>
      </c>
      <c r="E7479" s="2">
        <f t="shared" si="356"/>
        <v>0.15007674890849065</v>
      </c>
      <c r="K7479">
        <v>7474</v>
      </c>
      <c r="L7479" s="2">
        <v>5.1018325746878305E-4</v>
      </c>
      <c r="M7479" s="2">
        <v>0.18225163635852401</v>
      </c>
    </row>
    <row r="7480" spans="1:13" x14ac:dyDescent="0.55000000000000004">
      <c r="A7480">
        <v>7475</v>
      </c>
      <c r="C7480">
        <f t="shared" si="354"/>
        <v>-0.14747243684316921</v>
      </c>
      <c r="D7480">
        <f t="shared" si="355"/>
        <v>6.4503213810863033E-3</v>
      </c>
      <c r="E7480" s="2">
        <f t="shared" si="356"/>
        <v>0.1314617814889727</v>
      </c>
      <c r="K7480">
        <v>7475</v>
      </c>
      <c r="L7480" s="2">
        <v>-2.78508128262751E-3</v>
      </c>
      <c r="M7480" s="2">
        <v>0.21510415022358101</v>
      </c>
    </row>
    <row r="7481" spans="1:13" x14ac:dyDescent="0.55000000000000004">
      <c r="A7481">
        <v>7476</v>
      </c>
      <c r="C7481">
        <f t="shared" si="354"/>
        <v>-5.2786632504876647E-2</v>
      </c>
      <c r="D7481">
        <f t="shared" si="355"/>
        <v>6.4988726083122497E-3</v>
      </c>
      <c r="E7481" s="2">
        <f t="shared" si="356"/>
        <v>6.0944366241352348E-2</v>
      </c>
      <c r="K7481">
        <v>7476</v>
      </c>
      <c r="L7481" s="2">
        <v>-5.3828049380997998E-3</v>
      </c>
      <c r="M7481" s="2">
        <v>0.19408249525587101</v>
      </c>
    </row>
    <row r="7482" spans="1:13" x14ac:dyDescent="0.55000000000000004">
      <c r="A7482">
        <v>7477</v>
      </c>
      <c r="C7482">
        <f t="shared" si="354"/>
        <v>5.514750393517881E-2</v>
      </c>
      <c r="D7482">
        <f t="shared" si="355"/>
        <v>4.9163437962833761E-3</v>
      </c>
      <c r="E7482" s="2">
        <f t="shared" si="356"/>
        <v>4.8030681756249327E-3</v>
      </c>
      <c r="K7482">
        <v>7477</v>
      </c>
      <c r="L7482" s="2">
        <v>-6.6323717043274503E-3</v>
      </c>
      <c r="M7482" s="2">
        <v>0.124451675350938</v>
      </c>
    </row>
    <row r="7483" spans="1:13" x14ac:dyDescent="0.55000000000000004">
      <c r="A7483">
        <v>7478</v>
      </c>
      <c r="C7483">
        <f t="shared" si="354"/>
        <v>0.14924077930769572</v>
      </c>
      <c r="D7483">
        <f t="shared" si="355"/>
        <v>2.0999163196692644E-3</v>
      </c>
      <c r="E7483" s="2">
        <f t="shared" si="356"/>
        <v>1.5772752148249844E-2</v>
      </c>
      <c r="K7483">
        <v>7478</v>
      </c>
      <c r="L7483" s="2">
        <v>-6.2208198329593003E-3</v>
      </c>
      <c r="M7483" s="2">
        <v>2.3651161312218699E-2</v>
      </c>
    </row>
    <row r="7484" spans="1:13" x14ac:dyDescent="0.55000000000000004">
      <c r="A7484">
        <v>7479</v>
      </c>
      <c r="C7484">
        <f t="shared" si="354"/>
        <v>0.20587776482001149</v>
      </c>
      <c r="D7484">
        <f t="shared" si="355"/>
        <v>-1.2435458904578136E-3</v>
      </c>
      <c r="E7484" s="2">
        <f t="shared" si="356"/>
        <v>8.3492505654108082E-2</v>
      </c>
      <c r="K7484">
        <v>7479</v>
      </c>
      <c r="L7484" s="2">
        <v>-4.25122504326196E-3</v>
      </c>
      <c r="M7484" s="2">
        <v>-8.3072932798298596E-2</v>
      </c>
    </row>
    <row r="7485" spans="1:13" x14ac:dyDescent="0.55000000000000004">
      <c r="A7485">
        <v>7480</v>
      </c>
      <c r="C7485">
        <f t="shared" si="354"/>
        <v>0.21084377092146714</v>
      </c>
      <c r="D7485">
        <f t="shared" si="355"/>
        <v>-4.2749042939475863E-3</v>
      </c>
      <c r="E7485" s="2">
        <f t="shared" si="356"/>
        <v>0.14427437384773314</v>
      </c>
      <c r="K7485">
        <v>7480</v>
      </c>
      <c r="L7485" s="2">
        <v>-1.2168845687941499E-3</v>
      </c>
      <c r="M7485" s="2">
        <v>-0.168990895542421</v>
      </c>
    </row>
    <row r="7486" spans="1:13" x14ac:dyDescent="0.55000000000000004">
      <c r="A7486">
        <v>7481</v>
      </c>
      <c r="C7486">
        <f t="shared" si="354"/>
        <v>0.16289243475570048</v>
      </c>
      <c r="D7486">
        <f t="shared" si="355"/>
        <v>-6.2333518274894804E-3</v>
      </c>
      <c r="E7486" s="2">
        <f t="shared" si="356"/>
        <v>0.14098258321101823</v>
      </c>
      <c r="K7486">
        <v>7481</v>
      </c>
      <c r="L7486" s="2">
        <v>2.1222321949319598E-3</v>
      </c>
      <c r="M7486" s="2">
        <v>-0.212584040154537</v>
      </c>
    </row>
    <row r="7487" spans="1:13" x14ac:dyDescent="0.55000000000000004">
      <c r="A7487">
        <v>7482</v>
      </c>
      <c r="C7487">
        <f t="shared" si="354"/>
        <v>7.4058530966348679E-2</v>
      </c>
      <c r="D7487">
        <f t="shared" si="355"/>
        <v>-6.6273594409630866E-3</v>
      </c>
      <c r="E7487" s="2">
        <f t="shared" si="356"/>
        <v>7.6724969204702509E-2</v>
      </c>
      <c r="K7487">
        <v>7482</v>
      </c>
      <c r="L7487" s="2">
        <v>4.9298227400646297E-3</v>
      </c>
      <c r="M7487" s="2">
        <v>-0.20293419313430799</v>
      </c>
    </row>
    <row r="7488" spans="1:13" x14ac:dyDescent="0.55000000000000004">
      <c r="A7488">
        <v>7483</v>
      </c>
      <c r="C7488">
        <f t="shared" si="354"/>
        <v>-3.3362503062485456E-2</v>
      </c>
      <c r="D7488">
        <f t="shared" si="355"/>
        <v>-5.358039528466323E-3</v>
      </c>
      <c r="E7488" s="2">
        <f t="shared" si="356"/>
        <v>1.1901875133642289E-2</v>
      </c>
      <c r="K7488">
        <v>7483</v>
      </c>
      <c r="L7488" s="2">
        <v>6.5027085975481102E-3</v>
      </c>
      <c r="M7488" s="2">
        <v>-0.14245821853125301</v>
      </c>
    </row>
    <row r="7489" spans="1:13" x14ac:dyDescent="0.55000000000000004">
      <c r="A7489">
        <v>7484</v>
      </c>
      <c r="C7489">
        <f t="shared" si="354"/>
        <v>-0.13241025205134743</v>
      </c>
      <c r="D7489">
        <f t="shared" si="355"/>
        <v>-2.7439646328236045E-3</v>
      </c>
      <c r="E7489" s="2">
        <f t="shared" si="356"/>
        <v>7.4145106321431503E-3</v>
      </c>
      <c r="K7489">
        <v>7484</v>
      </c>
      <c r="L7489" s="2">
        <v>6.4469507469001996E-3</v>
      </c>
      <c r="M7489" s="2">
        <v>-4.6302699350419099E-2</v>
      </c>
    </row>
    <row r="7490" spans="1:13" x14ac:dyDescent="0.55000000000000004">
      <c r="A7490">
        <v>7485</v>
      </c>
      <c r="C7490">
        <f t="shared" si="354"/>
        <v>-0.19822581876198531</v>
      </c>
      <c r="D7490">
        <f t="shared" si="355"/>
        <v>5.5878754747251517E-4</v>
      </c>
      <c r="E7490" s="2">
        <f t="shared" si="356"/>
        <v>6.7431332521834489E-2</v>
      </c>
      <c r="K7490">
        <v>7485</v>
      </c>
      <c r="L7490" s="2">
        <v>4.7765140877122497E-3</v>
      </c>
      <c r="M7490" s="2">
        <v>6.1449618123821201E-2</v>
      </c>
    </row>
    <row r="7491" spans="1:13" x14ac:dyDescent="0.55000000000000004">
      <c r="A7491">
        <v>7486</v>
      </c>
      <c r="C7491">
        <f t="shared" si="354"/>
        <v>-0.21429088323210216</v>
      </c>
      <c r="D7491">
        <f t="shared" si="355"/>
        <v>3.7212958316599916E-3</v>
      </c>
      <c r="E7491" s="2">
        <f t="shared" si="356"/>
        <v>0.13549936272507981</v>
      </c>
      <c r="K7491">
        <v>7486</v>
      </c>
      <c r="L7491" s="2">
        <v>1.9097698439146001E-3</v>
      </c>
      <c r="M7491" s="2">
        <v>0.15381149753319501</v>
      </c>
    </row>
    <row r="7492" spans="1:13" x14ac:dyDescent="0.55000000000000004">
      <c r="A7492">
        <v>7487</v>
      </c>
      <c r="C7492">
        <f t="shared" si="354"/>
        <v>-0.17657345290438978</v>
      </c>
      <c r="D7492">
        <f t="shared" si="355"/>
        <v>5.9498373007932709E-3</v>
      </c>
      <c r="E7492" s="2">
        <f t="shared" si="356"/>
        <v>0.14762791781463322</v>
      </c>
      <c r="K7492">
        <v>7487</v>
      </c>
      <c r="L7492" s="2">
        <v>-1.43528810464345E-3</v>
      </c>
      <c r="M7492" s="2">
        <v>0.20765033320812201</v>
      </c>
    </row>
    <row r="7493" spans="1:13" x14ac:dyDescent="0.55000000000000004">
      <c r="A7493">
        <v>7488</v>
      </c>
      <c r="C7493">
        <f t="shared" si="354"/>
        <v>-9.4539807770752993E-2</v>
      </c>
      <c r="D7493">
        <f t="shared" si="355"/>
        <v>6.6850950200469522E-3</v>
      </c>
      <c r="E7493" s="2">
        <f t="shared" si="356"/>
        <v>9.242917128913597E-2</v>
      </c>
      <c r="K7493">
        <v>7488</v>
      </c>
      <c r="L7493" s="2">
        <v>-4.4208692435125704E-3</v>
      </c>
      <c r="M7493" s="2">
        <v>0.20948185476192899</v>
      </c>
    </row>
    <row r="7494" spans="1:13" x14ac:dyDescent="0.55000000000000004">
      <c r="A7494">
        <v>7489</v>
      </c>
      <c r="C7494">
        <f t="shared" ref="C7494:C7557" si="357">$D$1*COS($B$2*(A7494-$L$2)+$B$1)</f>
        <v>1.1221336372307811E-2</v>
      </c>
      <c r="D7494">
        <f t="shared" ref="D7494:D7557" si="358">$D$2*COS($B$2*(A7494-$L$3)+$B$3)</f>
        <v>5.7425347998914028E-3</v>
      </c>
      <c r="E7494" s="2">
        <f t="shared" ref="E7494:E7557" si="359">(M7494-C7494)^2</f>
        <v>2.1793438795222223E-2</v>
      </c>
      <c r="K7494">
        <v>7489</v>
      </c>
      <c r="L7494" s="2">
        <v>-6.2992162552622504E-3</v>
      </c>
      <c r="M7494" s="2">
        <v>0.15884734625953001</v>
      </c>
    </row>
    <row r="7495" spans="1:13" x14ac:dyDescent="0.55000000000000004">
      <c r="A7495">
        <v>7490</v>
      </c>
      <c r="C7495">
        <f t="shared" si="357"/>
        <v>0.11416616161026413</v>
      </c>
      <c r="D7495">
        <f t="shared" si="358"/>
        <v>3.358719388076776E-3</v>
      </c>
      <c r="E7495" s="2">
        <f t="shared" si="359"/>
        <v>2.0919305365099902E-3</v>
      </c>
      <c r="K7495">
        <v>7490</v>
      </c>
      <c r="L7495" s="2">
        <v>-6.5998854783808599E-3</v>
      </c>
      <c r="M7495" s="2">
        <v>6.8428534469036198E-2</v>
      </c>
    </row>
    <row r="7496" spans="1:13" x14ac:dyDescent="0.55000000000000004">
      <c r="A7496">
        <v>7491</v>
      </c>
      <c r="C7496">
        <f t="shared" si="357"/>
        <v>0.18845768671892499</v>
      </c>
      <c r="D7496">
        <f t="shared" si="358"/>
        <v>1.3193620599239776E-4</v>
      </c>
      <c r="E7496" s="2">
        <f t="shared" si="359"/>
        <v>5.1795530774351582E-2</v>
      </c>
      <c r="K7496">
        <v>7491</v>
      </c>
      <c r="L7496" s="2">
        <v>-5.2475724407219102E-3</v>
      </c>
      <c r="M7496" s="2">
        <v>-3.9128628279037E-2</v>
      </c>
    </row>
    <row r="7497" spans="1:13" x14ac:dyDescent="0.55000000000000004">
      <c r="A7497">
        <v>7492</v>
      </c>
      <c r="C7497">
        <f t="shared" si="357"/>
        <v>0.21545030483398619</v>
      </c>
      <c r="D7497">
        <f t="shared" si="358"/>
        <v>-3.1279601828015069E-3</v>
      </c>
      <c r="E7497" s="2">
        <f t="shared" si="359"/>
        <v>0.12414071902850532</v>
      </c>
      <c r="K7497">
        <v>7492</v>
      </c>
      <c r="L7497" s="2">
        <v>-2.5809723317081201E-3</v>
      </c>
      <c r="M7497" s="2">
        <v>-0.136885783338238</v>
      </c>
    </row>
    <row r="7498" spans="1:13" x14ac:dyDescent="0.55000000000000004">
      <c r="A7498">
        <v>7493</v>
      </c>
      <c r="C7498">
        <f t="shared" si="357"/>
        <v>0.18836943776781354</v>
      </c>
      <c r="D7498">
        <f t="shared" si="358"/>
        <v>-5.6028044978815384E-3</v>
      </c>
      <c r="E7498" s="2">
        <f t="shared" si="359"/>
        <v>0.15110983314596896</v>
      </c>
      <c r="K7498">
        <v>7493</v>
      </c>
      <c r="L7498" s="2">
        <v>7.32048308971902E-4</v>
      </c>
      <c r="M7498" s="2">
        <v>-0.200359044782628</v>
      </c>
    </row>
    <row r="7499" spans="1:13" x14ac:dyDescent="0.55000000000000004">
      <c r="A7499">
        <v>7494</v>
      </c>
      <c r="C7499">
        <f t="shared" si="357"/>
        <v>0.1140118123346299</v>
      </c>
      <c r="D7499">
        <f t="shared" si="358"/>
        <v>-6.6714629817417256E-3</v>
      </c>
      <c r="E7499" s="2">
        <f t="shared" si="359"/>
        <v>0.10736301067599216</v>
      </c>
      <c r="K7499">
        <v>7494</v>
      </c>
      <c r="L7499" s="2">
        <v>3.8617229093719E-3</v>
      </c>
      <c r="M7499" s="2">
        <v>-0.213651140523932</v>
      </c>
    </row>
    <row r="7500" spans="1:13" x14ac:dyDescent="0.55000000000000004">
      <c r="A7500">
        <v>7495</v>
      </c>
      <c r="C7500">
        <f t="shared" si="357"/>
        <v>1.1039625183779442E-2</v>
      </c>
      <c r="D7500">
        <f t="shared" si="358"/>
        <v>-6.0657248804667253E-3</v>
      </c>
      <c r="E7500" s="2">
        <f t="shared" si="359"/>
        <v>3.4030143068874363E-2</v>
      </c>
      <c r="K7500">
        <v>7495</v>
      </c>
      <c r="L7500" s="2">
        <v>6.02420505073001E-3</v>
      </c>
      <c r="M7500" s="2">
        <v>-0.17343298272556401</v>
      </c>
    </row>
    <row r="7501" spans="1:13" x14ac:dyDescent="0.55000000000000004">
      <c r="A7501">
        <v>7496</v>
      </c>
      <c r="C7501">
        <f t="shared" si="357"/>
        <v>-9.4703275188547875E-2</v>
      </c>
      <c r="D7501">
        <f t="shared" si="358"/>
        <v>-3.9376176896091302E-3</v>
      </c>
      <c r="E7501" s="2">
        <f t="shared" si="359"/>
        <v>2.426367001504088E-5</v>
      </c>
      <c r="K7501">
        <v>7496</v>
      </c>
      <c r="L7501" s="2">
        <v>6.6778876656778102E-3</v>
      </c>
      <c r="M7501" s="2">
        <v>-8.9777458503464996E-2</v>
      </c>
    </row>
    <row r="7502" spans="1:13" x14ac:dyDescent="0.55000000000000004">
      <c r="A7502">
        <v>7497</v>
      </c>
      <c r="C7502">
        <f t="shared" si="357"/>
        <v>-0.17667764967833552</v>
      </c>
      <c r="D7502">
        <f t="shared" si="358"/>
        <v>-8.2125145701406987E-4</v>
      </c>
      <c r="E7502" s="2">
        <f t="shared" si="359"/>
        <v>3.7264841895799948E-2</v>
      </c>
      <c r="K7502">
        <v>7497</v>
      </c>
      <c r="L7502" s="2">
        <v>5.6590518881491003E-3</v>
      </c>
      <c r="M7502" s="2">
        <v>1.63633871397461E-2</v>
      </c>
    </row>
    <row r="7503" spans="1:13" x14ac:dyDescent="0.55000000000000004">
      <c r="A7503">
        <v>7498</v>
      </c>
      <c r="C7503">
        <f t="shared" si="357"/>
        <v>-0.21430965816823216</v>
      </c>
      <c r="D7503">
        <f t="shared" si="358"/>
        <v>2.5012315806843075E-3</v>
      </c>
      <c r="E7503" s="2">
        <f t="shared" si="359"/>
        <v>0.11069965659644757</v>
      </c>
      <c r="K7503">
        <v>7498</v>
      </c>
      <c r="L7503" s="2">
        <v>3.2228714590242301E-3</v>
      </c>
      <c r="M7503" s="2">
        <v>0.118405920962724</v>
      </c>
    </row>
    <row r="7504" spans="1:13" x14ac:dyDescent="0.55000000000000004">
      <c r="A7504">
        <v>7499</v>
      </c>
      <c r="C7504">
        <f t="shared" si="357"/>
        <v>-0.19815445974707516</v>
      </c>
      <c r="D7504">
        <f t="shared" si="358"/>
        <v>5.1959582134094668E-3</v>
      </c>
      <c r="E7504" s="2">
        <f t="shared" si="359"/>
        <v>0.15128009326149286</v>
      </c>
      <c r="K7504">
        <v>7499</v>
      </c>
      <c r="L7504" s="2">
        <v>-2.0497120256280201E-5</v>
      </c>
      <c r="M7504" s="2">
        <v>0.19079295734358101</v>
      </c>
    </row>
    <row r="7505" spans="1:13" x14ac:dyDescent="0.55000000000000004">
      <c r="A7505">
        <v>7500</v>
      </c>
      <c r="C7505">
        <f t="shared" si="357"/>
        <v>-0.13226666869401088</v>
      </c>
      <c r="D7505">
        <f t="shared" si="358"/>
        <v>6.5866088566780235E-3</v>
      </c>
      <c r="E7505" s="2">
        <f t="shared" si="359"/>
        <v>0.12086843699179042</v>
      </c>
      <c r="K7505">
        <v>7500</v>
      </c>
      <c r="L7505" s="2">
        <v>-3.2587320686137001E-3</v>
      </c>
      <c r="M7505" s="2">
        <v>0.21539471396415899</v>
      </c>
    </row>
    <row r="7506" spans="1:13" x14ac:dyDescent="0.55000000000000004">
      <c r="A7506">
        <v>7501</v>
      </c>
      <c r="C7506">
        <f t="shared" si="357"/>
        <v>-3.3182731758916943E-2</v>
      </c>
      <c r="D7506">
        <f t="shared" si="358"/>
        <v>6.3241595116193408E-3</v>
      </c>
      <c r="E7506" s="2">
        <f t="shared" si="359"/>
        <v>4.8062783833272539E-2</v>
      </c>
      <c r="K7506">
        <v>7501</v>
      </c>
      <c r="L7506" s="2">
        <v>-5.6807973546807297E-3</v>
      </c>
      <c r="M7506" s="2">
        <v>0.18604952826061699</v>
      </c>
    </row>
    <row r="7507" spans="1:13" x14ac:dyDescent="0.55000000000000004">
      <c r="A7507">
        <v>7502</v>
      </c>
      <c r="C7507">
        <f t="shared" si="357"/>
        <v>7.4229371408232769E-2</v>
      </c>
      <c r="D7507">
        <f t="shared" si="358"/>
        <v>4.4744794319222297E-3</v>
      </c>
      <c r="E7507" s="2">
        <f t="shared" si="359"/>
        <v>1.2872102634525269E-3</v>
      </c>
      <c r="K7507">
        <v>7502</v>
      </c>
      <c r="L7507" s="2">
        <v>-6.6800717021596803E-3</v>
      </c>
      <c r="M7507" s="2">
        <v>0.11010708403672299</v>
      </c>
    </row>
    <row r="7508" spans="1:13" x14ac:dyDescent="0.55000000000000004">
      <c r="A7508">
        <v>7503</v>
      </c>
      <c r="C7508">
        <f t="shared" si="357"/>
        <v>0.16301146698601846</v>
      </c>
      <c r="D7508">
        <f t="shared" si="358"/>
        <v>1.5017993293240475E-3</v>
      </c>
      <c r="E7508" s="2">
        <f t="shared" si="359"/>
        <v>2.4468414411964855E-2</v>
      </c>
      <c r="K7508">
        <v>7503</v>
      </c>
      <c r="L7508" s="2">
        <v>-6.0062806516764404E-3</v>
      </c>
      <c r="M7508" s="2">
        <v>6.5876375610716504E-3</v>
      </c>
    </row>
    <row r="7509" spans="1:13" x14ac:dyDescent="0.55000000000000004">
      <c r="A7509">
        <v>7504</v>
      </c>
      <c r="C7509">
        <f t="shared" si="357"/>
        <v>0.21088112035940951</v>
      </c>
      <c r="D7509">
        <f t="shared" si="358"/>
        <v>-1.8478007495162879E-3</v>
      </c>
      <c r="E7509" s="2">
        <f t="shared" si="359"/>
        <v>9.5767251796698538E-2</v>
      </c>
      <c r="K7509">
        <v>7504</v>
      </c>
      <c r="L7509" s="2">
        <v>-3.8281793517207599E-3</v>
      </c>
      <c r="M7509" s="2">
        <v>-9.8581723608486799E-2</v>
      </c>
    </row>
    <row r="7510" spans="1:13" x14ac:dyDescent="0.55000000000000004">
      <c r="A7510">
        <v>7505</v>
      </c>
      <c r="C7510">
        <f t="shared" si="357"/>
        <v>0.20582405754391842</v>
      </c>
      <c r="D7510">
        <f t="shared" si="358"/>
        <v>-4.7336417887774854E-3</v>
      </c>
      <c r="E7510" s="2">
        <f t="shared" si="359"/>
        <v>0.14813626161276308</v>
      </c>
      <c r="K7510">
        <v>7505</v>
      </c>
      <c r="L7510" s="2">
        <v>-6.9128678482605196E-4</v>
      </c>
      <c r="M7510" s="2">
        <v>-0.17906068054368501</v>
      </c>
    </row>
    <row r="7511" spans="1:13" x14ac:dyDescent="0.55000000000000004">
      <c r="A7511">
        <v>7506</v>
      </c>
      <c r="C7511">
        <f t="shared" si="357"/>
        <v>0.14910949471180701</v>
      </c>
      <c r="D7511">
        <f t="shared" si="358"/>
        <v>-6.4314385163076766E-3</v>
      </c>
      <c r="E7511" s="2">
        <f t="shared" si="359"/>
        <v>0.1323520945215188</v>
      </c>
      <c r="K7511">
        <v>7506</v>
      </c>
      <c r="L7511" s="2">
        <v>2.61874284576022E-3</v>
      </c>
      <c r="M7511" s="2">
        <v>-0.21469277922489999</v>
      </c>
    </row>
    <row r="7512" spans="1:13" x14ac:dyDescent="0.55000000000000004">
      <c r="A7512">
        <v>7507</v>
      </c>
      <c r="C7512">
        <f t="shared" si="357"/>
        <v>5.4971591685802818E-2</v>
      </c>
      <c r="D7512">
        <f t="shared" si="358"/>
        <v>-6.5150797402123237E-3</v>
      </c>
      <c r="E7512" s="2">
        <f t="shared" si="359"/>
        <v>6.3264992224068159E-2</v>
      </c>
      <c r="K7512">
        <v>7507</v>
      </c>
      <c r="L7512" s="2">
        <v>5.2728920851246499E-3</v>
      </c>
      <c r="M7512" s="2">
        <v>-0.19655373949193</v>
      </c>
    </row>
    <row r="7513" spans="1:13" x14ac:dyDescent="0.55000000000000004">
      <c r="A7513">
        <v>7508</v>
      </c>
      <c r="C7513">
        <f t="shared" si="357"/>
        <v>-5.296302214108322E-2</v>
      </c>
      <c r="D7513">
        <f t="shared" si="358"/>
        <v>-4.9635732763737136E-3</v>
      </c>
      <c r="E7513" s="2">
        <f t="shared" si="359"/>
        <v>5.8100332685860805E-3</v>
      </c>
      <c r="K7513">
        <v>7508</v>
      </c>
      <c r="L7513" s="2">
        <v>6.60641279112191E-3</v>
      </c>
      <c r="M7513" s="2">
        <v>-0.12918659637232799</v>
      </c>
    </row>
    <row r="7514" spans="1:13" x14ac:dyDescent="0.55000000000000004">
      <c r="A7514">
        <v>7509</v>
      </c>
      <c r="C7514">
        <f t="shared" si="357"/>
        <v>-0.1476050337855177</v>
      </c>
      <c r="D7514">
        <f t="shared" si="358"/>
        <v>-2.1663145439666338E-3</v>
      </c>
      <c r="E7514" s="2">
        <f t="shared" si="359"/>
        <v>1.3957334869849448E-2</v>
      </c>
      <c r="K7514">
        <v>7509</v>
      </c>
      <c r="L7514" s="2">
        <v>6.2853164303731E-3</v>
      </c>
      <c r="M7514" s="2">
        <v>-2.9463868775816499E-2</v>
      </c>
    </row>
    <row r="7515" spans="1:13" x14ac:dyDescent="0.55000000000000004">
      <c r="A7515">
        <v>7510</v>
      </c>
      <c r="C7515">
        <f t="shared" si="357"/>
        <v>-0.20520129321703781</v>
      </c>
      <c r="D7515">
        <f t="shared" si="358"/>
        <v>1.1746434766885311E-3</v>
      </c>
      <c r="E7515" s="2">
        <f t="shared" si="359"/>
        <v>7.9998217127068103E-2</v>
      </c>
      <c r="K7515">
        <v>7510</v>
      </c>
      <c r="L7515" s="2">
        <v>4.3900235783649703E-3</v>
      </c>
      <c r="M7515" s="2">
        <v>7.7638267536170993E-2</v>
      </c>
    </row>
    <row r="7516" spans="1:13" x14ac:dyDescent="0.55000000000000004">
      <c r="A7516">
        <v>7511</v>
      </c>
      <c r="C7516">
        <f t="shared" si="357"/>
        <v>-0.21129635335115415</v>
      </c>
      <c r="D7516">
        <f t="shared" si="358"/>
        <v>4.2207907442148342E-3</v>
      </c>
      <c r="E7516" s="2">
        <f t="shared" si="359"/>
        <v>0.1418213623329122</v>
      </c>
      <c r="K7516">
        <v>7511</v>
      </c>
      <c r="L7516" s="2">
        <v>1.3952220874262199E-3</v>
      </c>
      <c r="M7516" s="2">
        <v>0.165295418110879</v>
      </c>
    </row>
    <row r="7517" spans="1:13" x14ac:dyDescent="0.55000000000000004">
      <c r="A7517">
        <v>7512</v>
      </c>
      <c r="C7517">
        <f t="shared" si="357"/>
        <v>-0.16436048256787747</v>
      </c>
      <c r="D7517">
        <f t="shared" si="358"/>
        <v>6.2076085021530525E-3</v>
      </c>
      <c r="E7517" s="2">
        <f t="shared" si="359"/>
        <v>0.14131117628613291</v>
      </c>
      <c r="K7517">
        <v>7512</v>
      </c>
      <c r="L7517" s="2">
        <v>-1.94902143063787E-3</v>
      </c>
      <c r="M7517" s="2">
        <v>0.21155330580138801</v>
      </c>
    </row>
    <row r="7518" spans="1:13" x14ac:dyDescent="0.55000000000000004">
      <c r="A7518">
        <v>7513</v>
      </c>
      <c r="C7518">
        <f t="shared" si="357"/>
        <v>-7.6173595104151851E-2</v>
      </c>
      <c r="D7518">
        <f t="shared" si="358"/>
        <v>6.6364473720561838E-3</v>
      </c>
      <c r="E7518" s="2">
        <f t="shared" si="359"/>
        <v>7.8960972336486385E-2</v>
      </c>
      <c r="K7518">
        <v>7513</v>
      </c>
      <c r="L7518" s="2">
        <v>-4.8051204405475598E-3</v>
      </c>
      <c r="M7518" s="2">
        <v>0.20482635567251001</v>
      </c>
    </row>
    <row r="7519" spans="1:13" x14ac:dyDescent="0.55000000000000004">
      <c r="A7519">
        <v>7514</v>
      </c>
      <c r="C7519">
        <f t="shared" si="357"/>
        <v>3.1131259118727397E-2</v>
      </c>
      <c r="D7519">
        <f t="shared" si="358"/>
        <v>5.3996778367847078E-3</v>
      </c>
      <c r="E7519" s="2">
        <f t="shared" si="359"/>
        <v>1.3379112826788629E-2</v>
      </c>
      <c r="K7519">
        <v>7514</v>
      </c>
      <c r="L7519" s="2">
        <v>-6.4577472273190098E-3</v>
      </c>
      <c r="M7519" s="2">
        <v>0.14679937411499</v>
      </c>
    </row>
    <row r="7520" spans="1:13" x14ac:dyDescent="0.55000000000000004">
      <c r="A7520">
        <v>7515</v>
      </c>
      <c r="C7520">
        <f t="shared" si="357"/>
        <v>0.13062282349518961</v>
      </c>
      <c r="D7520">
        <f t="shared" si="358"/>
        <v>2.8077029807467343E-3</v>
      </c>
      <c r="E7520" s="2">
        <f t="shared" si="359"/>
        <v>6.1806711896950301E-3</v>
      </c>
      <c r="K7520">
        <v>7515</v>
      </c>
      <c r="L7520" s="2">
        <v>-6.4929911600530299E-3</v>
      </c>
      <c r="M7520" s="2">
        <v>5.2005578633168202E-2</v>
      </c>
    </row>
    <row r="7521" spans="1:13" x14ac:dyDescent="0.55000000000000004">
      <c r="A7521">
        <v>7516</v>
      </c>
      <c r="C7521">
        <f t="shared" si="357"/>
        <v>0.19733081248812107</v>
      </c>
      <c r="D7521">
        <f t="shared" si="358"/>
        <v>-4.8894614183300799E-4</v>
      </c>
      <c r="E7521" s="2">
        <f t="shared" si="359"/>
        <v>6.4081960236037447E-2</v>
      </c>
      <c r="K7521">
        <v>7516</v>
      </c>
      <c r="L7521" s="2">
        <v>-4.9020251771589004E-3</v>
      </c>
      <c r="M7521" s="2">
        <v>-5.5813336636517899E-2</v>
      </c>
    </row>
    <row r="7522" spans="1:13" x14ac:dyDescent="0.55000000000000004">
      <c r="A7522">
        <v>7517</v>
      </c>
      <c r="C7522">
        <f t="shared" si="357"/>
        <v>0.21451292695003601</v>
      </c>
      <c r="D7522">
        <f t="shared" si="358"/>
        <v>-3.6628800889795987E-3</v>
      </c>
      <c r="E7522" s="2">
        <f t="shared" si="359"/>
        <v>0.13261715411023098</v>
      </c>
      <c r="K7522">
        <v>7517</v>
      </c>
      <c r="L7522" s="2">
        <v>-2.0833165786888902E-3</v>
      </c>
      <c r="M7522" s="2">
        <v>-0.14965345550478501</v>
      </c>
    </row>
    <row r="7523" spans="1:13" x14ac:dyDescent="0.55000000000000004">
      <c r="A7523">
        <v>7518</v>
      </c>
      <c r="C7523">
        <f t="shared" si="357"/>
        <v>0.17785681832123054</v>
      </c>
      <c r="D7523">
        <f t="shared" si="358"/>
        <v>-5.9175083411786124E-3</v>
      </c>
      <c r="E7523" s="2">
        <f t="shared" si="359"/>
        <v>0.14735522212508984</v>
      </c>
      <c r="K7523">
        <v>7518</v>
      </c>
      <c r="L7523" s="2">
        <v>1.25717158087153E-3</v>
      </c>
      <c r="M7523" s="2">
        <v>-0.20601193805924101</v>
      </c>
    </row>
    <row r="7524" spans="1:13" x14ac:dyDescent="0.55000000000000004">
      <c r="A7524">
        <v>7519</v>
      </c>
      <c r="C7524">
        <f t="shared" si="357"/>
        <v>9.6562397218070264E-2</v>
      </c>
      <c r="D7524">
        <f t="shared" si="358"/>
        <v>-6.686966730920907E-3</v>
      </c>
      <c r="E7524" s="2">
        <f t="shared" si="359"/>
        <v>9.4455324658065151E-2</v>
      </c>
      <c r="K7524">
        <v>7519</v>
      </c>
      <c r="L7524" s="2">
        <v>4.2827933190763903E-3</v>
      </c>
      <c r="M7524" s="2">
        <v>-0.21077345272147899</v>
      </c>
    </row>
    <row r="7525" spans="1:13" x14ac:dyDescent="0.55000000000000004">
      <c r="A7525">
        <v>7520</v>
      </c>
      <c r="C7525">
        <f t="shared" si="357"/>
        <v>-8.9671502129877803E-3</v>
      </c>
      <c r="D7525">
        <f t="shared" si="358"/>
        <v>-5.7781374212771443E-3</v>
      </c>
      <c r="E7525" s="2">
        <f t="shared" si="359"/>
        <v>2.3647765056665684E-2</v>
      </c>
      <c r="K7525">
        <v>7520</v>
      </c>
      <c r="L7525" s="2">
        <v>6.2357629019976898E-3</v>
      </c>
      <c r="M7525" s="2">
        <v>-0.16274544860605</v>
      </c>
    </row>
    <row r="7526" spans="1:13" x14ac:dyDescent="0.55000000000000004">
      <c r="A7526">
        <v>7521</v>
      </c>
      <c r="C7526">
        <f t="shared" si="357"/>
        <v>-0.1122461319504392</v>
      </c>
      <c r="D7526">
        <f t="shared" si="358"/>
        <v>-3.4191174124496809E-3</v>
      </c>
      <c r="E7526" s="2">
        <f t="shared" si="359"/>
        <v>1.4660700857647845E-3</v>
      </c>
      <c r="K7526">
        <v>7521</v>
      </c>
      <c r="L7526" s="2">
        <v>6.6269469822490597E-3</v>
      </c>
      <c r="M7526" s="2">
        <v>-7.3956837287769001E-2</v>
      </c>
    </row>
    <row r="7527" spans="1:13" x14ac:dyDescent="0.55000000000000004">
      <c r="A7527">
        <v>7522</v>
      </c>
      <c r="C7527">
        <f t="shared" si="357"/>
        <v>-0.18735370053219866</v>
      </c>
      <c r="D7527">
        <f t="shared" si="358"/>
        <v>-2.0197100232508593E-4</v>
      </c>
      <c r="E7527" s="2">
        <f t="shared" si="359"/>
        <v>4.8712208096300808E-2</v>
      </c>
      <c r="K7527">
        <v>7522</v>
      </c>
      <c r="L7527" s="2">
        <v>5.3583710802017097E-3</v>
      </c>
      <c r="M7527" s="2">
        <v>3.3354722724143797E-2</v>
      </c>
    </row>
    <row r="7528" spans="1:13" x14ac:dyDescent="0.55000000000000004">
      <c r="A7528">
        <v>7523</v>
      </c>
      <c r="C7528">
        <f t="shared" si="357"/>
        <v>-0.21543943938304433</v>
      </c>
      <c r="D7528">
        <f t="shared" si="358"/>
        <v>3.0658658721721623E-3</v>
      </c>
      <c r="E7528" s="2">
        <f t="shared" si="359"/>
        <v>0.12093133171791494</v>
      </c>
      <c r="K7528">
        <v>7523</v>
      </c>
      <c r="L7528" s="2">
        <v>2.74775790019693E-3</v>
      </c>
      <c r="M7528" s="2">
        <v>0.13231238551211699</v>
      </c>
    </row>
    <row r="7529" spans="1:13" x14ac:dyDescent="0.55000000000000004">
      <c r="A7529">
        <v>7524</v>
      </c>
      <c r="C7529">
        <f t="shared" si="357"/>
        <v>-0.18945442005181698</v>
      </c>
      <c r="D7529">
        <f t="shared" si="358"/>
        <v>5.5642350360792844E-3</v>
      </c>
      <c r="E7529" s="2">
        <f t="shared" si="359"/>
        <v>0.15022291560813195</v>
      </c>
      <c r="K7529">
        <v>7524</v>
      </c>
      <c r="L7529" s="2">
        <v>-5.5104829176464895E-4</v>
      </c>
      <c r="M7529" s="2">
        <v>0.198131590542131</v>
      </c>
    </row>
    <row r="7530" spans="1:13" x14ac:dyDescent="0.55000000000000004">
      <c r="A7530">
        <v>7525</v>
      </c>
      <c r="C7530">
        <f t="shared" si="357"/>
        <v>-0.1159203346699058</v>
      </c>
      <c r="D7530">
        <f t="shared" si="358"/>
        <v>6.6660984906991788E-3</v>
      </c>
      <c r="E7530" s="2">
        <f t="shared" si="359"/>
        <v>0.1090636386460527</v>
      </c>
      <c r="K7530">
        <v>7525</v>
      </c>
      <c r="L7530" s="2">
        <v>-3.7118410205983499E-3</v>
      </c>
      <c r="M7530" s="2">
        <v>0.21432750960171501</v>
      </c>
    </row>
    <row r="7531" spans="1:13" x14ac:dyDescent="0.55000000000000004">
      <c r="A7531">
        <v>7526</v>
      </c>
      <c r="C7531">
        <f t="shared" si="357"/>
        <v>-1.3292688692632457E-2</v>
      </c>
      <c r="D7531">
        <f t="shared" si="358"/>
        <v>6.0949117343610647E-3</v>
      </c>
      <c r="E7531" s="2">
        <f t="shared" si="359"/>
        <v>3.6151874555624679E-2</v>
      </c>
      <c r="K7531">
        <v>7526</v>
      </c>
      <c r="L7531" s="2">
        <v>-5.9429801392332296E-3</v>
      </c>
      <c r="M7531" s="2">
        <v>0.17684377429020701</v>
      </c>
    </row>
    <row r="7532" spans="1:13" x14ac:dyDescent="0.55000000000000004">
      <c r="A7532">
        <v>7527</v>
      </c>
      <c r="C7532">
        <f t="shared" si="357"/>
        <v>9.2671141956014932E-2</v>
      </c>
      <c r="D7532">
        <f t="shared" si="358"/>
        <v>3.9940306033223391E-3</v>
      </c>
      <c r="E7532" s="2">
        <f t="shared" si="359"/>
        <v>5.7469355407564832E-6</v>
      </c>
      <c r="K7532">
        <v>7527</v>
      </c>
      <c r="L7532" s="2">
        <v>-6.6856630144249496E-3</v>
      </c>
      <c r="M7532" s="2">
        <v>9.5068418648588504E-2</v>
      </c>
    </row>
    <row r="7533" spans="1:13" x14ac:dyDescent="0.55000000000000004">
      <c r="A7533">
        <v>7528</v>
      </c>
      <c r="C7533">
        <f t="shared" si="357"/>
        <v>0.1753764693295167</v>
      </c>
      <c r="D7533">
        <f t="shared" si="358"/>
        <v>8.9073197829493374E-4</v>
      </c>
      <c r="E7533" s="2">
        <f t="shared" si="359"/>
        <v>3.4556535192051652E-2</v>
      </c>
      <c r="K7533">
        <v>7528</v>
      </c>
      <c r="L7533" s="2">
        <v>-5.7538801128116501E-3</v>
      </c>
      <c r="M7533" s="2">
        <v>-1.0517412205222501E-2</v>
      </c>
    </row>
    <row r="7534" spans="1:13" x14ac:dyDescent="0.55000000000000004">
      <c r="A7534">
        <v>7529</v>
      </c>
      <c r="C7534">
        <f t="shared" si="357"/>
        <v>0.21406599954397532</v>
      </c>
      <c r="D7534">
        <f t="shared" si="358"/>
        <v>-2.4361215981441001E-3</v>
      </c>
      <c r="E7534" s="2">
        <f t="shared" si="359"/>
        <v>0.10727923614486479</v>
      </c>
      <c r="K7534">
        <v>7529</v>
      </c>
      <c r="L7534" s="2">
        <v>-3.3810022424638898E-3</v>
      </c>
      <c r="M7534" s="2">
        <v>-0.113469091926946</v>
      </c>
    </row>
    <row r="7535" spans="1:13" x14ac:dyDescent="0.55000000000000004">
      <c r="A7535">
        <v>7530</v>
      </c>
      <c r="C7535">
        <f t="shared" si="357"/>
        <v>0.19902947602615248</v>
      </c>
      <c r="D7535">
        <f t="shared" si="358"/>
        <v>-5.1515600028179693E-3</v>
      </c>
      <c r="E7535" s="2">
        <f t="shared" si="359"/>
        <v>0.14979315727455175</v>
      </c>
      <c r="K7535">
        <v>7530</v>
      </c>
      <c r="L7535" s="2">
        <v>-1.6133138627584201E-4</v>
      </c>
      <c r="M7535" s="2">
        <v>-0.18800173366442499</v>
      </c>
    </row>
    <row r="7536" spans="1:13" x14ac:dyDescent="0.55000000000000004">
      <c r="A7536">
        <v>7531</v>
      </c>
      <c r="C7536">
        <f t="shared" si="357"/>
        <v>0.13404074923425374</v>
      </c>
      <c r="D7536">
        <f t="shared" si="358"/>
        <v>-6.574065433053675E-3</v>
      </c>
      <c r="E7536" s="2">
        <f t="shared" si="359"/>
        <v>0.12214250811178411</v>
      </c>
      <c r="K7536">
        <v>7531</v>
      </c>
      <c r="L7536" s="2">
        <v>3.09874591643224E-3</v>
      </c>
      <c r="M7536" s="2">
        <v>-0.21544817492756299</v>
      </c>
    </row>
    <row r="7537" spans="1:13" x14ac:dyDescent="0.55000000000000004">
      <c r="A7537">
        <v>7532</v>
      </c>
      <c r="C7537">
        <f t="shared" si="357"/>
        <v>3.54106197393751E-2</v>
      </c>
      <c r="D7537">
        <f t="shared" si="358"/>
        <v>-6.3466190098974617E-3</v>
      </c>
      <c r="E7537" s="2">
        <f t="shared" si="359"/>
        <v>5.0330635940011928E-2</v>
      </c>
      <c r="K7537">
        <v>7532</v>
      </c>
      <c r="L7537" s="2">
        <v>5.5827230811458101E-3</v>
      </c>
      <c r="M7537" s="2">
        <v>-0.18893428423665001</v>
      </c>
    </row>
    <row r="7538" spans="1:13" x14ac:dyDescent="0.55000000000000004">
      <c r="A7538">
        <v>7533</v>
      </c>
      <c r="C7538">
        <f t="shared" si="357"/>
        <v>-7.2106828910490556E-2</v>
      </c>
      <c r="D7538">
        <f t="shared" si="358"/>
        <v>-4.5263049914429868E-3</v>
      </c>
      <c r="E7538" s="2">
        <f t="shared" si="359"/>
        <v>1.848466931733834E-3</v>
      </c>
      <c r="K7538">
        <v>7533</v>
      </c>
      <c r="L7538" s="2">
        <v>6.6684726174867396E-3</v>
      </c>
      <c r="M7538" s="2">
        <v>-0.115100629995459</v>
      </c>
    </row>
    <row r="7539" spans="1:13" x14ac:dyDescent="0.55000000000000004">
      <c r="A7539">
        <v>7534</v>
      </c>
      <c r="C7539">
        <f t="shared" si="357"/>
        <v>-0.16152698339827426</v>
      </c>
      <c r="D7539">
        <f t="shared" si="358"/>
        <v>-1.5699838270448164E-3</v>
      </c>
      <c r="E7539" s="2">
        <f t="shared" si="359"/>
        <v>2.2227134675544599E-2</v>
      </c>
      <c r="K7539">
        <v>7534</v>
      </c>
      <c r="L7539" s="2">
        <v>6.08406181857733E-3</v>
      </c>
      <c r="M7539" s="2">
        <v>-1.24393089394358E-2</v>
      </c>
    </row>
    <row r="7540" spans="1:13" x14ac:dyDescent="0.55000000000000004">
      <c r="A7540">
        <v>7535</v>
      </c>
      <c r="C7540">
        <f t="shared" si="357"/>
        <v>-0.21040726977175578</v>
      </c>
      <c r="D7540">
        <f t="shared" si="358"/>
        <v>1.7803701853082441E-3</v>
      </c>
      <c r="E7540" s="2">
        <f t="shared" si="359"/>
        <v>9.2260893795114762E-2</v>
      </c>
      <c r="K7540">
        <v>7535</v>
      </c>
      <c r="L7540" s="2">
        <v>3.9758599944258099E-3</v>
      </c>
      <c r="M7540" s="2">
        <v>9.3337514208339495E-2</v>
      </c>
    </row>
    <row r="7541" spans="1:13" x14ac:dyDescent="0.55000000000000004">
      <c r="A7541">
        <v>7536</v>
      </c>
      <c r="C7541">
        <f t="shared" si="357"/>
        <v>-0.2064797664658784</v>
      </c>
      <c r="D7541">
        <f t="shared" si="358"/>
        <v>4.6838888083748659E-3</v>
      </c>
      <c r="E7541" s="2">
        <f t="shared" si="359"/>
        <v>0.14608994544623971</v>
      </c>
      <c r="K7541">
        <v>7536</v>
      </c>
      <c r="L7541" s="2">
        <v>8.7187937022559399E-4</v>
      </c>
      <c r="M7541" s="2">
        <v>0.175737377898735</v>
      </c>
    </row>
    <row r="7542" spans="1:13" x14ac:dyDescent="0.55000000000000004">
      <c r="A7542">
        <v>7537</v>
      </c>
      <c r="C7542">
        <f t="shared" si="357"/>
        <v>-0.15073019402521615</v>
      </c>
      <c r="D7542">
        <f t="shared" si="358"/>
        <v>6.4118500690819218E-3</v>
      </c>
      <c r="E7542" s="2">
        <f t="shared" si="359"/>
        <v>0.1331176525933509</v>
      </c>
      <c r="K7542">
        <v>7537</v>
      </c>
      <c r="L7542" s="2">
        <v>-2.4504688509945699E-3</v>
      </c>
      <c r="M7542" s="2">
        <v>0.214122725098848</v>
      </c>
    </row>
    <row r="7543" spans="1:13" x14ac:dyDescent="0.55000000000000004">
      <c r="A7543">
        <v>7538</v>
      </c>
      <c r="C7543">
        <f t="shared" si="357"/>
        <v>-5.7150520024626415E-2</v>
      </c>
      <c r="D7543">
        <f t="shared" si="358"/>
        <v>6.5305721135253906E-3</v>
      </c>
      <c r="E7543" s="2">
        <f t="shared" si="359"/>
        <v>6.5551477394536622E-2</v>
      </c>
      <c r="K7543">
        <v>7538</v>
      </c>
      <c r="L7543" s="2">
        <v>-5.1590819468780302E-3</v>
      </c>
      <c r="M7543" s="2">
        <v>0.19887970747700401</v>
      </c>
    </row>
    <row r="7544" spans="1:13" x14ac:dyDescent="0.55000000000000004">
      <c r="A7544">
        <v>7539</v>
      </c>
      <c r="C7544">
        <f t="shared" si="357"/>
        <v>5.0772729864763659E-2</v>
      </c>
      <c r="D7544">
        <f t="shared" si="358"/>
        <v>5.0102582110121028E-3</v>
      </c>
      <c r="E7544" s="2">
        <f t="shared" si="359"/>
        <v>6.8978512210414542E-3</v>
      </c>
      <c r="K7544">
        <v>7539</v>
      </c>
      <c r="L7544" s="2">
        <v>-6.5755709645450196E-3</v>
      </c>
      <c r="M7544" s="2">
        <v>0.133826033357409</v>
      </c>
    </row>
    <row r="7545" spans="1:13" x14ac:dyDescent="0.55000000000000004">
      <c r="A7545">
        <v>7540</v>
      </c>
      <c r="C7545">
        <f t="shared" si="357"/>
        <v>0.14595309476002266</v>
      </c>
      <c r="D7545">
        <f t="shared" si="358"/>
        <v>2.2324751054902232E-3</v>
      </c>
      <c r="E7545" s="2">
        <f t="shared" si="359"/>
        <v>1.2254112687048641E-2</v>
      </c>
      <c r="K7545">
        <v>7540</v>
      </c>
      <c r="L7545" s="2">
        <v>-6.3451674422609202E-3</v>
      </c>
      <c r="M7545" s="2">
        <v>3.5254798987013398E-2</v>
      </c>
    </row>
    <row r="7546" spans="1:13" x14ac:dyDescent="0.55000000000000004">
      <c r="A7546">
        <v>7541</v>
      </c>
      <c r="C7546">
        <f t="shared" si="357"/>
        <v>0.20450230932070163</v>
      </c>
      <c r="D7546">
        <f t="shared" si="358"/>
        <v>-1.1056121947326549E-3</v>
      </c>
      <c r="E7546" s="2">
        <f t="shared" si="359"/>
        <v>7.653440794236005E-2</v>
      </c>
      <c r="K7546">
        <v>7541</v>
      </c>
      <c r="L7546" s="2">
        <v>-4.5255773715014904E-3</v>
      </c>
      <c r="M7546" s="2">
        <v>-7.2146218494575295E-2</v>
      </c>
    </row>
    <row r="7547" spans="1:13" x14ac:dyDescent="0.55000000000000004">
      <c r="A7547">
        <v>7542</v>
      </c>
      <c r="C7547">
        <f t="shared" si="357"/>
        <v>0.21172575480854564</v>
      </c>
      <c r="D7547">
        <f t="shared" si="358"/>
        <v>-4.1662141385336235E-3</v>
      </c>
      <c r="E7547" s="2">
        <f t="shared" si="359"/>
        <v>0.13928086943040224</v>
      </c>
      <c r="K7547">
        <v>7542</v>
      </c>
      <c r="L7547" s="2">
        <v>-1.5725283734056999E-3</v>
      </c>
      <c r="M7547" s="2">
        <v>-0.161477767991551</v>
      </c>
    </row>
    <row r="7548" spans="1:13" x14ac:dyDescent="0.55000000000000004">
      <c r="A7548">
        <v>7543</v>
      </c>
      <c r="C7548">
        <f t="shared" si="357"/>
        <v>0.16581049866425596</v>
      </c>
      <c r="D7548">
        <f t="shared" si="358"/>
        <v>-6.1811841503889202E-3</v>
      </c>
      <c r="E7548" s="2">
        <f t="shared" si="359"/>
        <v>0.14150891520832554</v>
      </c>
      <c r="K7548">
        <v>7543</v>
      </c>
      <c r="L7548" s="2">
        <v>1.77437011106733E-3</v>
      </c>
      <c r="M7548" s="2">
        <v>-0.210366208759696</v>
      </c>
    </row>
    <row r="7549" spans="1:13" x14ac:dyDescent="0.55000000000000004">
      <c r="A7549">
        <v>7544</v>
      </c>
      <c r="C7549">
        <f t="shared" si="357"/>
        <v>7.8280302363240573E-2</v>
      </c>
      <c r="D7549">
        <f t="shared" si="358"/>
        <v>-6.6448072295207843E-3</v>
      </c>
      <c r="E7549" s="2">
        <f t="shared" si="359"/>
        <v>8.1138058314938782E-2</v>
      </c>
      <c r="K7549">
        <v>7544</v>
      </c>
      <c r="L7549" s="2">
        <v>4.6768665938305299E-3</v>
      </c>
      <c r="M7549" s="2">
        <v>-0.20656712752676001</v>
      </c>
    </row>
    <row r="7550" spans="1:13" x14ac:dyDescent="0.55000000000000004">
      <c r="A7550">
        <v>7545</v>
      </c>
      <c r="C7550">
        <f t="shared" si="357"/>
        <v>-2.8896599813094049E-2</v>
      </c>
      <c r="D7550">
        <f t="shared" si="358"/>
        <v>-5.4407237554662414E-3</v>
      </c>
      <c r="E7550" s="2">
        <f t="shared" si="359"/>
        <v>1.4917062758630917E-2</v>
      </c>
      <c r="K7550">
        <v>7545</v>
      </c>
      <c r="L7550" s="2">
        <v>6.40801282499486E-3</v>
      </c>
      <c r="M7550" s="2">
        <v>-0.15103202775532101</v>
      </c>
    </row>
    <row r="7551" spans="1:13" x14ac:dyDescent="0.55000000000000004">
      <c r="A7551">
        <v>7546</v>
      </c>
      <c r="C7551">
        <f t="shared" si="357"/>
        <v>-0.12882106452582501</v>
      </c>
      <c r="D7551">
        <f t="shared" si="358"/>
        <v>-2.8711333002350218E-3</v>
      </c>
      <c r="E7551" s="2">
        <f t="shared" si="359"/>
        <v>5.0624711801078555E-3</v>
      </c>
      <c r="K7551">
        <v>7546</v>
      </c>
      <c r="L7551" s="2">
        <v>6.5342324917136898E-3</v>
      </c>
      <c r="M7551" s="2">
        <v>-5.7670019697882699E-2</v>
      </c>
    </row>
    <row r="7552" spans="1:13" x14ac:dyDescent="0.55000000000000004">
      <c r="A7552">
        <v>7547</v>
      </c>
      <c r="C7552">
        <f t="shared" si="357"/>
        <v>-0.19641415737827458</v>
      </c>
      <c r="D7552">
        <f t="shared" si="358"/>
        <v>4.1905109472365008E-4</v>
      </c>
      <c r="E7552" s="2">
        <f t="shared" si="359"/>
        <v>6.0786882741481488E-2</v>
      </c>
      <c r="K7552">
        <v>7547</v>
      </c>
      <c r="L7552" s="2">
        <v>5.0239130954473103E-3</v>
      </c>
      <c r="M7552" s="2">
        <v>5.0135802551719101E-2</v>
      </c>
    </row>
    <row r="7553" spans="1:13" x14ac:dyDescent="0.55000000000000004">
      <c r="A7553">
        <v>7548</v>
      </c>
      <c r="C7553">
        <f t="shared" si="357"/>
        <v>-0.21471143681072249</v>
      </c>
      <c r="D7553">
        <f t="shared" si="358"/>
        <v>3.604062497802922E-3</v>
      </c>
      <c r="E7553" s="2">
        <f t="shared" si="359"/>
        <v>0.12966930122889397</v>
      </c>
      <c r="K7553">
        <v>7548</v>
      </c>
      <c r="L7553" s="2">
        <v>2.2553234983319599E-3</v>
      </c>
      <c r="M7553" s="2">
        <v>0.145384802032304</v>
      </c>
    </row>
    <row r="7554" spans="1:13" x14ac:dyDescent="0.55000000000000004">
      <c r="A7554">
        <v>7549</v>
      </c>
      <c r="C7554">
        <f t="shared" si="357"/>
        <v>-0.17912067136167348</v>
      </c>
      <c r="D7554">
        <f t="shared" si="358"/>
        <v>5.8845301815435092E-3</v>
      </c>
      <c r="E7554" s="2">
        <f t="shared" si="359"/>
        <v>0.14695104856262145</v>
      </c>
      <c r="K7554">
        <v>7549</v>
      </c>
      <c r="L7554" s="2">
        <v>-1.07812585995186E-3</v>
      </c>
      <c r="M7554" s="2">
        <v>0.20422127594206399</v>
      </c>
    </row>
    <row r="7555" spans="1:13" x14ac:dyDescent="0.55000000000000004">
      <c r="A7555">
        <v>7550</v>
      </c>
      <c r="C7555">
        <f t="shared" si="357"/>
        <v>-9.8574392965026902E-2</v>
      </c>
      <c r="D7555">
        <f t="shared" si="358"/>
        <v>6.6881048257713387E-3</v>
      </c>
      <c r="E7555" s="2">
        <f t="shared" si="359"/>
        <v>9.640010148785419E-2</v>
      </c>
      <c r="K7555">
        <v>7550</v>
      </c>
      <c r="L7555" s="2">
        <v>-4.1415519084034699E-3</v>
      </c>
      <c r="M7555" s="2">
        <v>0.21190926439531499</v>
      </c>
    </row>
    <row r="7556" spans="1:13" x14ac:dyDescent="0.55000000000000004">
      <c r="A7556">
        <v>7551</v>
      </c>
      <c r="C7556">
        <f t="shared" si="357"/>
        <v>6.7119802824982013E-3</v>
      </c>
      <c r="D7556">
        <f t="shared" si="358"/>
        <v>5.8131061327947866E-3</v>
      </c>
      <c r="E7556" s="2">
        <f t="shared" si="359"/>
        <v>2.553964608097568E-2</v>
      </c>
      <c r="K7556">
        <v>7551</v>
      </c>
      <c r="L7556" s="2">
        <v>-6.1677005890726604E-3</v>
      </c>
      <c r="M7556" s="2">
        <v>0.166523262991122</v>
      </c>
    </row>
    <row r="7557" spans="1:13" x14ac:dyDescent="0.55000000000000004">
      <c r="A7557">
        <v>7552</v>
      </c>
      <c r="C7557">
        <f t="shared" si="357"/>
        <v>0.11031378795374211</v>
      </c>
      <c r="D7557">
        <f t="shared" si="358"/>
        <v>3.4791403311250375E-3</v>
      </c>
      <c r="E7557" s="2">
        <f t="shared" si="359"/>
        <v>9.5377887474423404E-4</v>
      </c>
      <c r="K7557">
        <v>7552</v>
      </c>
      <c r="L7557" s="2">
        <v>-6.6491103955719196E-3</v>
      </c>
      <c r="M7557" s="2">
        <v>7.9430477335477201E-2</v>
      </c>
    </row>
    <row r="7558" spans="1:13" x14ac:dyDescent="0.55000000000000004">
      <c r="A7558">
        <v>7553</v>
      </c>
      <c r="C7558">
        <f t="shared" ref="C7558:C7621" si="360">$D$1*COS($B$2*(A7558-$L$2)+$B$1)</f>
        <v>0.1862291600818865</v>
      </c>
      <c r="D7558">
        <f t="shared" ref="D7558:D7621" si="361">$D$2*COS($B$2*(A7558-$L$3)+$B$3)</f>
        <v>2.7198364075426486E-4</v>
      </c>
      <c r="E7558" s="2">
        <f t="shared" ref="E7558:E7621" si="362">(M7558-C7558)^2</f>
        <v>4.5704164843997024E-2</v>
      </c>
      <c r="K7558">
        <v>7553</v>
      </c>
      <c r="L7558" s="2">
        <v>-5.4652092554139196E-3</v>
      </c>
      <c r="M7558" s="2">
        <v>-2.7556164119745801E-2</v>
      </c>
    </row>
    <row r="7559" spans="1:13" x14ac:dyDescent="0.55000000000000004">
      <c r="A7559">
        <v>7554</v>
      </c>
      <c r="C7559">
        <f t="shared" si="360"/>
        <v>0.21540493842871353</v>
      </c>
      <c r="D7559">
        <f t="shared" si="361"/>
        <v>-3.0034352104855591E-3</v>
      </c>
      <c r="E7559" s="2">
        <f t="shared" si="362"/>
        <v>0.11768064851128705</v>
      </c>
      <c r="K7559">
        <v>7554</v>
      </c>
      <c r="L7559" s="2">
        <v>-2.9125125535406698E-3</v>
      </c>
      <c r="M7559" s="2">
        <v>-0.12764119332514701</v>
      </c>
    </row>
    <row r="7560" spans="1:13" x14ac:dyDescent="0.55000000000000004">
      <c r="A7560">
        <v>7555</v>
      </c>
      <c r="C7560">
        <f t="shared" si="360"/>
        <v>0.19051861760578215</v>
      </c>
      <c r="D7560">
        <f t="shared" si="361"/>
        <v>-5.5250551312846577E-3</v>
      </c>
      <c r="E7560" s="2">
        <f t="shared" si="362"/>
        <v>0.1492093887793598</v>
      </c>
      <c r="K7560">
        <v>7555</v>
      </c>
      <c r="L7560" s="2">
        <v>3.6964098528298402E-4</v>
      </c>
      <c r="M7560" s="2">
        <v>-0.19575769383378799</v>
      </c>
    </row>
    <row r="7561" spans="1:13" x14ac:dyDescent="0.55000000000000004">
      <c r="A7561">
        <v>7556</v>
      </c>
      <c r="C7561">
        <f t="shared" si="360"/>
        <v>0.11781613957762627</v>
      </c>
      <c r="D7561">
        <f t="shared" si="361"/>
        <v>-6.6600026730531123E-3</v>
      </c>
      <c r="E7561" s="2">
        <f t="shared" si="362"/>
        <v>0.11066374351224273</v>
      </c>
      <c r="K7561">
        <v>7556</v>
      </c>
      <c r="L7561" s="2">
        <v>3.5592156462563198E-3</v>
      </c>
      <c r="M7561" s="2">
        <v>-0.21484546552918901</v>
      </c>
    </row>
    <row r="7562" spans="1:13" x14ac:dyDescent="0.55000000000000004">
      <c r="A7562">
        <v>7557</v>
      </c>
      <c r="C7562">
        <f t="shared" si="360"/>
        <v>1.5544293882667233E-2</v>
      </c>
      <c r="D7562">
        <f t="shared" si="361"/>
        <v>-6.1234299256030826E-3</v>
      </c>
      <c r="E7562" s="2">
        <f t="shared" si="362"/>
        <v>3.8286025496151226E-2</v>
      </c>
      <c r="K7562">
        <v>7557</v>
      </c>
      <c r="L7562" s="2">
        <v>5.8573626688538799E-3</v>
      </c>
      <c r="M7562" s="2">
        <v>-0.18012385757829799</v>
      </c>
    </row>
    <row r="7563" spans="1:13" x14ac:dyDescent="0.55000000000000004">
      <c r="A7563">
        <v>7558</v>
      </c>
      <c r="C7563">
        <f t="shared" si="360"/>
        <v>-9.0628841926278902E-2</v>
      </c>
      <c r="D7563">
        <f t="shared" si="361"/>
        <v>-4.0500053385658557E-3</v>
      </c>
      <c r="E7563" s="2">
        <f t="shared" si="362"/>
        <v>9.3320819628989307E-5</v>
      </c>
      <c r="K7563">
        <v>7558</v>
      </c>
      <c r="L7563" s="2">
        <v>6.6884968745970098E-3</v>
      </c>
      <c r="M7563" s="2">
        <v>-0.100289112089633</v>
      </c>
    </row>
    <row r="7564" spans="1:13" x14ac:dyDescent="0.55000000000000004">
      <c r="A7564">
        <v>7559</v>
      </c>
      <c r="C7564">
        <f t="shared" si="360"/>
        <v>-0.17405604871927191</v>
      </c>
      <c r="D7564">
        <f t="shared" si="361"/>
        <v>-9.6011477884856244E-4</v>
      </c>
      <c r="E7564" s="2">
        <f t="shared" si="362"/>
        <v>3.1940735596633948E-2</v>
      </c>
      <c r="K7564">
        <v>7559</v>
      </c>
      <c r="L7564" s="2">
        <v>5.8444555456750504E-3</v>
      </c>
      <c r="M7564" s="2">
        <v>4.6636636703633501E-3</v>
      </c>
    </row>
    <row r="7565" spans="1:13" x14ac:dyDescent="0.55000000000000004">
      <c r="A7565">
        <v>7560</v>
      </c>
      <c r="C7565">
        <f t="shared" si="360"/>
        <v>-0.21379885609413518</v>
      </c>
      <c r="D7565">
        <f t="shared" si="361"/>
        <v>2.3707443527459233E-3</v>
      </c>
      <c r="E7565" s="2">
        <f t="shared" si="362"/>
        <v>0.10384329143894266</v>
      </c>
      <c r="K7565">
        <v>7560</v>
      </c>
      <c r="L7565" s="2">
        <v>3.5366340689687698E-3</v>
      </c>
      <c r="M7565" s="2">
        <v>0.108448395932849</v>
      </c>
    </row>
    <row r="7566" spans="1:13" x14ac:dyDescent="0.55000000000000004">
      <c r="A7566">
        <v>7561</v>
      </c>
      <c r="C7566">
        <f t="shared" si="360"/>
        <v>-0.19988265711168968</v>
      </c>
      <c r="D7566">
        <f t="shared" si="361"/>
        <v>5.1065966231271936E-3</v>
      </c>
      <c r="E7566" s="2">
        <f t="shared" si="362"/>
        <v>0.14818974516765054</v>
      </c>
      <c r="K7566">
        <v>7561</v>
      </c>
      <c r="L7566" s="2">
        <v>3.4304065000432502E-4</v>
      </c>
      <c r="M7566" s="2">
        <v>0.18507155466894601</v>
      </c>
    </row>
    <row r="7567" spans="1:13" x14ac:dyDescent="0.55000000000000004">
      <c r="A7567">
        <v>7562</v>
      </c>
      <c r="C7567">
        <f t="shared" si="360"/>
        <v>-0.13580012438632882</v>
      </c>
      <c r="D7567">
        <f t="shared" si="361"/>
        <v>6.5608007796198412E-3</v>
      </c>
      <c r="E7567" s="2">
        <f t="shared" si="362"/>
        <v>0.12330106852603641</v>
      </c>
      <c r="K7567">
        <v>7562</v>
      </c>
      <c r="L7567" s="2">
        <v>-2.9364694278234101E-3</v>
      </c>
      <c r="M7567" s="2">
        <v>0.21534239443763301</v>
      </c>
    </row>
    <row r="7568" spans="1:13" x14ac:dyDescent="0.55000000000000004">
      <c r="A7568">
        <v>7563</v>
      </c>
      <c r="C7568">
        <f t="shared" si="360"/>
        <v>-3.7634622879502963E-2</v>
      </c>
      <c r="D7568">
        <f t="shared" si="361"/>
        <v>6.3683822311357509E-3</v>
      </c>
      <c r="E7568" s="2">
        <f t="shared" si="362"/>
        <v>5.2584919085978774E-2</v>
      </c>
      <c r="K7568">
        <v>7563</v>
      </c>
      <c r="L7568" s="2">
        <v>-5.4805225209189502E-3</v>
      </c>
      <c r="M7568" s="2">
        <v>0.191679395632185</v>
      </c>
    </row>
    <row r="7569" spans="1:13" x14ac:dyDescent="0.55000000000000004">
      <c r="A7569">
        <v>7564</v>
      </c>
      <c r="C7569">
        <f t="shared" si="360"/>
        <v>6.9976375695169749E-2</v>
      </c>
      <c r="D7569">
        <f t="shared" si="361"/>
        <v>4.5776339774832369E-3</v>
      </c>
      <c r="E7569" s="2">
        <f t="shared" si="362"/>
        <v>2.5032738113672228E-3</v>
      </c>
      <c r="K7569">
        <v>7564</v>
      </c>
      <c r="L7569" s="2">
        <v>-6.6519447499569298E-3</v>
      </c>
      <c r="M7569" s="2">
        <v>0.12000910309801301</v>
      </c>
    </row>
    <row r="7570" spans="1:13" x14ac:dyDescent="0.55000000000000004">
      <c r="A7570">
        <v>7565</v>
      </c>
      <c r="C7570">
        <f t="shared" si="360"/>
        <v>0.16002477895322348</v>
      </c>
      <c r="D7570">
        <f t="shared" si="361"/>
        <v>1.6379960844451916E-3</v>
      </c>
      <c r="E7570" s="2">
        <f t="shared" si="362"/>
        <v>2.0091075991658654E-2</v>
      </c>
      <c r="K7570">
        <v>7565</v>
      </c>
      <c r="L7570" s="2">
        <v>-6.1573461506988399E-3</v>
      </c>
      <c r="M7570" s="2">
        <v>1.8281786210518E-2</v>
      </c>
    </row>
    <row r="7571" spans="1:13" x14ac:dyDescent="0.55000000000000004">
      <c r="A7571">
        <v>7566</v>
      </c>
      <c r="C7571">
        <f t="shared" si="360"/>
        <v>0.20991033575169069</v>
      </c>
      <c r="D7571">
        <f t="shared" si="361"/>
        <v>-1.7127442996415622E-3</v>
      </c>
      <c r="E7571" s="2">
        <f t="shared" si="362"/>
        <v>8.87650575756527E-2</v>
      </c>
      <c r="K7571">
        <v>7566</v>
      </c>
      <c r="L7571" s="2">
        <v>-4.1206020105958299E-3</v>
      </c>
      <c r="M7571" s="2">
        <v>-8.8024317445369801E-2</v>
      </c>
    </row>
    <row r="7572" spans="1:13" x14ac:dyDescent="0.55000000000000004">
      <c r="A7572">
        <v>7567</v>
      </c>
      <c r="C7572">
        <f t="shared" si="360"/>
        <v>0.20711282283529728</v>
      </c>
      <c r="D7572">
        <f t="shared" si="361"/>
        <v>-4.6336219663036466E-3</v>
      </c>
      <c r="E7572" s="2">
        <f t="shared" si="362"/>
        <v>0.14394208935241831</v>
      </c>
      <c r="K7572">
        <v>7567</v>
      </c>
      <c r="L7572" s="2">
        <v>-1.0518275345800499E-3</v>
      </c>
      <c r="M7572" s="2">
        <v>-0.17228418473384299</v>
      </c>
    </row>
    <row r="7573" spans="1:13" x14ac:dyDescent="0.55000000000000004">
      <c r="A7573">
        <v>7568</v>
      </c>
      <c r="C7573">
        <f t="shared" si="360"/>
        <v>0.15233435697916436</v>
      </c>
      <c r="D7573">
        <f t="shared" si="361"/>
        <v>-6.3915581884250771E-3</v>
      </c>
      <c r="E7573" s="2">
        <f t="shared" si="362"/>
        <v>0.13375753039794028</v>
      </c>
      <c r="K7573">
        <v>7568</v>
      </c>
      <c r="L7573" s="2">
        <v>2.2803836725356101E-3</v>
      </c>
      <c r="M7573" s="2">
        <v>-0.21339440918223601</v>
      </c>
    </row>
    <row r="7574" spans="1:13" x14ac:dyDescent="0.55000000000000004">
      <c r="A7574">
        <v>7569</v>
      </c>
      <c r="C7574">
        <f t="shared" si="360"/>
        <v>5.9323178474735144E-2</v>
      </c>
      <c r="D7574">
        <f t="shared" si="361"/>
        <v>-6.5453480286088821E-3</v>
      </c>
      <c r="E7574" s="2">
        <f t="shared" si="362"/>
        <v>6.7798712247821857E-2</v>
      </c>
      <c r="K7574">
        <v>7569</v>
      </c>
      <c r="L7574" s="2">
        <v>5.0414586423914503E-3</v>
      </c>
      <c r="M7574" s="2">
        <v>-0.20105868004813099</v>
      </c>
    </row>
    <row r="7575" spans="1:13" x14ac:dyDescent="0.55000000000000004">
      <c r="A7575">
        <v>7570</v>
      </c>
      <c r="C7575">
        <f t="shared" si="360"/>
        <v>-4.8576867393465208E-2</v>
      </c>
      <c r="D7575">
        <f t="shared" si="361"/>
        <v>-5.0563934786015535E-3</v>
      </c>
      <c r="E7575" s="2">
        <f t="shared" si="362"/>
        <v>8.0621883988711077E-3</v>
      </c>
      <c r="K7575">
        <v>7570</v>
      </c>
      <c r="L7575" s="2">
        <v>6.5398690203214999E-3</v>
      </c>
      <c r="M7575" s="2">
        <v>-0.13836655721847299</v>
      </c>
    </row>
    <row r="7576" spans="1:13" x14ac:dyDescent="0.55000000000000004">
      <c r="A7576">
        <v>7571</v>
      </c>
      <c r="C7576">
        <f t="shared" si="360"/>
        <v>-0.14428514346269988</v>
      </c>
      <c r="D7576">
        <f t="shared" si="361"/>
        <v>-2.298390745874616E-3</v>
      </c>
      <c r="E7576" s="2">
        <f t="shared" si="362"/>
        <v>1.0663757643989141E-2</v>
      </c>
      <c r="K7576">
        <v>7571</v>
      </c>
      <c r="L7576" s="2">
        <v>6.40032863171003E-3</v>
      </c>
      <c r="M7576" s="2">
        <v>-4.1019671769644897E-2</v>
      </c>
    </row>
    <row r="7577" spans="1:13" x14ac:dyDescent="0.55000000000000004">
      <c r="A7577">
        <v>7572</v>
      </c>
      <c r="C7577">
        <f t="shared" si="360"/>
        <v>-0.20378088981536627</v>
      </c>
      <c r="D7577">
        <f t="shared" si="361"/>
        <v>1.0364596178975758E-3</v>
      </c>
      <c r="E7577" s="2">
        <f t="shared" si="362"/>
        <v>7.3106282490111196E-2</v>
      </c>
      <c r="K7577">
        <v>7572</v>
      </c>
      <c r="L7577" s="2">
        <v>4.6577862325305102E-3</v>
      </c>
      <c r="M7577" s="2">
        <v>6.6600844941460804E-2</v>
      </c>
    </row>
    <row r="7578" spans="1:13" x14ac:dyDescent="0.55000000000000004">
      <c r="A7578">
        <v>7573</v>
      </c>
      <c r="C7578">
        <f t="shared" si="360"/>
        <v>-0.21213192818472029</v>
      </c>
      <c r="D7578">
        <f t="shared" si="361"/>
        <v>4.1111804644127972E-3</v>
      </c>
      <c r="E7578" s="2">
        <f t="shared" si="362"/>
        <v>0.13665790147296167</v>
      </c>
      <c r="K7578">
        <v>7573</v>
      </c>
      <c r="L7578" s="2">
        <v>1.7486723766056899E-3</v>
      </c>
      <c r="M7578" s="2">
        <v>0.157540766875331</v>
      </c>
    </row>
    <row r="7579" spans="1:13" x14ac:dyDescent="0.55000000000000004">
      <c r="A7579">
        <v>7574</v>
      </c>
      <c r="C7579">
        <f t="shared" si="360"/>
        <v>-0.16724232396597621</v>
      </c>
      <c r="D7579">
        <f t="shared" si="361"/>
        <v>6.1540816711688649E-3</v>
      </c>
      <c r="E7579" s="2">
        <f t="shared" si="362"/>
        <v>0.14157606542987738</v>
      </c>
      <c r="K7579">
        <v>7574</v>
      </c>
      <c r="L7579" s="2">
        <v>-1.5984073240158799E-3</v>
      </c>
      <c r="M7579" s="2">
        <v>0.20902362643330899</v>
      </c>
    </row>
    <row r="7580" spans="1:13" x14ac:dyDescent="0.55000000000000004">
      <c r="A7580">
        <v>7575</v>
      </c>
      <c r="C7580">
        <f t="shared" si="360"/>
        <v>-8.0378421620257379E-2</v>
      </c>
      <c r="D7580">
        <f t="shared" si="361"/>
        <v>6.652438096210799E-3</v>
      </c>
      <c r="E7580" s="2">
        <f t="shared" si="362"/>
        <v>8.3251663536921094E-2</v>
      </c>
      <c r="K7580">
        <v>7575</v>
      </c>
      <c r="L7580" s="2">
        <v>-4.54515599453853E-3</v>
      </c>
      <c r="M7580" s="2">
        <v>0.20815522206262599</v>
      </c>
    </row>
    <row r="7581" spans="1:13" x14ac:dyDescent="0.55000000000000004">
      <c r="A7581">
        <v>7576</v>
      </c>
      <c r="C7581">
        <f t="shared" si="360"/>
        <v>2.6658770309446963E-2</v>
      </c>
      <c r="D7581">
        <f t="shared" si="361"/>
        <v>5.4811727813730404E-3</v>
      </c>
      <c r="E7581" s="2">
        <f t="shared" si="362"/>
        <v>1.6510780176635358E-2</v>
      </c>
      <c r="K7581">
        <v>7576</v>
      </c>
      <c r="L7581" s="2">
        <v>-6.3535421501282399E-3</v>
      </c>
      <c r="M7581" s="2">
        <v>0.15515305102510901</v>
      </c>
    </row>
    <row r="7582" spans="1:13" x14ac:dyDescent="0.55000000000000004">
      <c r="A7582">
        <v>7577</v>
      </c>
      <c r="C7582">
        <f t="shared" si="360"/>
        <v>0.1270051728112403</v>
      </c>
      <c r="D7582">
        <f t="shared" si="361"/>
        <v>2.9342486324533726E-3</v>
      </c>
      <c r="E7582" s="2">
        <f t="shared" si="362"/>
        <v>4.0593893056275936E-3</v>
      </c>
      <c r="K7582">
        <v>7577</v>
      </c>
      <c r="L7582" s="2">
        <v>-6.5706442597043202E-3</v>
      </c>
      <c r="M7582" s="2">
        <v>6.3291835858702697E-2</v>
      </c>
    </row>
    <row r="7583" spans="1:13" x14ac:dyDescent="0.55000000000000004">
      <c r="A7583">
        <v>7578</v>
      </c>
      <c r="C7583">
        <f t="shared" si="360"/>
        <v>0.19547595399715689</v>
      </c>
      <c r="D7583">
        <f t="shared" si="361"/>
        <v>-3.4911007421407425E-4</v>
      </c>
      <c r="E7583" s="2">
        <f t="shared" si="362"/>
        <v>5.7550650365048903E-2</v>
      </c>
      <c r="K7583">
        <v>7578</v>
      </c>
      <c r="L7583" s="2">
        <v>-5.1420877531197298E-3</v>
      </c>
      <c r="M7583" s="2">
        <v>-4.4421212232561E-2</v>
      </c>
    </row>
    <row r="7584" spans="1:13" x14ac:dyDescent="0.55000000000000004">
      <c r="A7584">
        <v>7579</v>
      </c>
      <c r="C7584">
        <f t="shared" si="360"/>
        <v>0.21488639103597415</v>
      </c>
      <c r="D7584">
        <f t="shared" si="361"/>
        <v>-3.5448495109102851E-3</v>
      </c>
      <c r="E7584" s="2">
        <f t="shared" si="362"/>
        <v>0.12666131023665259</v>
      </c>
      <c r="K7584">
        <v>7579</v>
      </c>
      <c r="L7584" s="2">
        <v>-2.42566346956976E-3</v>
      </c>
      <c r="M7584" s="2">
        <v>-0.14100869215098499</v>
      </c>
    </row>
    <row r="7585" spans="1:13" x14ac:dyDescent="0.55000000000000004">
      <c r="A7585">
        <v>7580</v>
      </c>
      <c r="C7585">
        <f t="shared" si="360"/>
        <v>0.18036487337049881</v>
      </c>
      <c r="D7585">
        <f t="shared" si="361"/>
        <v>-5.8509064398671309E-3</v>
      </c>
      <c r="E7585" s="2">
        <f t="shared" si="362"/>
        <v>0.1464168468511419</v>
      </c>
      <c r="K7585">
        <v>7580</v>
      </c>
      <c r="L7585" s="2">
        <v>8.9828327765765104E-4</v>
      </c>
      <c r="M7585" s="2">
        <v>-0.20227967036577599</v>
      </c>
    </row>
    <row r="7586" spans="1:13" x14ac:dyDescent="0.55000000000000004">
      <c r="A7586">
        <v>7581</v>
      </c>
      <c r="C7586">
        <f t="shared" si="360"/>
        <v>0.10057557427890822</v>
      </c>
      <c r="D7586">
        <f t="shared" si="361"/>
        <v>-6.6885091797397479E-3</v>
      </c>
      <c r="E7586" s="2">
        <f t="shared" si="362"/>
        <v>9.8259694696106514E-2</v>
      </c>
      <c r="K7586">
        <v>7581</v>
      </c>
      <c r="L7586" s="2">
        <v>3.9972494054508201E-3</v>
      </c>
      <c r="M7586" s="2">
        <v>-0.212888450285485</v>
      </c>
    </row>
    <row r="7587" spans="1:13" x14ac:dyDescent="0.55000000000000004">
      <c r="A7587">
        <v>7582</v>
      </c>
      <c r="C7587">
        <f t="shared" si="360"/>
        <v>-4.4560739917898643E-3</v>
      </c>
      <c r="D7587">
        <f t="shared" si="361"/>
        <v>-5.8474370980850189E-3</v>
      </c>
      <c r="E7587" s="2">
        <f t="shared" si="362"/>
        <v>2.7463755820933002E-2</v>
      </c>
      <c r="K7587">
        <v>7582</v>
      </c>
      <c r="L7587" s="2">
        <v>6.0950796225137903E-3</v>
      </c>
      <c r="M7587" s="2">
        <v>-0.170177997167129</v>
      </c>
    </row>
    <row r="7588" spans="1:13" x14ac:dyDescent="0.55000000000000004">
      <c r="A7588">
        <v>7583</v>
      </c>
      <c r="C7588">
        <f t="shared" si="360"/>
        <v>-0.10836934161442616</v>
      </c>
      <c r="D7588">
        <f t="shared" si="361"/>
        <v>-3.5387815590880406E-3</v>
      </c>
      <c r="E7588" s="2">
        <f t="shared" si="362"/>
        <v>5.5337540797148357E-4</v>
      </c>
      <c r="K7588">
        <v>7583</v>
      </c>
      <c r="L7588" s="2">
        <v>6.6663593369892804E-3</v>
      </c>
      <c r="M7588" s="2">
        <v>-8.4845408950615805E-2</v>
      </c>
    </row>
    <row r="7589" spans="1:13" x14ac:dyDescent="0.55000000000000004">
      <c r="A7589">
        <v>7584</v>
      </c>
      <c r="C7589">
        <f t="shared" si="360"/>
        <v>-0.18508418873945526</v>
      </c>
      <c r="D7589">
        <f t="shared" si="361"/>
        <v>-3.4196644030955338E-4</v>
      </c>
      <c r="E7589" s="2">
        <f t="shared" si="362"/>
        <v>4.2775102674481577E-2</v>
      </c>
      <c r="K7589">
        <v>7584</v>
      </c>
      <c r="L7589" s="2">
        <v>5.56800800042486E-3</v>
      </c>
      <c r="M7589" s="2">
        <v>2.17372382802846E-2</v>
      </c>
    </row>
    <row r="7590" spans="1:13" x14ac:dyDescent="0.55000000000000004">
      <c r="A7590">
        <v>7585</v>
      </c>
      <c r="C7590">
        <f t="shared" si="360"/>
        <v>-0.21534680575603621</v>
      </c>
      <c r="D7590">
        <f t="shared" si="361"/>
        <v>2.940675046905991E-3</v>
      </c>
      <c r="E7590" s="2">
        <f t="shared" si="362"/>
        <v>0.11439443589283285</v>
      </c>
      <c r="K7590">
        <v>7585</v>
      </c>
      <c r="L7590" s="2">
        <v>3.0751145187400898E-3</v>
      </c>
      <c r="M7590" s="2">
        <v>0.122875659335851</v>
      </c>
    </row>
    <row r="7591" spans="1:13" x14ac:dyDescent="0.55000000000000004">
      <c r="A7591">
        <v>7586</v>
      </c>
      <c r="C7591">
        <f t="shared" si="360"/>
        <v>-0.19156191367836126</v>
      </c>
      <c r="D7591">
        <f t="shared" si="361"/>
        <v>5.4852690818599972E-3</v>
      </c>
      <c r="E7591" s="2">
        <f t="shared" si="362"/>
        <v>0.14807182724325307</v>
      </c>
      <c r="K7591">
        <v>7586</v>
      </c>
      <c r="L7591" s="2">
        <v>-1.8796047078864199E-4</v>
      </c>
      <c r="M7591" s="2">
        <v>0.193239109245504</v>
      </c>
    </row>
    <row r="7592" spans="1:13" x14ac:dyDescent="0.55000000000000004">
      <c r="A7592">
        <v>7587</v>
      </c>
      <c r="C7592">
        <f t="shared" si="360"/>
        <v>-0.11969901907218082</v>
      </c>
      <c r="D7592">
        <f t="shared" si="361"/>
        <v>6.6531761975655666E-3</v>
      </c>
      <c r="E7592" s="2">
        <f t="shared" si="362"/>
        <v>0.11216045113179893</v>
      </c>
      <c r="K7592">
        <v>7587</v>
      </c>
      <c r="L7592" s="2">
        <v>-3.4039595943862601E-3</v>
      </c>
      <c r="M7592" s="2">
        <v>0.21520462547621599</v>
      </c>
    </row>
    <row r="7593" spans="1:13" x14ac:dyDescent="0.55000000000000004">
      <c r="A7593">
        <v>7588</v>
      </c>
      <c r="C7593">
        <f t="shared" si="360"/>
        <v>-1.7794193734014745E-2</v>
      </c>
      <c r="D7593">
        <f t="shared" si="361"/>
        <v>6.1512763255093389E-3</v>
      </c>
      <c r="E7593" s="2">
        <f t="shared" si="362"/>
        <v>4.0427135012310933E-2</v>
      </c>
      <c r="K7593">
        <v>7588</v>
      </c>
      <c r="L7593" s="2">
        <v>-5.7674159209375698E-3</v>
      </c>
      <c r="M7593" s="2">
        <v>0.18327080822383701</v>
      </c>
    </row>
    <row r="7594" spans="1:13" x14ac:dyDescent="0.55000000000000004">
      <c r="A7594">
        <v>7589</v>
      </c>
      <c r="C7594">
        <f t="shared" si="360"/>
        <v>8.8576599159544953E-2</v>
      </c>
      <c r="D7594">
        <f t="shared" si="361"/>
        <v>4.1055357543675246E-3</v>
      </c>
      <c r="E7594" s="2">
        <f t="shared" si="362"/>
        <v>2.8422861090687503E-4</v>
      </c>
      <c r="K7594">
        <v>7589</v>
      </c>
      <c r="L7594" s="2">
        <v>-6.6863871516392101E-3</v>
      </c>
      <c r="M7594" s="2">
        <v>0.105435680122245</v>
      </c>
    </row>
    <row r="7595" spans="1:13" x14ac:dyDescent="0.55000000000000004">
      <c r="A7595">
        <v>7590</v>
      </c>
      <c r="C7595">
        <f t="shared" si="360"/>
        <v>0.17271653270875528</v>
      </c>
      <c r="D7595">
        <f t="shared" si="361"/>
        <v>1.0293922468030429E-3</v>
      </c>
      <c r="E7595" s="2">
        <f t="shared" si="362"/>
        <v>2.942013982065516E-2</v>
      </c>
      <c r="K7595">
        <v>7590</v>
      </c>
      <c r="L7595" s="2">
        <v>-5.9307112408783103E-3</v>
      </c>
      <c r="M7595" s="2">
        <v>1.1935318585627099E-3</v>
      </c>
    </row>
    <row r="7596" spans="1:13" x14ac:dyDescent="0.55000000000000004">
      <c r="A7596">
        <v>7591</v>
      </c>
      <c r="C7596">
        <f t="shared" si="360"/>
        <v>0.21350825712657628</v>
      </c>
      <c r="D7596">
        <f t="shared" si="361"/>
        <v>-2.305107016918881E-3</v>
      </c>
      <c r="E7596" s="2">
        <f t="shared" si="362"/>
        <v>0.1003975986208917</v>
      </c>
      <c r="K7596">
        <v>7591</v>
      </c>
      <c r="L7596" s="2">
        <v>-3.6896519083779501E-3</v>
      </c>
      <c r="M7596" s="2">
        <v>-0.10334754386323</v>
      </c>
    </row>
    <row r="7597" spans="1:13" x14ac:dyDescent="0.55000000000000004">
      <c r="A7597">
        <v>7592</v>
      </c>
      <c r="C7597">
        <f t="shared" si="360"/>
        <v>0.20071390940260556</v>
      </c>
      <c r="D7597">
        <f t="shared" si="361"/>
        <v>-5.0610730071949132E-3</v>
      </c>
      <c r="E7597" s="2">
        <f t="shared" si="362"/>
        <v>0.14647344680196783</v>
      </c>
      <c r="K7597">
        <v>7592</v>
      </c>
      <c r="L7597" s="2">
        <v>-5.2449636648563497E-4</v>
      </c>
      <c r="M7597" s="2">
        <v>-0.18200458610286099</v>
      </c>
    </row>
    <row r="7598" spans="1:13" x14ac:dyDescent="0.55000000000000004">
      <c r="A7598">
        <v>7593</v>
      </c>
      <c r="C7598">
        <f t="shared" si="360"/>
        <v>0.13754460113210767</v>
      </c>
      <c r="D7598">
        <f t="shared" si="361"/>
        <v>-6.5468163516196366E-3</v>
      </c>
      <c r="E7598" s="2">
        <f t="shared" si="362"/>
        <v>0.12434231142315742</v>
      </c>
      <c r="K7598">
        <v>7593</v>
      </c>
      <c r="L7598" s="2">
        <v>2.77202254413225E-3</v>
      </c>
      <c r="M7598" s="2">
        <v>-0.215077450678549</v>
      </c>
    </row>
    <row r="7599" spans="1:13" x14ac:dyDescent="0.55000000000000004">
      <c r="A7599">
        <v>7594</v>
      </c>
      <c r="C7599">
        <f t="shared" si="360"/>
        <v>3.9854497187606565E-2</v>
      </c>
      <c r="D7599">
        <f t="shared" si="361"/>
        <v>-6.3894467877273192E-3</v>
      </c>
      <c r="E7599" s="2">
        <f t="shared" si="362"/>
        <v>5.4820289615970914E-2</v>
      </c>
      <c r="K7599">
        <v>7594</v>
      </c>
      <c r="L7599" s="2">
        <v>5.3742712121927997E-3</v>
      </c>
      <c r="M7599" s="2">
        <v>-0.194282833488155</v>
      </c>
    </row>
    <row r="7600" spans="1:13" x14ac:dyDescent="0.55000000000000004">
      <c r="A7600">
        <v>7595</v>
      </c>
      <c r="C7600">
        <f t="shared" si="360"/>
        <v>-6.783824548483762E-2</v>
      </c>
      <c r="D7600">
        <f t="shared" si="361"/>
        <v>-4.6284607589677186E-3</v>
      </c>
      <c r="E7600" s="2">
        <f t="shared" si="362"/>
        <v>3.2479318989767324E-3</v>
      </c>
      <c r="K7600">
        <v>7595</v>
      </c>
      <c r="L7600" s="2">
        <v>6.6305003156015103E-3</v>
      </c>
      <c r="M7600" s="2">
        <v>-0.12482887540745501</v>
      </c>
    </row>
    <row r="7601" spans="1:13" x14ac:dyDescent="0.55000000000000004">
      <c r="A7601">
        <v>7596</v>
      </c>
      <c r="C7601">
        <f t="shared" si="360"/>
        <v>-0.158505018455223</v>
      </c>
      <c r="D7601">
        <f t="shared" si="361"/>
        <v>-1.7058286400132756E-3</v>
      </c>
      <c r="E7601" s="2">
        <f t="shared" si="362"/>
        <v>1.8061819098260375E-2</v>
      </c>
      <c r="K7601">
        <v>7596</v>
      </c>
      <c r="L7601" s="2">
        <v>6.2260794823300897E-3</v>
      </c>
      <c r="M7601" s="2">
        <v>-2.4110751098834701E-2</v>
      </c>
    </row>
    <row r="7602" spans="1:13" x14ac:dyDescent="0.55000000000000004">
      <c r="A7602">
        <v>7597</v>
      </c>
      <c r="C7602">
        <f t="shared" si="360"/>
        <v>-0.20939037281702089</v>
      </c>
      <c r="D7602">
        <f t="shared" si="361"/>
        <v>1.6449305116399389E-3</v>
      </c>
      <c r="E7602" s="2">
        <f t="shared" si="362"/>
        <v>8.5285278323041364E-2</v>
      </c>
      <c r="K7602">
        <v>7597</v>
      </c>
      <c r="L7602" s="2">
        <v>4.2622984189160697E-3</v>
      </c>
      <c r="M7602" s="2">
        <v>8.2646060394729895E-2</v>
      </c>
    </row>
    <row r="7603" spans="1:13" x14ac:dyDescent="0.55000000000000004">
      <c r="A7603">
        <v>7598</v>
      </c>
      <c r="C7603">
        <f t="shared" si="360"/>
        <v>-0.20772315720061121</v>
      </c>
      <c r="D7603">
        <f t="shared" si="361"/>
        <v>4.5828467772556555E-3</v>
      </c>
      <c r="E7603" s="2">
        <f t="shared" si="362"/>
        <v>0.14169714371146699</v>
      </c>
      <c r="K7603">
        <v>7598</v>
      </c>
      <c r="L7603" s="2">
        <v>1.23099827510476E-3</v>
      </c>
      <c r="M7603" s="2">
        <v>0.16870365336349699</v>
      </c>
    </row>
    <row r="7604" spans="1:13" x14ac:dyDescent="0.55000000000000004">
      <c r="A7604">
        <v>7599</v>
      </c>
      <c r="C7604">
        <f t="shared" si="360"/>
        <v>-0.15392180758359592</v>
      </c>
      <c r="D7604">
        <f t="shared" si="361"/>
        <v>6.370565100525697E-3</v>
      </c>
      <c r="E7604" s="2">
        <f t="shared" si="362"/>
        <v>0.13427107488703438</v>
      </c>
      <c r="K7604">
        <v>7599</v>
      </c>
      <c r="L7604" s="2">
        <v>-2.1086130232654101E-3</v>
      </c>
      <c r="M7604" s="2">
        <v>0.21250836978589199</v>
      </c>
    </row>
    <row r="7605" spans="1:13" x14ac:dyDescent="0.55000000000000004">
      <c r="A7605">
        <v>7600</v>
      </c>
      <c r="C7605">
        <f t="shared" si="360"/>
        <v>-6.1489328677375839E-2</v>
      </c>
      <c r="D7605">
        <f t="shared" si="361"/>
        <v>6.5594058644216748E-3</v>
      </c>
      <c r="E7605" s="2">
        <f t="shared" si="362"/>
        <v>7.0001716711612483E-2</v>
      </c>
      <c r="K7605">
        <v>7600</v>
      </c>
      <c r="L7605" s="2">
        <v>-4.9201091090732398E-3</v>
      </c>
      <c r="M7605" s="2">
        <v>0.203089046689192</v>
      </c>
    </row>
    <row r="7606" spans="1:13" x14ac:dyDescent="0.55000000000000004">
      <c r="A7606">
        <v>7601</v>
      </c>
      <c r="C7606">
        <f t="shared" si="360"/>
        <v>4.6375675634654723E-2</v>
      </c>
      <c r="D7606">
        <f t="shared" si="361"/>
        <v>5.1019740176531754E-3</v>
      </c>
      <c r="E7606" s="2">
        <f t="shared" si="362"/>
        <v>9.2985783355772934E-3</v>
      </c>
      <c r="K7606">
        <v>7601</v>
      </c>
      <c r="L7606" s="2">
        <v>-6.4993333463726601E-3</v>
      </c>
      <c r="M7606" s="2">
        <v>0.14280481197620501</v>
      </c>
    </row>
    <row r="7607" spans="1:13" x14ac:dyDescent="0.55000000000000004">
      <c r="A7607">
        <v>7602</v>
      </c>
      <c r="C7607">
        <f t="shared" si="360"/>
        <v>0.14260136288171826</v>
      </c>
      <c r="D7607">
        <f t="shared" si="361"/>
        <v>2.3640542336242874E-3</v>
      </c>
      <c r="E7607" s="2">
        <f t="shared" si="362"/>
        <v>9.1866736087343574E-3</v>
      </c>
      <c r="K7607">
        <v>7602</v>
      </c>
      <c r="L7607" s="2">
        <v>-6.4507592281361197E-3</v>
      </c>
      <c r="M7607" s="2">
        <v>4.6754226207040499E-2</v>
      </c>
    </row>
    <row r="7608" spans="1:13" x14ac:dyDescent="0.55000000000000004">
      <c r="A7608">
        <v>7603</v>
      </c>
      <c r="C7608">
        <f t="shared" si="360"/>
        <v>0.20303711384676854</v>
      </c>
      <c r="D7608">
        <f t="shared" si="361"/>
        <v>-9.6719333279774507E-4</v>
      </c>
      <c r="E7608" s="2">
        <f t="shared" si="362"/>
        <v>6.9718895645671367E-2</v>
      </c>
      <c r="K7608">
        <v>7603</v>
      </c>
      <c r="L7608" s="2">
        <v>-4.7865524436079103E-3</v>
      </c>
      <c r="M7608" s="2">
        <v>-6.1006245557840198E-2</v>
      </c>
    </row>
    <row r="7609" spans="1:13" x14ac:dyDescent="0.55000000000000004">
      <c r="A7609">
        <v>7604</v>
      </c>
      <c r="C7609">
        <f t="shared" si="360"/>
        <v>0.21251482891907097</v>
      </c>
      <c r="D7609">
        <f t="shared" si="361"/>
        <v>-4.0556957595054193E-3</v>
      </c>
      <c r="E7609" s="2">
        <f t="shared" si="362"/>
        <v>0.13395757642999909</v>
      </c>
      <c r="K7609">
        <v>7604</v>
      </c>
      <c r="L7609" s="2">
        <v>-1.92352390596249E-3</v>
      </c>
      <c r="M7609" s="2">
        <v>-0.15348732466748799</v>
      </c>
    </row>
    <row r="7610" spans="1:13" x14ac:dyDescent="0.55000000000000004">
      <c r="A7610">
        <v>7605</v>
      </c>
      <c r="C7610">
        <f t="shared" si="360"/>
        <v>0.16865580138986042</v>
      </c>
      <c r="D7610">
        <f t="shared" si="361"/>
        <v>-6.1263040378609079E-3</v>
      </c>
      <c r="E7610" s="2">
        <f t="shared" si="362"/>
        <v>0.1415131623608657</v>
      </c>
      <c r="K7610">
        <v>7605</v>
      </c>
      <c r="L7610" s="2">
        <v>1.42126312660723E-3</v>
      </c>
      <c r="M7610" s="2">
        <v>-0.20752655114792901</v>
      </c>
    </row>
    <row r="7611" spans="1:13" x14ac:dyDescent="0.55000000000000004">
      <c r="A7611">
        <v>7606</v>
      </c>
      <c r="C7611">
        <f t="shared" si="360"/>
        <v>8.2467722694020265E-2</v>
      </c>
      <c r="D7611">
        <f t="shared" si="361"/>
        <v>-6.6593391349565063E-3</v>
      </c>
      <c r="E7611" s="2">
        <f t="shared" si="362"/>
        <v>8.5297401171189863E-2</v>
      </c>
      <c r="K7611">
        <v>7606</v>
      </c>
      <c r="L7611" s="2">
        <v>4.4100859922418497E-3</v>
      </c>
      <c r="M7611" s="2">
        <v>-0.20958946549211199</v>
      </c>
    </row>
    <row r="7612" spans="1:13" x14ac:dyDescent="0.55000000000000004">
      <c r="A7612">
        <v>7607</v>
      </c>
      <c r="C7612">
        <f t="shared" si="360"/>
        <v>-2.4418016116347484E-2</v>
      </c>
      <c r="D7612">
        <f t="shared" si="361"/>
        <v>-5.521020476909594E-3</v>
      </c>
      <c r="E7612" s="2">
        <f t="shared" si="362"/>
        <v>1.8155239993303044E-2</v>
      </c>
      <c r="K7612">
        <v>7607</v>
      </c>
      <c r="L7612" s="2">
        <v>6.2943754629322E-3</v>
      </c>
      <c r="M7612" s="2">
        <v>-0.159159398005146</v>
      </c>
    </row>
    <row r="7613" spans="1:13" x14ac:dyDescent="0.55000000000000004">
      <c r="A7613">
        <v>7608</v>
      </c>
      <c r="C7613">
        <f t="shared" si="360"/>
        <v>-0.12517534756990215</v>
      </c>
      <c r="D7613">
        <f t="shared" si="361"/>
        <v>-2.9970420531234255E-3</v>
      </c>
      <c r="E7613" s="2">
        <f t="shared" si="362"/>
        <v>3.1706444283749733E-3</v>
      </c>
      <c r="K7613">
        <v>7608</v>
      </c>
      <c r="L7613" s="2">
        <v>6.6021995514606501E-3</v>
      </c>
      <c r="M7613" s="2">
        <v>-6.8866871934568405E-2</v>
      </c>
    </row>
    <row r="7614" spans="1:13" x14ac:dyDescent="0.55000000000000004">
      <c r="A7614">
        <v>7609</v>
      </c>
      <c r="C7614">
        <f t="shared" si="360"/>
        <v>-0.194516305273504</v>
      </c>
      <c r="D7614">
        <f t="shared" si="361"/>
        <v>2.791307534175787E-4</v>
      </c>
      <c r="E7614" s="2">
        <f t="shared" si="362"/>
        <v>5.4377620268332851E-2</v>
      </c>
      <c r="K7614">
        <v>7609</v>
      </c>
      <c r="L7614" s="2">
        <v>5.25646180525323E-3</v>
      </c>
      <c r="M7614" s="2">
        <v>3.8673789431079998E-2</v>
      </c>
    </row>
    <row r="7615" spans="1:13" x14ac:dyDescent="0.55000000000000004">
      <c r="A7615">
        <v>7610</v>
      </c>
      <c r="C7615">
        <f t="shared" si="360"/>
        <v>-0.21503777043185326</v>
      </c>
      <c r="D7615">
        <f t="shared" si="361"/>
        <v>3.4852476244602213E-3</v>
      </c>
      <c r="E7615" s="2">
        <f t="shared" si="362"/>
        <v>0.12359874429108525</v>
      </c>
      <c r="K7615">
        <v>7610</v>
      </c>
      <c r="L7615" s="2">
        <v>2.5942105911984899E-3</v>
      </c>
      <c r="M7615" s="2">
        <v>0.136528360318942</v>
      </c>
    </row>
    <row r="7616" spans="1:13" x14ac:dyDescent="0.55000000000000004">
      <c r="A7616">
        <v>7611</v>
      </c>
      <c r="C7616">
        <f t="shared" si="360"/>
        <v>-0.18158928784836878</v>
      </c>
      <c r="D7616">
        <f t="shared" si="361"/>
        <v>5.8166408049543789E-3</v>
      </c>
      <c r="E7616" s="2">
        <f t="shared" si="362"/>
        <v>0.14575432236234254</v>
      </c>
      <c r="K7616">
        <v>7611</v>
      </c>
      <c r="L7616" s="2">
        <v>-7.1777675873604203E-4</v>
      </c>
      <c r="M7616" s="2">
        <v>0.20018855640446701</v>
      </c>
    </row>
    <row r="7617" spans="1:13" x14ac:dyDescent="0.55000000000000004">
      <c r="A7617">
        <v>7612</v>
      </c>
      <c r="C7617">
        <f t="shared" si="360"/>
        <v>-0.10256572161343311</v>
      </c>
      <c r="D7617">
        <f t="shared" si="361"/>
        <v>6.6881797484651326E-3</v>
      </c>
      <c r="E7617" s="2">
        <f t="shared" si="362"/>
        <v>0.10003051340864928</v>
      </c>
      <c r="K7617">
        <v>7612</v>
      </c>
      <c r="L7617" s="2">
        <v>-3.8499924666813901E-3</v>
      </c>
      <c r="M7617" s="2">
        <v>0.21371028665885</v>
      </c>
    </row>
    <row r="7618" spans="1:13" x14ac:dyDescent="0.55000000000000004">
      <c r="A7618">
        <v>7613</v>
      </c>
      <c r="C7618">
        <f t="shared" si="360"/>
        <v>2.1996788325984117E-3</v>
      </c>
      <c r="D7618">
        <f t="shared" si="361"/>
        <v>5.881126550754609E-3</v>
      </c>
      <c r="E7618" s="2">
        <f t="shared" si="362"/>
        <v>2.9414744014290711E-2</v>
      </c>
      <c r="K7618">
        <v>7613</v>
      </c>
      <c r="L7618" s="2">
        <v>-6.0179536777270701E-3</v>
      </c>
      <c r="M7618" s="2">
        <v>0.17370694985715501</v>
      </c>
    </row>
    <row r="7619" spans="1:13" x14ac:dyDescent="0.55000000000000004">
      <c r="A7619">
        <v>7614</v>
      </c>
      <c r="C7619">
        <f t="shared" si="360"/>
        <v>0.10641300625719868</v>
      </c>
      <c r="D7619">
        <f t="shared" si="361"/>
        <v>3.5980345531164944E-3</v>
      </c>
      <c r="E7619" s="2">
        <f t="shared" si="362"/>
        <v>2.6293843157139271E-4</v>
      </c>
      <c r="K7619">
        <v>7614</v>
      </c>
      <c r="L7619" s="2">
        <v>-6.6786810575117398E-3</v>
      </c>
      <c r="M7619" s="2">
        <v>9.0197629864052803E-2</v>
      </c>
    </row>
    <row r="7620" spans="1:13" x14ac:dyDescent="0.55000000000000004">
      <c r="A7620">
        <v>7615</v>
      </c>
      <c r="C7620">
        <f t="shared" si="360"/>
        <v>0.18391891211781086</v>
      </c>
      <c r="D7620">
        <f t="shared" si="361"/>
        <v>4.1191172329414343E-4</v>
      </c>
      <c r="E7620" s="2">
        <f t="shared" si="362"/>
        <v>3.9928495261106589E-2</v>
      </c>
      <c r="K7620">
        <v>7615</v>
      </c>
      <c r="L7620" s="2">
        <v>-5.6666913349132297E-3</v>
      </c>
      <c r="M7620" s="2">
        <v>-1.59022460739747E-2</v>
      </c>
    </row>
    <row r="7621" spans="1:13" x14ac:dyDescent="0.55000000000000004">
      <c r="A7621">
        <v>7616</v>
      </c>
      <c r="C7621">
        <f t="shared" si="360"/>
        <v>0.21526504774265146</v>
      </c>
      <c r="D7621">
        <f t="shared" si="361"/>
        <v>-2.877592266746859E-3</v>
      </c>
      <c r="E7621" s="2">
        <f t="shared" si="362"/>
        <v>0.11107846033794126</v>
      </c>
      <c r="K7621">
        <v>7616</v>
      </c>
      <c r="L7621" s="2">
        <v>-3.2354436138847999E-3</v>
      </c>
      <c r="M7621" s="2">
        <v>-0.118019305832402</v>
      </c>
    </row>
    <row r="7622" spans="1:13" x14ac:dyDescent="0.55000000000000004">
      <c r="A7622">
        <v>7617</v>
      </c>
      <c r="C7622">
        <f t="shared" ref="C7622:C7685" si="363">$D$1*COS($B$2*(A7622-$L$2)+$B$1)</f>
        <v>0.19258419381127351</v>
      </c>
      <c r="D7622">
        <f t="shared" ref="D7622:D7685" si="364">$D$2*COS($B$2*(A7622-$L$3)+$B$3)</f>
        <v>-5.444881252666762E-3</v>
      </c>
      <c r="E7622" s="2">
        <f t="shared" ref="E7622:E7685" si="365">(M7622-C7622)^2</f>
        <v>0.14681303557126082</v>
      </c>
      <c r="K7622">
        <v>7617</v>
      </c>
      <c r="L7622" s="2">
        <v>6.1410314760784204E-6</v>
      </c>
      <c r="M7622" s="2">
        <v>-0.19057769830648499</v>
      </c>
    </row>
    <row r="7623" spans="1:13" x14ac:dyDescent="0.55000000000000004">
      <c r="A7623">
        <v>7618</v>
      </c>
      <c r="C7623">
        <f t="shared" si="363"/>
        <v>0.1215687665859846</v>
      </c>
      <c r="D7623">
        <f t="shared" si="364"/>
        <v>-6.6456198131578381E-3</v>
      </c>
      <c r="E7623" s="2">
        <f t="shared" si="365"/>
        <v>0.11355113334523396</v>
      </c>
      <c r="K7623">
        <v>7618</v>
      </c>
      <c r="L7623" s="2">
        <v>3.2461876174075801E-3</v>
      </c>
      <c r="M7623" s="2">
        <v>-0.21540472398149901</v>
      </c>
    </row>
    <row r="7624" spans="1:13" x14ac:dyDescent="0.55000000000000004">
      <c r="A7624">
        <v>7619</v>
      </c>
      <c r="C7624">
        <f t="shared" si="363"/>
        <v>2.0042141413895844E-2</v>
      </c>
      <c r="D7624">
        <f t="shared" si="364"/>
        <v>-6.178447879097511E-3</v>
      </c>
      <c r="E7624" s="2">
        <f t="shared" si="365"/>
        <v>4.2569775232644436E-2</v>
      </c>
      <c r="K7624">
        <v>7619</v>
      </c>
      <c r="L7624" s="2">
        <v>5.6732063766733896E-3</v>
      </c>
      <c r="M7624" s="2">
        <v>-0.18628230026145301</v>
      </c>
    </row>
    <row r="7625" spans="1:13" x14ac:dyDescent="0.55000000000000004">
      <c r="A7625">
        <v>7620</v>
      </c>
      <c r="C7625">
        <f t="shared" si="363"/>
        <v>-8.6514638798259186E-2</v>
      </c>
      <c r="D7625">
        <f t="shared" si="364"/>
        <v>-4.1606157587318719E-3</v>
      </c>
      <c r="E7625" s="2">
        <f t="shared" si="365"/>
        <v>5.7550474799805164E-4</v>
      </c>
      <c r="K7625">
        <v>7620</v>
      </c>
      <c r="L7625" s="2">
        <v>6.6793354048840696E-3</v>
      </c>
      <c r="M7625" s="2">
        <v>-0.110504318829432</v>
      </c>
    </row>
    <row r="7626" spans="1:13" x14ac:dyDescent="0.55000000000000004">
      <c r="A7626">
        <v>7621</v>
      </c>
      <c r="C7626">
        <f t="shared" si="363"/>
        <v>-0.17135806825404545</v>
      </c>
      <c r="D7626">
        <f t="shared" si="364"/>
        <v>-1.0985567818423267E-3</v>
      </c>
      <c r="E7626" s="2">
        <f t="shared" si="365"/>
        <v>2.6997192154122926E-2</v>
      </c>
      <c r="K7626">
        <v>7621</v>
      </c>
      <c r="L7626" s="2">
        <v>6.0125834453528901E-3</v>
      </c>
      <c r="M7626" s="2">
        <v>-7.0498452275549999E-3</v>
      </c>
    </row>
    <row r="7627" spans="1:13" x14ac:dyDescent="0.55000000000000004">
      <c r="A7627">
        <v>7622</v>
      </c>
      <c r="C7627">
        <f t="shared" si="363"/>
        <v>-0.21319423452242914</v>
      </c>
      <c r="D7627">
        <f t="shared" si="364"/>
        <v>2.239216791626167E-3</v>
      </c>
      <c r="E7627" s="2">
        <f t="shared" si="365"/>
        <v>9.6947876998611848E-2</v>
      </c>
      <c r="K7627">
        <v>7622</v>
      </c>
      <c r="L7627" s="2">
        <v>3.8399426625733099E-3</v>
      </c>
      <c r="M7627" s="2">
        <v>9.8170305845628594E-2</v>
      </c>
    </row>
    <row r="7628" spans="1:13" x14ac:dyDescent="0.55000000000000004">
      <c r="A7628">
        <v>7623</v>
      </c>
      <c r="C7628">
        <f t="shared" si="363"/>
        <v>-0.20152314170359079</v>
      </c>
      <c r="D7628">
        <f t="shared" si="364"/>
        <v>5.014994149341488E-3</v>
      </c>
      <c r="E7628" s="2">
        <f t="shared" si="365"/>
        <v>0.14464804618470692</v>
      </c>
      <c r="K7628">
        <v>7623</v>
      </c>
      <c r="L7628" s="2">
        <v>7.05564418677397E-4</v>
      </c>
      <c r="M7628" s="2">
        <v>0.17880309481541001</v>
      </c>
    </row>
    <row r="7629" spans="1:13" x14ac:dyDescent="0.55000000000000004">
      <c r="A7629">
        <v>7624</v>
      </c>
      <c r="C7629">
        <f t="shared" si="363"/>
        <v>-0.13927398808794142</v>
      </c>
      <c r="D7629">
        <f t="shared" si="364"/>
        <v>6.5321136832614517E-3</v>
      </c>
      <c r="E7629" s="2">
        <f t="shared" si="365"/>
        <v>0.12526469476667579</v>
      </c>
      <c r="K7629">
        <v>7624</v>
      </c>
      <c r="L7629" s="2">
        <v>-2.6055268108801598E-3</v>
      </c>
      <c r="M7629" s="2">
        <v>0.21465353947480101</v>
      </c>
    </row>
    <row r="7630" spans="1:13" x14ac:dyDescent="0.55000000000000004">
      <c r="A7630">
        <v>7625</v>
      </c>
      <c r="C7630">
        <f t="shared" si="363"/>
        <v>-4.2069999124959311E-2</v>
      </c>
      <c r="D7630">
        <f t="shared" si="364"/>
        <v>6.4098103687146198E-3</v>
      </c>
      <c r="E7630" s="2">
        <f t="shared" si="365"/>
        <v>5.7031492634381384E-2</v>
      </c>
      <c r="K7630">
        <v>7625</v>
      </c>
      <c r="L7630" s="2">
        <v>-5.2640476871379099E-3</v>
      </c>
      <c r="M7630" s="2">
        <v>0.19674267355884401</v>
      </c>
    </row>
    <row r="7631" spans="1:13" x14ac:dyDescent="0.55000000000000004">
      <c r="A7631">
        <v>7626</v>
      </c>
      <c r="C7631">
        <f t="shared" si="363"/>
        <v>6.5692672853165893E-2</v>
      </c>
      <c r="D7631">
        <f t="shared" si="364"/>
        <v>4.6787797597029222E-3</v>
      </c>
      <c r="E7631" s="2">
        <f t="shared" si="365"/>
        <v>4.078573671330534E-3</v>
      </c>
      <c r="K7631">
        <v>7626</v>
      </c>
      <c r="L7631" s="2">
        <v>-6.6041551643709296E-3</v>
      </c>
      <c r="M7631" s="2">
        <v>0.129556384547136</v>
      </c>
    </row>
    <row r="7632" spans="1:13" x14ac:dyDescent="0.55000000000000004">
      <c r="A7632">
        <v>7627</v>
      </c>
      <c r="C7632">
        <f t="shared" si="363"/>
        <v>0.15696786863467513</v>
      </c>
      <c r="D7632">
        <f t="shared" si="364"/>
        <v>1.77347405195196E-3</v>
      </c>
      <c r="E7632" s="2">
        <f t="shared" si="365"/>
        <v>1.6140679336454602E-2</v>
      </c>
      <c r="K7632">
        <v>7627</v>
      </c>
      <c r="L7632" s="2">
        <v>-6.2902110114829704E-3</v>
      </c>
      <c r="M7632" s="2">
        <v>2.9921895316137401E-2</v>
      </c>
    </row>
    <row r="7633" spans="1:13" x14ac:dyDescent="0.55000000000000004">
      <c r="A7633">
        <v>7628</v>
      </c>
      <c r="C7633">
        <f t="shared" si="363"/>
        <v>0.20884743801201716</v>
      </c>
      <c r="D7633">
        <f t="shared" si="364"/>
        <v>-1.5769362610415236E-3</v>
      </c>
      <c r="E7633" s="2">
        <f t="shared" si="365"/>
        <v>8.1826980296896445E-2</v>
      </c>
      <c r="K7633">
        <v>7628</v>
      </c>
      <c r="L7633" s="2">
        <v>-4.40084448913294E-3</v>
      </c>
      <c r="M7633" s="2">
        <v>-7.7206718218750497E-2</v>
      </c>
    </row>
    <row r="7634" spans="1:13" x14ac:dyDescent="0.55000000000000004">
      <c r="A7634">
        <v>7629</v>
      </c>
      <c r="C7634">
        <f t="shared" si="363"/>
        <v>0.20831070260304987</v>
      </c>
      <c r="D7634">
        <f t="shared" si="364"/>
        <v>-4.5315688116926251E-3</v>
      </c>
      <c r="E7634" s="2">
        <f t="shared" si="365"/>
        <v>0.13935970864913033</v>
      </c>
      <c r="K7634">
        <v>7629</v>
      </c>
      <c r="L7634" s="2">
        <v>-1.4092591636224001E-3</v>
      </c>
      <c r="M7634" s="2">
        <v>-0.16499843022004401</v>
      </c>
    </row>
    <row r="7635" spans="1:13" x14ac:dyDescent="0.55000000000000004">
      <c r="A7635">
        <v>7630</v>
      </c>
      <c r="C7635">
        <f t="shared" si="363"/>
        <v>0.15549237168193936</v>
      </c>
      <c r="D7635">
        <f t="shared" si="364"/>
        <v>-6.3488731085006187E-3</v>
      </c>
      <c r="E7635" s="2">
        <f t="shared" si="365"/>
        <v>0.13465790476830139</v>
      </c>
      <c r="K7635">
        <v>7630</v>
      </c>
      <c r="L7635" s="2">
        <v>1.93528386182652E-3</v>
      </c>
      <c r="M7635" s="2">
        <v>-0.21146526179677899</v>
      </c>
    </row>
    <row r="7636" spans="1:13" x14ac:dyDescent="0.55000000000000004">
      <c r="A7636">
        <v>7631</v>
      </c>
      <c r="C7636">
        <f t="shared" si="363"/>
        <v>6.364873298780431E-2</v>
      </c>
      <c r="D7636">
        <f t="shared" si="364"/>
        <v>-6.5727440787019297E-3</v>
      </c>
      <c r="E7636" s="2">
        <f t="shared" si="365"/>
        <v>7.2155651257143155E-2</v>
      </c>
      <c r="K7636">
        <v>7631</v>
      </c>
      <c r="L7636" s="2">
        <v>4.7951230384515302E-3</v>
      </c>
      <c r="M7636" s="2">
        <v>-0.20496930672126501</v>
      </c>
    </row>
    <row r="7637" spans="1:13" x14ac:dyDescent="0.55000000000000004">
      <c r="A7637">
        <v>7632</v>
      </c>
      <c r="C7637">
        <f t="shared" si="363"/>
        <v>-4.4169396077427356E-2</v>
      </c>
      <c r="D7637">
        <f t="shared" si="364"/>
        <v>-5.1469948276016688E-3</v>
      </c>
      <c r="E7637" s="2">
        <f t="shared" si="365"/>
        <v>1.0602433975779898E-2</v>
      </c>
      <c r="K7637">
        <v>7632</v>
      </c>
      <c r="L7637" s="2">
        <v>6.4539939033126303E-3</v>
      </c>
      <c r="M7637" s="2">
        <v>-0.14713751724014401</v>
      </c>
    </row>
    <row r="7638" spans="1:13" x14ac:dyDescent="0.55000000000000004">
      <c r="A7638">
        <v>7633</v>
      </c>
      <c r="C7638">
        <f t="shared" si="363"/>
        <v>-0.14090193774185128</v>
      </c>
      <c r="D7638">
        <f t="shared" si="364"/>
        <v>-2.4294583649069612E-3</v>
      </c>
      <c r="E7638" s="2">
        <f t="shared" si="365"/>
        <v>7.822998103071431E-3</v>
      </c>
      <c r="K7638">
        <v>7633</v>
      </c>
      <c r="L7638" s="2">
        <v>6.49642195741763E-3</v>
      </c>
      <c r="M7638" s="2">
        <v>-5.2454223791340203E-2</v>
      </c>
    </row>
    <row r="7639" spans="1:13" x14ac:dyDescent="0.55000000000000004">
      <c r="A7639">
        <v>7634</v>
      </c>
      <c r="C7639">
        <f t="shared" si="363"/>
        <v>-0.20227106301333572</v>
      </c>
      <c r="D7639">
        <f t="shared" si="364"/>
        <v>8.9782093852235881E-4</v>
      </c>
      <c r="E7639" s="2">
        <f t="shared" si="365"/>
        <v>6.6377142426016375E-2</v>
      </c>
      <c r="K7639">
        <v>7634</v>
      </c>
      <c r="L7639" s="2">
        <v>4.9117808314113999E-3</v>
      </c>
      <c r="M7639" s="2">
        <v>5.53665554083854E-2</v>
      </c>
    </row>
    <row r="7640" spans="1:13" x14ac:dyDescent="0.55000000000000004">
      <c r="A7640">
        <v>7635</v>
      </c>
      <c r="C7640">
        <f t="shared" si="363"/>
        <v>-0.21287441500419355</v>
      </c>
      <c r="D7640">
        <f t="shared" si="364"/>
        <v>3.9997661109463928E-3</v>
      </c>
      <c r="E7640" s="2">
        <f t="shared" si="365"/>
        <v>0.13118511106239164</v>
      </c>
      <c r="K7640">
        <v>7635</v>
      </c>
      <c r="L7640" s="2">
        <v>2.09695372570206E-3</v>
      </c>
      <c r="M7640" s="2">
        <v>0.149320437336907</v>
      </c>
    </row>
    <row r="7641" spans="1:13" x14ac:dyDescent="0.55000000000000004">
      <c r="A7641">
        <v>7636</v>
      </c>
      <c r="C7641">
        <f t="shared" si="363"/>
        <v>-0.1700507758656459</v>
      </c>
      <c r="D7641">
        <f t="shared" si="364"/>
        <v>6.097854297903103E-3</v>
      </c>
      <c r="E7641" s="2">
        <f t="shared" si="365"/>
        <v>0.14132100804173056</v>
      </c>
      <c r="K7641">
        <v>7636</v>
      </c>
      <c r="L7641" s="2">
        <v>-1.2430684491658501E-3</v>
      </c>
      <c r="M7641" s="2">
        <v>0.205876089417657</v>
      </c>
    </row>
    <row r="7642" spans="1:13" x14ac:dyDescent="0.55000000000000004">
      <c r="A7642">
        <v>7637</v>
      </c>
      <c r="C7642">
        <f t="shared" si="363"/>
        <v>-8.4547976370775449E-2</v>
      </c>
      <c r="D7642">
        <f t="shared" si="364"/>
        <v>6.6655095886563962E-3</v>
      </c>
      <c r="E7642" s="2">
        <f t="shared" si="365"/>
        <v>8.7271070426736569E-2</v>
      </c>
      <c r="K7642">
        <v>7637</v>
      </c>
      <c r="L7642" s="2">
        <v>-4.2717564195033702E-3</v>
      </c>
      <c r="M7642" s="2">
        <v>0.210868797741218</v>
      </c>
    </row>
    <row r="7643" spans="1:13" x14ac:dyDescent="0.55000000000000004">
      <c r="A7643">
        <v>7638</v>
      </c>
      <c r="C7643">
        <f t="shared" si="363"/>
        <v>2.2174583063219767E-2</v>
      </c>
      <c r="D7643">
        <f t="shared" si="364"/>
        <v>5.5602624704513505E-3</v>
      </c>
      <c r="E7643" s="2">
        <f t="shared" si="365"/>
        <v>1.9845349897225233E-2</v>
      </c>
      <c r="K7643">
        <v>7638</v>
      </c>
      <c r="L7643" s="2">
        <v>-6.2305564945233398E-3</v>
      </c>
      <c r="M7643" s="2">
        <v>0.16304810753544</v>
      </c>
    </row>
    <row r="7644" spans="1:13" x14ac:dyDescent="0.55000000000000004">
      <c r="A7644">
        <v>7639</v>
      </c>
      <c r="C7644">
        <f t="shared" si="363"/>
        <v>0.12333178954890127</v>
      </c>
      <c r="D7644">
        <f t="shared" si="364"/>
        <v>3.0595066732831988E-3</v>
      </c>
      <c r="E7644" s="2">
        <f t="shared" si="365"/>
        <v>2.395200165138976E-3</v>
      </c>
      <c r="K7644">
        <v>7639</v>
      </c>
      <c r="L7644" s="2">
        <v>-6.6288750439235499E-3</v>
      </c>
      <c r="M7644" s="2">
        <v>7.4391007320385796E-2</v>
      </c>
    </row>
    <row r="7645" spans="1:13" x14ac:dyDescent="0.55000000000000004">
      <c r="A7645">
        <v>7640</v>
      </c>
      <c r="C7645">
        <f t="shared" si="363"/>
        <v>0.19353531648878489</v>
      </c>
      <c r="D7645">
        <f t="shared" si="364"/>
        <v>-2.0912080964932244E-4</v>
      </c>
      <c r="E7645" s="2">
        <f t="shared" si="365"/>
        <v>5.1271948166572941E-2</v>
      </c>
      <c r="K7645">
        <v>7640</v>
      </c>
      <c r="L7645" s="2">
        <v>-5.3669507160178202E-3</v>
      </c>
      <c r="M7645" s="2">
        <v>-3.28977821663652E-2</v>
      </c>
    </row>
    <row r="7646" spans="1:13" x14ac:dyDescent="0.55000000000000004">
      <c r="A7646">
        <v>7641</v>
      </c>
      <c r="C7646">
        <f t="shared" si="363"/>
        <v>0.21516555839077756</v>
      </c>
      <c r="D7646">
        <f t="shared" si="364"/>
        <v>-3.4252633772767875E-3</v>
      </c>
      <c r="E7646" s="2">
        <f t="shared" si="365"/>
        <v>0.1204872101295837</v>
      </c>
      <c r="K7646">
        <v>7641</v>
      </c>
      <c r="L7646" s="2">
        <v>-2.7608402871403298E-3</v>
      </c>
      <c r="M7646" s="2">
        <v>-0.13194711802652601</v>
      </c>
    </row>
    <row r="7647" spans="1:13" x14ac:dyDescent="0.55000000000000004">
      <c r="A7647">
        <v>7642</v>
      </c>
      <c r="C7647">
        <f t="shared" si="363"/>
        <v>0.18279378046680286</v>
      </c>
      <c r="D7647">
        <f t="shared" si="364"/>
        <v>-5.7817370360312001E-3</v>
      </c>
      <c r="E7647" s="2">
        <f t="shared" si="365"/>
        <v>0.14496543011405252</v>
      </c>
      <c r="K7647">
        <v>7642</v>
      </c>
      <c r="L7647" s="2">
        <v>5.3673971866117099E-4</v>
      </c>
      <c r="M7647" s="2">
        <v>-0.19794947963644899</v>
      </c>
    </row>
    <row r="7648" spans="1:13" x14ac:dyDescent="0.55000000000000004">
      <c r="A7648">
        <v>7643</v>
      </c>
      <c r="C7648">
        <f t="shared" si="363"/>
        <v>0.10454461663284</v>
      </c>
      <c r="D7648">
        <f t="shared" si="364"/>
        <v>-6.6871165680888519E-3</v>
      </c>
      <c r="E7648" s="2">
        <f t="shared" si="365"/>
        <v>0.10170918996831722</v>
      </c>
      <c r="K7648">
        <v>7643</v>
      </c>
      <c r="L7648" s="2">
        <v>3.6998899322325E-3</v>
      </c>
      <c r="M7648" s="2">
        <v>-0.21437416608200299</v>
      </c>
    </row>
    <row r="7649" spans="1:13" x14ac:dyDescent="0.55000000000000004">
      <c r="A7649">
        <v>7644</v>
      </c>
      <c r="C7649">
        <f t="shared" si="363"/>
        <v>5.6957649707561626E-5</v>
      </c>
      <c r="D7649">
        <f t="shared" si="364"/>
        <v>-5.9141707947896081E-3</v>
      </c>
      <c r="E7649" s="2">
        <f t="shared" si="365"/>
        <v>3.1387249572555585E-2</v>
      </c>
      <c r="K7649">
        <v>7644</v>
      </c>
      <c r="L7649" s="2">
        <v>5.9363797598254199E-3</v>
      </c>
      <c r="M7649" s="2">
        <v>-0.17710751275154299</v>
      </c>
    </row>
    <row r="7650" spans="1:13" x14ac:dyDescent="0.55000000000000004">
      <c r="A7650">
        <v>7645</v>
      </c>
      <c r="C7650">
        <f t="shared" si="363"/>
        <v>-0.10444499650292947</v>
      </c>
      <c r="D7650">
        <f t="shared" si="364"/>
        <v>-3.6568928128273889E-3</v>
      </c>
      <c r="E7650" s="2">
        <f t="shared" si="365"/>
        <v>8.0314080519807514E-5</v>
      </c>
      <c r="K7650">
        <v>7645</v>
      </c>
      <c r="L7650" s="2">
        <v>6.6860664499436302E-3</v>
      </c>
      <c r="M7650" s="2">
        <v>-9.5483184157214601E-2</v>
      </c>
    </row>
    <row r="7651" spans="1:13" x14ac:dyDescent="0.55000000000000004">
      <c r="A7651">
        <v>7646</v>
      </c>
      <c r="C7651">
        <f t="shared" si="363"/>
        <v>-0.18273345805751784</v>
      </c>
      <c r="D7651">
        <f t="shared" si="364"/>
        <v>-4.8181181612710791E-4</v>
      </c>
      <c r="E7651" s="2">
        <f t="shared" si="365"/>
        <v>3.716758244296877E-2</v>
      </c>
      <c r="K7651">
        <v>7646</v>
      </c>
      <c r="L7651" s="2">
        <v>5.7611863203284501E-3</v>
      </c>
      <c r="M7651" s="2">
        <v>1.00555002439595E-2</v>
      </c>
    </row>
    <row r="7652" spans="1:13" x14ac:dyDescent="0.55000000000000004">
      <c r="A7652">
        <v>7647</v>
      </c>
      <c r="C7652">
        <f t="shared" si="363"/>
        <v>-0.21515967335809522</v>
      </c>
      <c r="D7652">
        <f t="shared" si="364"/>
        <v>2.8141937907152931E-3</v>
      </c>
      <c r="E7652" s="2">
        <f t="shared" si="365"/>
        <v>0.10773847491637378</v>
      </c>
      <c r="K7652">
        <v>7647</v>
      </c>
      <c r="L7652" s="2">
        <v>3.3933813369817802E-3</v>
      </c>
      <c r="M7652" s="2">
        <v>0.11307572222923901</v>
      </c>
    </row>
    <row r="7653" spans="1:13" x14ac:dyDescent="0.55000000000000004">
      <c r="A7653">
        <v>7648</v>
      </c>
      <c r="C7653">
        <f t="shared" si="363"/>
        <v>-0.19358534585186193</v>
      </c>
      <c r="D7653">
        <f t="shared" si="364"/>
        <v>5.4038960745866737E-3</v>
      </c>
      <c r="E7653" s="2">
        <f t="shared" si="365"/>
        <v>0.14543603991782078</v>
      </c>
      <c r="K7653">
        <v>7648</v>
      </c>
      <c r="L7653" s="2">
        <v>1.75682946778517E-4</v>
      </c>
      <c r="M7653" s="2">
        <v>0.18777542811135101</v>
      </c>
    </row>
    <row r="7654" spans="1:13" x14ac:dyDescent="0.55000000000000004">
      <c r="A7654">
        <v>7649</v>
      </c>
      <c r="C7654">
        <f t="shared" si="363"/>
        <v>-0.12342517699214059</v>
      </c>
      <c r="D7654">
        <f t="shared" si="364"/>
        <v>6.6373343488283212E-3</v>
      </c>
      <c r="E7654" s="2">
        <f t="shared" si="365"/>
        <v>0.11483341241073794</v>
      </c>
      <c r="K7654">
        <v>7649</v>
      </c>
      <c r="L7654" s="2">
        <v>-3.0860163273032999E-3</v>
      </c>
      <c r="M7654" s="2">
        <v>0.21544561314878899</v>
      </c>
    </row>
    <row r="7655" spans="1:13" x14ac:dyDescent="0.55000000000000004">
      <c r="A7655">
        <v>7650</v>
      </c>
      <c r="C7655">
        <f t="shared" si="363"/>
        <v>-2.2287890303700871E-2</v>
      </c>
      <c r="D7655">
        <f t="shared" si="364"/>
        <v>6.204941605421543E-3</v>
      </c>
      <c r="E7655" s="2">
        <f t="shared" si="365"/>
        <v>4.4708564353345061E-2</v>
      </c>
      <c r="K7655">
        <v>7650</v>
      </c>
      <c r="L7655" s="2">
        <v>-5.5748036679565899E-3</v>
      </c>
      <c r="M7655" s="2">
        <v>0.189156107845561</v>
      </c>
    </row>
    <row r="7656" spans="1:13" x14ac:dyDescent="0.55000000000000004">
      <c r="A7656">
        <v>7651</v>
      </c>
      <c r="C7656">
        <f t="shared" si="363"/>
        <v>8.4443187059515479E-2</v>
      </c>
      <c r="D7656">
        <f t="shared" si="364"/>
        <v>4.2152393088455628E-3</v>
      </c>
      <c r="E7656" s="2">
        <f t="shared" si="365"/>
        <v>9.6398419279587907E-4</v>
      </c>
      <c r="K7656">
        <v>7651</v>
      </c>
      <c r="L7656" s="2">
        <v>-6.6673468463989598E-3</v>
      </c>
      <c r="M7656" s="2">
        <v>0.11549128189311</v>
      </c>
    </row>
    <row r="7657" spans="1:13" x14ac:dyDescent="0.55000000000000004">
      <c r="A7657">
        <v>7652</v>
      </c>
      <c r="C7657">
        <f t="shared" si="363"/>
        <v>0.16998080439002347</v>
      </c>
      <c r="D7657">
        <f t="shared" si="364"/>
        <v>1.1676007960400479E-3</v>
      </c>
      <c r="E7657" s="2">
        <f t="shared" si="365"/>
        <v>2.4674081304046448E-2</v>
      </c>
      <c r="K7657">
        <v>7652</v>
      </c>
      <c r="L7657" s="2">
        <v>-6.0900116459436902E-3</v>
      </c>
      <c r="M7657" s="2">
        <v>1.29009479346318E-2</v>
      </c>
    </row>
    <row r="7658" spans="1:13" x14ac:dyDescent="0.55000000000000004">
      <c r="A7658">
        <v>7653</v>
      </c>
      <c r="C7658">
        <f t="shared" si="363"/>
        <v>0.21285682273259254</v>
      </c>
      <c r="D7658">
        <f t="shared" si="364"/>
        <v>-2.1730809055750581E-3</v>
      </c>
      <c r="E7658" s="2">
        <f t="shared" si="365"/>
        <v>9.3499776274778457E-2</v>
      </c>
      <c r="K7658">
        <v>7653</v>
      </c>
      <c r="L7658" s="2">
        <v>-3.9873952490723603E-3</v>
      </c>
      <c r="M7658" s="2">
        <v>-9.2920508465746093E-2</v>
      </c>
    </row>
    <row r="7659" spans="1:13" x14ac:dyDescent="0.55000000000000004">
      <c r="A7659">
        <v>7654</v>
      </c>
      <c r="C7659">
        <f t="shared" si="363"/>
        <v>0.20231026523511236</v>
      </c>
      <c r="D7659">
        <f t="shared" si="364"/>
        <v>-4.9683651048019507E-3</v>
      </c>
      <c r="E7659" s="2">
        <f t="shared" si="365"/>
        <v>0.14271751103982971</v>
      </c>
      <c r="K7659">
        <v>7654</v>
      </c>
      <c r="L7659" s="2">
        <v>-8.86110976066578E-4</v>
      </c>
      <c r="M7659" s="2">
        <v>-0.17546944708389201</v>
      </c>
    </row>
    <row r="7660" spans="1:13" x14ac:dyDescent="0.55000000000000004">
      <c r="A7660">
        <v>7655</v>
      </c>
      <c r="C7660">
        <f t="shared" si="363"/>
        <v>0.14098809552565689</v>
      </c>
      <c r="D7660">
        <f t="shared" si="364"/>
        <v>-6.5166943875506356E-3</v>
      </c>
      <c r="E7660" s="2">
        <f t="shared" si="365"/>
        <v>0.12606694295642631</v>
      </c>
      <c r="K7660">
        <v>7655</v>
      </c>
      <c r="L7660" s="2">
        <v>2.4371052879284998E-3</v>
      </c>
      <c r="M7660" s="2">
        <v>-0.21407097414645601</v>
      </c>
    </row>
    <row r="7661" spans="1:13" x14ac:dyDescent="0.55000000000000004">
      <c r="A7661">
        <v>7656</v>
      </c>
      <c r="C7661">
        <f t="shared" si="363"/>
        <v>4.4280885632520091E-2</v>
      </c>
      <c r="D7661">
        <f t="shared" si="364"/>
        <v>-6.4294707400429736E-3</v>
      </c>
      <c r="E7661" s="2">
        <f t="shared" si="365"/>
        <v>5.9213374148947097E-2</v>
      </c>
      <c r="K7661">
        <v>7656</v>
      </c>
      <c r="L7661" s="2">
        <v>5.1499334138582903E-3</v>
      </c>
      <c r="M7661" s="2">
        <v>-0.199057097734128</v>
      </c>
    </row>
    <row r="7662" spans="1:13" x14ac:dyDescent="0.55000000000000004">
      <c r="A7662">
        <v>7657</v>
      </c>
      <c r="C7662">
        <f t="shared" si="363"/>
        <v>-6.3539893187367552E-2</v>
      </c>
      <c r="D7662">
        <f t="shared" si="364"/>
        <v>-4.7285854592747758E-3</v>
      </c>
      <c r="E7662" s="2">
        <f t="shared" si="365"/>
        <v>4.9911742596638739E-3</v>
      </c>
      <c r="K7662">
        <v>7657</v>
      </c>
      <c r="L7662" s="2">
        <v>6.5729287684197796E-3</v>
      </c>
      <c r="M7662" s="2">
        <v>-0.13418813633370399</v>
      </c>
    </row>
    <row r="7663" spans="1:13" x14ac:dyDescent="0.55000000000000004">
      <c r="A7663">
        <v>7658</v>
      </c>
      <c r="C7663">
        <f t="shared" si="363"/>
        <v>-0.15541349812973584</v>
      </c>
      <c r="D7663">
        <f t="shared" si="364"/>
        <v>-1.8409248989953531E-3</v>
      </c>
      <c r="E7663" s="2">
        <f t="shared" si="365"/>
        <v>1.4328706314155606E-2</v>
      </c>
      <c r="K7663">
        <v>7658</v>
      </c>
      <c r="L7663" s="2">
        <v>6.3496933374407602E-3</v>
      </c>
      <c r="M7663" s="2">
        <v>-3.5710923745741897E-2</v>
      </c>
    </row>
    <row r="7664" spans="1:13" x14ac:dyDescent="0.55000000000000004">
      <c r="A7664">
        <v>7659</v>
      </c>
      <c r="C7664">
        <f t="shared" si="363"/>
        <v>-0.20828159090115592</v>
      </c>
      <c r="D7664">
        <f t="shared" si="364"/>
        <v>1.5087690073827184E-3</v>
      </c>
      <c r="E7664" s="2">
        <f t="shared" si="365"/>
        <v>7.8395465258367214E-2</v>
      </c>
      <c r="K7664">
        <v>7659</v>
      </c>
      <c r="L7664" s="2">
        <v>4.53613781946198E-3</v>
      </c>
      <c r="M7664" s="2">
        <v>7.1710311228829302E-2</v>
      </c>
    </row>
    <row r="7665" spans="1:13" x14ac:dyDescent="0.55000000000000004">
      <c r="A7665">
        <v>7660</v>
      </c>
      <c r="C7665">
        <f t="shared" si="363"/>
        <v>-0.20887539458398213</v>
      </c>
      <c r="D7665">
        <f t="shared" si="364"/>
        <v>4.4797936952350667E-3</v>
      </c>
      <c r="E7665" s="2">
        <f t="shared" si="365"/>
        <v>0.13693452205250048</v>
      </c>
      <c r="K7665">
        <v>7660</v>
      </c>
      <c r="L7665" s="2">
        <v>1.5864784444428899E-3</v>
      </c>
      <c r="M7665" s="2">
        <v>0.16117125389766601</v>
      </c>
    </row>
    <row r="7666" spans="1:13" x14ac:dyDescent="0.55000000000000004">
      <c r="A7666">
        <v>7661</v>
      </c>
      <c r="C7666">
        <f t="shared" si="363"/>
        <v>-0.1570458769702136</v>
      </c>
      <c r="D7666">
        <f t="shared" si="364"/>
        <v>6.3264845921422912E-3</v>
      </c>
      <c r="E7666" s="2">
        <f t="shared" si="365"/>
        <v>0.13491790932006981</v>
      </c>
      <c r="K7666">
        <v>7661</v>
      </c>
      <c r="L7666" s="2">
        <v>-1.76052429878468E-3</v>
      </c>
      <c r="M7666" s="2">
        <v>0.21026585619396099</v>
      </c>
    </row>
    <row r="7667" spans="1:13" x14ac:dyDescent="0.55000000000000004">
      <c r="A7667">
        <v>7662</v>
      </c>
      <c r="C7667">
        <f t="shared" si="363"/>
        <v>-6.580115450135704E-2</v>
      </c>
      <c r="D7667">
        <f t="shared" si="364"/>
        <v>6.5853612081362917E-3</v>
      </c>
      <c r="E7667" s="2">
        <f t="shared" si="365"/>
        <v>7.4255827578274064E-2</v>
      </c>
      <c r="K7667">
        <v>7662</v>
      </c>
      <c r="L7667" s="2">
        <v>-4.6665928098817699E-3</v>
      </c>
      <c r="M7667" s="2">
        <v>0.20669807041180499</v>
      </c>
    </row>
    <row r="7668" spans="1:13" x14ac:dyDescent="0.55000000000000004">
      <c r="A7668">
        <v>7663</v>
      </c>
      <c r="C7668">
        <f t="shared" si="363"/>
        <v>4.1958270769052168E-2</v>
      </c>
      <c r="D7668">
        <f t="shared" si="364"/>
        <v>5.1914509692886825E-3</v>
      </c>
      <c r="E7668" s="2">
        <f t="shared" si="365"/>
        <v>1.1969060140531307E-2</v>
      </c>
      <c r="K7668">
        <v>7663</v>
      </c>
      <c r="L7668" s="2">
        <v>-6.40388420230391E-3</v>
      </c>
      <c r="M7668" s="2">
        <v>0.15136147063327601</v>
      </c>
    </row>
    <row r="7669" spans="1:13" x14ac:dyDescent="0.55000000000000004">
      <c r="A7669">
        <v>7664</v>
      </c>
      <c r="C7669">
        <f t="shared" si="363"/>
        <v>0.13918705448421095</v>
      </c>
      <c r="D7669">
        <f t="shared" si="364"/>
        <v>2.4945959643439268E-3</v>
      </c>
      <c r="E7669" s="2">
        <f t="shared" si="365"/>
        <v>6.5726048013091285E-3</v>
      </c>
      <c r="K7669">
        <v>7664</v>
      </c>
      <c r="L7669" s="2">
        <v>-6.5372830694455999E-3</v>
      </c>
      <c r="M7669" s="2">
        <v>5.8115451556248997E-2</v>
      </c>
    </row>
    <row r="7670" spans="1:13" x14ac:dyDescent="0.55000000000000004">
      <c r="A7670">
        <v>7665</v>
      </c>
      <c r="C7670">
        <f t="shared" si="363"/>
        <v>0.20148282135723353</v>
      </c>
      <c r="D7670">
        <f t="shared" si="364"/>
        <v>-8.2835004580167435E-4</v>
      </c>
      <c r="E7670" s="2">
        <f t="shared" si="365"/>
        <v>6.3085748131035166E-2</v>
      </c>
      <c r="K7670">
        <v>7665</v>
      </c>
      <c r="L7670" s="2">
        <v>-5.0333788374847203E-3</v>
      </c>
      <c r="M7670" s="2">
        <v>-4.9685942885128398E-2</v>
      </c>
    </row>
    <row r="7671" spans="1:13" x14ac:dyDescent="0.55000000000000004">
      <c r="A7671">
        <v>7666</v>
      </c>
      <c r="C7671">
        <f t="shared" si="363"/>
        <v>0.21321064699049536</v>
      </c>
      <c r="D7671">
        <f t="shared" si="364"/>
        <v>-3.9433976546846498E-3</v>
      </c>
      <c r="E7671" s="2">
        <f t="shared" si="365"/>
        <v>0.12834580792214917</v>
      </c>
      <c r="K7671">
        <v>7666</v>
      </c>
      <c r="L7671" s="2">
        <v>-2.2688336508603999E-3</v>
      </c>
      <c r="M7671" s="2">
        <v>-0.14504318470171301</v>
      </c>
    </row>
    <row r="7672" spans="1:13" x14ac:dyDescent="0.55000000000000004">
      <c r="A7672">
        <v>7667</v>
      </c>
      <c r="C7672">
        <f t="shared" si="363"/>
        <v>0.17142709435299783</v>
      </c>
      <c r="D7672">
        <f t="shared" si="364"/>
        <v>-6.068735572469214E-3</v>
      </c>
      <c r="E7672" s="2">
        <f t="shared" si="365"/>
        <v>0.14100066716590709</v>
      </c>
      <c r="K7672">
        <v>7667</v>
      </c>
      <c r="L7672" s="2">
        <v>1.0639549984440501E-3</v>
      </c>
      <c r="M7672" s="2">
        <v>-0.20407346112715999</v>
      </c>
    </row>
    <row r="7673" spans="1:13" x14ac:dyDescent="0.55000000000000004">
      <c r="A7673">
        <v>7668</v>
      </c>
      <c r="C7673">
        <f t="shared" si="363"/>
        <v>8.66189544293441E-2</v>
      </c>
      <c r="D7673">
        <f t="shared" si="364"/>
        <v>-6.6709487803602342E-3</v>
      </c>
      <c r="E7673" s="2">
        <f t="shared" si="365"/>
        <v>8.916866528629061E-2</v>
      </c>
      <c r="K7673">
        <v>7668</v>
      </c>
      <c r="L7673" s="2">
        <v>4.1302695180905598E-3</v>
      </c>
      <c r="M7673" s="2">
        <v>-0.21199227323346601</v>
      </c>
    </row>
    <row r="7674" spans="1:13" x14ac:dyDescent="0.55000000000000004">
      <c r="A7674">
        <v>7669</v>
      </c>
      <c r="C7674">
        <f t="shared" si="363"/>
        <v>-1.9928717273381257E-2</v>
      </c>
      <c r="D7674">
        <f t="shared" si="364"/>
        <v>-5.5988944568243172E-3</v>
      </c>
      <c r="E7674" s="2">
        <f t="shared" si="365"/>
        <v>2.157596354679063E-2</v>
      </c>
      <c r="K7674">
        <v>7669</v>
      </c>
      <c r="L7674" s="2">
        <v>6.1621324145993703E-3</v>
      </c>
      <c r="M7674" s="2">
        <v>-0.166816305403865</v>
      </c>
    </row>
    <row r="7675" spans="1:13" x14ac:dyDescent="0.55000000000000004">
      <c r="A7675">
        <v>7670</v>
      </c>
      <c r="C7675">
        <f t="shared" si="363"/>
        <v>-0.12147470100451832</v>
      </c>
      <c r="D7675">
        <f t="shared" si="364"/>
        <v>-3.1216356399567909E-3</v>
      </c>
      <c r="E7675" s="2">
        <f t="shared" si="365"/>
        <v>1.7317701035294971E-3</v>
      </c>
      <c r="K7675">
        <v>7670</v>
      </c>
      <c r="L7675" s="2">
        <v>6.6506510207775503E-3</v>
      </c>
      <c r="M7675" s="2">
        <v>-7.9860159032636699E-2</v>
      </c>
    </row>
    <row r="7676" spans="1:13" x14ac:dyDescent="0.55000000000000004">
      <c r="A7676">
        <v>7671</v>
      </c>
      <c r="C7676">
        <f t="shared" si="363"/>
        <v>-0.19253309526565135</v>
      </c>
      <c r="D7676">
        <f t="shared" si="364"/>
        <v>1.3908792358406009E-4</v>
      </c>
      <c r="E7676" s="2">
        <f t="shared" si="365"/>
        <v>4.8237580623906047E-2</v>
      </c>
      <c r="K7676">
        <v>7671</v>
      </c>
      <c r="L7676" s="2">
        <v>5.4734728211583601E-3</v>
      </c>
      <c r="M7676" s="2">
        <v>2.7097459584774799E-2</v>
      </c>
    </row>
    <row r="7677" spans="1:13" x14ac:dyDescent="0.55000000000000004">
      <c r="A7677">
        <v>7672</v>
      </c>
      <c r="C7677">
        <f t="shared" si="363"/>
        <v>-0.21526974089334205</v>
      </c>
      <c r="D7677">
        <f t="shared" si="364"/>
        <v>3.3649033501322039E-3</v>
      </c>
      <c r="E7677" s="2">
        <f t="shared" si="365"/>
        <v>0.11733234463684789</v>
      </c>
      <c r="K7677">
        <v>7672</v>
      </c>
      <c r="L7677" s="2">
        <v>2.9254293985197998E-3</v>
      </c>
      <c r="M7677" s="2">
        <v>0.12726835134874401</v>
      </c>
    </row>
    <row r="7678" spans="1:13" x14ac:dyDescent="0.55000000000000004">
      <c r="A7678">
        <v>7673</v>
      </c>
      <c r="C7678">
        <f t="shared" si="363"/>
        <v>-0.18397821908291467</v>
      </c>
      <c r="D7678">
        <f t="shared" si="364"/>
        <v>5.7461989623321628E-3</v>
      </c>
      <c r="E7678" s="2">
        <f t="shared" si="365"/>
        <v>0.14405236818084699</v>
      </c>
      <c r="K7678">
        <v>7673</v>
      </c>
      <c r="L7678" s="2">
        <v>-3.5530596502448202E-4</v>
      </c>
      <c r="M7678" s="2">
        <v>0.19556409500188801</v>
      </c>
    </row>
    <row r="7679" spans="1:13" x14ac:dyDescent="0.55000000000000004">
      <c r="A7679">
        <v>7674</v>
      </c>
      <c r="C7679">
        <f t="shared" si="363"/>
        <v>-0.10651204223584014</v>
      </c>
      <c r="D7679">
        <f t="shared" si="364"/>
        <v>6.6853197552506601E-3</v>
      </c>
      <c r="E7679" s="2">
        <f t="shared" si="365"/>
        <v>0.10329258633007612</v>
      </c>
      <c r="K7679">
        <v>7674</v>
      </c>
      <c r="L7679" s="2">
        <v>-3.5470527454702001E-3</v>
      </c>
      <c r="M7679" s="2">
        <v>0.21487959787024</v>
      </c>
    </row>
    <row r="7680" spans="1:13" x14ac:dyDescent="0.55000000000000004">
      <c r="A7680">
        <v>7675</v>
      </c>
      <c r="C7680">
        <f t="shared" si="363"/>
        <v>-2.3135878832843022E-3</v>
      </c>
      <c r="D7680">
        <f t="shared" si="364"/>
        <v>5.9465662049608395E-3</v>
      </c>
      <c r="E7680" s="2">
        <f t="shared" si="365"/>
        <v>3.3375913905944285E-2</v>
      </c>
      <c r="K7680">
        <v>7675</v>
      </c>
      <c r="L7680" s="2">
        <v>-5.8504181614951901E-3</v>
      </c>
      <c r="M7680" s="2">
        <v>0.180377172435743</v>
      </c>
    </row>
    <row r="7681" spans="1:13" x14ac:dyDescent="0.55000000000000004">
      <c r="A7681">
        <v>7676</v>
      </c>
      <c r="C7681">
        <f t="shared" si="363"/>
        <v>0.10246552826141266</v>
      </c>
      <c r="D7681">
        <f t="shared" si="364"/>
        <v>3.7153498808961309E-3</v>
      </c>
      <c r="E7681" s="2">
        <f t="shared" si="365"/>
        <v>3.1235722404275417E-6</v>
      </c>
      <c r="K7681">
        <v>7676</v>
      </c>
      <c r="L7681" s="2">
        <v>-6.6885100556143204E-3</v>
      </c>
      <c r="M7681" s="2">
        <v>0.10069816518597299</v>
      </c>
    </row>
    <row r="7682" spans="1:13" x14ac:dyDescent="0.55000000000000004">
      <c r="A7682">
        <v>7677</v>
      </c>
      <c r="C7682">
        <f t="shared" si="363"/>
        <v>0.18152795661277396</v>
      </c>
      <c r="D7682">
        <f t="shared" si="364"/>
        <v>5.5165905018525593E-4</v>
      </c>
      <c r="E7682" s="2">
        <f t="shared" si="365"/>
        <v>3.449536501599771E-2</v>
      </c>
      <c r="K7682">
        <v>7677</v>
      </c>
      <c r="L7682" s="2">
        <v>-5.8514231138008096E-3</v>
      </c>
      <c r="M7682" s="2">
        <v>-4.2013222206875797E-3</v>
      </c>
    </row>
    <row r="7683" spans="1:13" x14ac:dyDescent="0.55000000000000004">
      <c r="A7683">
        <v>7678</v>
      </c>
      <c r="C7683">
        <f t="shared" si="363"/>
        <v>0.21503069416281642</v>
      </c>
      <c r="D7683">
        <f t="shared" si="364"/>
        <v>-2.7504865741528944E-3</v>
      </c>
      <c r="E7683" s="2">
        <f t="shared" si="365"/>
        <v>0.10438020603027101</v>
      </c>
      <c r="K7683">
        <v>7678</v>
      </c>
      <c r="L7683" s="2">
        <v>-3.5488109535422399E-3</v>
      </c>
      <c r="M7683" s="2">
        <v>-0.108048562414066</v>
      </c>
    </row>
    <row r="7684" spans="1:13" x14ac:dyDescent="0.55000000000000004">
      <c r="A7684">
        <v>7679</v>
      </c>
      <c r="C7684">
        <f t="shared" si="363"/>
        <v>0.19456525996539745</v>
      </c>
      <c r="D7684">
        <f t="shared" si="364"/>
        <v>-5.3623180440356081E-3</v>
      </c>
      <c r="E7684" s="2">
        <f t="shared" si="365"/>
        <v>0.14394407911637139</v>
      </c>
      <c r="K7684">
        <v>7679</v>
      </c>
      <c r="L7684" s="2">
        <v>-3.57377074744151E-4</v>
      </c>
      <c r="M7684" s="2">
        <v>-0.18483436986622401</v>
      </c>
    </row>
    <row r="7685" spans="1:13" x14ac:dyDescent="0.55000000000000004">
      <c r="A7685">
        <v>7680</v>
      </c>
      <c r="C7685">
        <f t="shared" si="363"/>
        <v>0.12526804662694369</v>
      </c>
      <c r="D7685">
        <f t="shared" si="364"/>
        <v>-6.6283207135615588E-3</v>
      </c>
      <c r="E7685" s="2">
        <f t="shared" si="365"/>
        <v>0.11600516477379937</v>
      </c>
      <c r="K7685">
        <v>7680</v>
      </c>
      <c r="L7685" s="2">
        <v>2.9235641094300202E-3</v>
      </c>
      <c r="M7685" s="2">
        <v>-0.21532726275620001</v>
      </c>
    </row>
    <row r="7686" spans="1:13" x14ac:dyDescent="0.55000000000000004">
      <c r="A7686">
        <v>7681</v>
      </c>
      <c r="C7686">
        <f t="shared" ref="C7686:C7749" si="366">$D$1*COS($B$2*(A7686-$L$2)+$B$1)</f>
        <v>2.4531194026045776E-2</v>
      </c>
      <c r="D7686">
        <f t="shared" ref="D7686:D7749" si="367">$D$2*COS($B$2*(A7686-$L$3)+$B$3)</f>
        <v>-6.2307545978986852E-3</v>
      </c>
      <c r="E7686" s="2">
        <f t="shared" ref="E7686:E7749" si="368">(M7686-C7686)^2</f>
        <v>4.6838179492585522E-2</v>
      </c>
      <c r="K7686">
        <v>7681</v>
      </c>
      <c r="L7686" s="2">
        <v>5.4722805259224197E-3</v>
      </c>
      <c r="M7686" s="2">
        <v>-0.19189010689552599</v>
      </c>
    </row>
    <row r="7687" spans="1:13" x14ac:dyDescent="0.55000000000000004">
      <c r="A7687">
        <v>7682</v>
      </c>
      <c r="C7687">
        <f t="shared" si="366"/>
        <v>-8.2362471198846682E-2</v>
      </c>
      <c r="D7687">
        <f t="shared" si="367"/>
        <v>-4.2694004120495564E-3</v>
      </c>
      <c r="E7687" s="2">
        <f t="shared" si="368"/>
        <v>1.4463122493804767E-3</v>
      </c>
      <c r="K7687">
        <v>7682</v>
      </c>
      <c r="L7687" s="2">
        <v>6.6504303371337503E-3</v>
      </c>
      <c r="M7687" s="2">
        <v>-0.120392883363067</v>
      </c>
    </row>
    <row r="7688" spans="1:13" x14ac:dyDescent="0.55000000000000004">
      <c r="A7688">
        <v>7683</v>
      </c>
      <c r="C7688">
        <f t="shared" si="366"/>
        <v>-0.16858489221402237</v>
      </c>
      <c r="D7688">
        <f t="shared" si="367"/>
        <v>-1.2365167146919829E-3</v>
      </c>
      <c r="E7688" s="2">
        <f t="shared" si="368"/>
        <v>2.2452737910522581E-2</v>
      </c>
      <c r="K7688">
        <v>7683</v>
      </c>
      <c r="L7688" s="2">
        <v>6.1629386141353196E-3</v>
      </c>
      <c r="M7688" s="2">
        <v>-1.8742515329101799E-2</v>
      </c>
    </row>
    <row r="7689" spans="1:13" x14ac:dyDescent="0.55000000000000004">
      <c r="A7689">
        <v>7684</v>
      </c>
      <c r="C7689">
        <f t="shared" si="366"/>
        <v>-0.21249605877395411</v>
      </c>
      <c r="D7689">
        <f t="shared" si="367"/>
        <v>2.1067066144238645E-3</v>
      </c>
      <c r="E7689" s="2">
        <f t="shared" si="368"/>
        <v>9.0058864049657003E-2</v>
      </c>
      <c r="K7689">
        <v>7684</v>
      </c>
      <c r="L7689" s="2">
        <v>4.1319006831311801E-3</v>
      </c>
      <c r="M7689" s="2">
        <v>8.7602031939160899E-2</v>
      </c>
    </row>
    <row r="7690" spans="1:13" x14ac:dyDescent="0.55000000000000004">
      <c r="A7690">
        <v>7685</v>
      </c>
      <c r="C7690">
        <f t="shared" si="366"/>
        <v>-0.20307519364315388</v>
      </c>
      <c r="D7690">
        <f t="shared" si="367"/>
        <v>4.9211909891713982E-3</v>
      </c>
      <c r="E7690" s="2">
        <f t="shared" si="368"/>
        <v>0.14068598199066898</v>
      </c>
      <c r="K7690">
        <v>7685</v>
      </c>
      <c r="L7690" s="2">
        <v>1.0660025935859099E-3</v>
      </c>
      <c r="M7690" s="2">
        <v>0.17200610686470799</v>
      </c>
    </row>
    <row r="7691" spans="1:13" x14ac:dyDescent="0.55000000000000004">
      <c r="A7691">
        <v>7686</v>
      </c>
      <c r="C7691">
        <f t="shared" si="366"/>
        <v>-0.14268673539337151</v>
      </c>
      <c r="D7691">
        <f t="shared" si="367"/>
        <v>6.5005601561125316E-3</v>
      </c>
      <c r="E7691" s="2">
        <f t="shared" si="368"/>
        <v>0.12674804780401944</v>
      </c>
      <c r="K7691">
        <v>7686</v>
      </c>
      <c r="L7691" s="2">
        <v>-2.2668824585229301E-3</v>
      </c>
      <c r="M7691" s="2">
        <v>0.21333018527757</v>
      </c>
    </row>
    <row r="7692" spans="1:13" x14ac:dyDescent="0.55000000000000004">
      <c r="A7692">
        <v>7687</v>
      </c>
      <c r="C7692">
        <f t="shared" si="366"/>
        <v>-4.6486914157598973E-2</v>
      </c>
      <c r="D7692">
        <f t="shared" si="367"/>
        <v>6.4484257448056675E-3</v>
      </c>
      <c r="E7692" s="2">
        <f t="shared" si="368"/>
        <v>6.136089287445419E-2</v>
      </c>
      <c r="K7692">
        <v>7687</v>
      </c>
      <c r="L7692" s="2">
        <v>-5.0320127361768901E-3</v>
      </c>
      <c r="M7692" s="2">
        <v>0.201224395383274</v>
      </c>
    </row>
    <row r="7693" spans="1:13" x14ac:dyDescent="0.55000000000000004">
      <c r="A7693">
        <v>7688</v>
      </c>
      <c r="C7693">
        <f t="shared" si="366"/>
        <v>6.1380142665327375E-2</v>
      </c>
      <c r="D7693">
        <f t="shared" si="367"/>
        <v>4.7778723935826299E-3</v>
      </c>
      <c r="E7693" s="2">
        <f t="shared" si="368"/>
        <v>5.9815629472467586E-3</v>
      </c>
      <c r="K7693">
        <v>7688</v>
      </c>
      <c r="L7693" s="2">
        <v>-6.5368442077146302E-3</v>
      </c>
      <c r="M7693" s="2">
        <v>0.13872070735971501</v>
      </c>
    </row>
    <row r="7694" spans="1:13" x14ac:dyDescent="0.55000000000000004">
      <c r="A7694">
        <v>7689</v>
      </c>
      <c r="C7694">
        <f t="shared" si="366"/>
        <v>0.15384207746781395</v>
      </c>
      <c r="D7694">
        <f t="shared" si="367"/>
        <v>1.9081737812229557E-3</v>
      </c>
      <c r="E7694" s="2">
        <f t="shared" si="368"/>
        <v>1.262668425343506E-2</v>
      </c>
      <c r="K7694">
        <v>7689</v>
      </c>
      <c r="L7694" s="2">
        <v>-6.4044824957928204E-3</v>
      </c>
      <c r="M7694" s="2">
        <v>4.1473557617123298E-2</v>
      </c>
    </row>
    <row r="7695" spans="1:13" x14ac:dyDescent="0.55000000000000004">
      <c r="A7695">
        <v>7690</v>
      </c>
      <c r="C7695">
        <f t="shared" si="366"/>
        <v>0.2076928935625848</v>
      </c>
      <c r="D7695">
        <f t="shared" si="367"/>
        <v>-1.4404362291798034E-3</v>
      </c>
      <c r="E7695" s="2">
        <f t="shared" si="368"/>
        <v>7.4995901296903728E-2</v>
      </c>
      <c r="K7695">
        <v>7690</v>
      </c>
      <c r="L7695" s="2">
        <v>-4.6680784122747204E-3</v>
      </c>
      <c r="M7695" s="2">
        <v>-6.6160901913949993E-2</v>
      </c>
    </row>
    <row r="7696" spans="1:13" x14ac:dyDescent="0.55000000000000004">
      <c r="A7696">
        <v>7691</v>
      </c>
      <c r="C7696">
        <f t="shared" si="366"/>
        <v>0.20941717119198777</v>
      </c>
      <c r="D7696">
        <f t="shared" si="367"/>
        <v>-4.427527108045089E-3</v>
      </c>
      <c r="E7696" s="2">
        <f t="shared" si="368"/>
        <v>0.13442644732604644</v>
      </c>
      <c r="K7696">
        <v>7691</v>
      </c>
      <c r="L7696" s="2">
        <v>-1.76252513174634E-3</v>
      </c>
      <c r="M7696" s="2">
        <v>-0.15722495312823601</v>
      </c>
    </row>
    <row r="7697" spans="1:13" x14ac:dyDescent="0.55000000000000004">
      <c r="A7697">
        <v>7692</v>
      </c>
      <c r="C7697">
        <f t="shared" si="366"/>
        <v>0.15858215301593143</v>
      </c>
      <c r="D7697">
        <f t="shared" si="367"/>
        <v>-6.3034020076576909E-3</v>
      </c>
      <c r="E7697" s="2">
        <f t="shared" si="368"/>
        <v>0.13505124652993813</v>
      </c>
      <c r="K7697">
        <v>7692</v>
      </c>
      <c r="L7697" s="2">
        <v>1.5844635019400201E-3</v>
      </c>
      <c r="M7697" s="2">
        <v>-0.208911039478757</v>
      </c>
    </row>
    <row r="7698" spans="1:13" x14ac:dyDescent="0.55000000000000004">
      <c r="A7698">
        <v>7693</v>
      </c>
      <c r="C7698">
        <f t="shared" si="366"/>
        <v>6.7946357079441577E-2</v>
      </c>
      <c r="D7698">
        <f t="shared" si="367"/>
        <v>-6.5972558685204272E-3</v>
      </c>
      <c r="E7698" s="2">
        <f t="shared" si="368"/>
        <v>7.6297718812547738E-2</v>
      </c>
      <c r="K7698">
        <v>7693</v>
      </c>
      <c r="L7698" s="2">
        <v>4.5346134222675498E-3</v>
      </c>
      <c r="M7698" s="2">
        <v>-0.208274060001823</v>
      </c>
    </row>
    <row r="7699" spans="1:13" x14ac:dyDescent="0.55000000000000004">
      <c r="A7699">
        <v>7694</v>
      </c>
      <c r="C7699">
        <f t="shared" si="366"/>
        <v>-3.9742542288417546E-2</v>
      </c>
      <c r="D7699">
        <f t="shared" si="367"/>
        <v>-5.2353375655046826E-3</v>
      </c>
      <c r="E7699" s="2">
        <f t="shared" si="368"/>
        <v>1.3393666182732716E-2</v>
      </c>
      <c r="K7699">
        <v>7694</v>
      </c>
      <c r="L7699" s="2">
        <v>6.3490412802887797E-3</v>
      </c>
      <c r="M7699" s="2">
        <v>-0.155473550158965</v>
      </c>
    </row>
    <row r="7700" spans="1:13" x14ac:dyDescent="0.55000000000000004">
      <c r="A7700">
        <v>7695</v>
      </c>
      <c r="C7700">
        <f t="shared" si="366"/>
        <v>-0.137456901248208</v>
      </c>
      <c r="D7700">
        <f t="shared" si="367"/>
        <v>-2.5594598857073187E-3</v>
      </c>
      <c r="E7700" s="2">
        <f t="shared" si="368"/>
        <v>5.435106687975034E-3</v>
      </c>
      <c r="K7700">
        <v>7695</v>
      </c>
      <c r="L7700" s="2">
        <v>6.5733123630690501E-3</v>
      </c>
      <c r="M7700" s="2">
        <v>-6.3733725190912194E-2</v>
      </c>
    </row>
    <row r="7701" spans="1:13" x14ac:dyDescent="0.55000000000000004">
      <c r="A7701">
        <v>7696</v>
      </c>
      <c r="C7701">
        <f t="shared" si="366"/>
        <v>-0.20067247535514604</v>
      </c>
      <c r="D7701">
        <f t="shared" si="367"/>
        <v>7.5878827617205055E-4</v>
      </c>
      <c r="E7701" s="2">
        <f t="shared" si="368"/>
        <v>5.9849258993166315E-2</v>
      </c>
      <c r="K7701">
        <v>7696</v>
      </c>
      <c r="L7701" s="2">
        <v>5.1512565866492404E-3</v>
      </c>
      <c r="M7701" s="2">
        <v>4.3968606626532403E-2</v>
      </c>
    </row>
    <row r="7702" spans="1:13" x14ac:dyDescent="0.55000000000000004">
      <c r="A7702">
        <v>7697</v>
      </c>
      <c r="C7702">
        <f t="shared" si="366"/>
        <v>-0.21352348799052304</v>
      </c>
      <c r="D7702">
        <f t="shared" si="367"/>
        <v>3.8865965748099856E-3</v>
      </c>
      <c r="E7702" s="2">
        <f t="shared" si="368"/>
        <v>0.12544504223228625</v>
      </c>
      <c r="K7702">
        <v>7697</v>
      </c>
      <c r="L7702" s="2">
        <v>2.4390366420272598E-3</v>
      </c>
      <c r="M7702" s="2">
        <v>0.14065872815292799</v>
      </c>
    </row>
    <row r="7703" spans="1:13" x14ac:dyDescent="0.55000000000000004">
      <c r="A7703">
        <v>7698</v>
      </c>
      <c r="C7703">
        <f t="shared" si="366"/>
        <v>-0.17278460585829886</v>
      </c>
      <c r="D7703">
        <f t="shared" si="367"/>
        <v>6.0389510561262849E-3</v>
      </c>
      <c r="E7703" s="2">
        <f t="shared" si="368"/>
        <v>0.14055346246654579</v>
      </c>
      <c r="K7703">
        <v>7698</v>
      </c>
      <c r="L7703" s="2">
        <v>-8.8405516027527397E-4</v>
      </c>
      <c r="M7703" s="2">
        <v>0.202119998630024</v>
      </c>
    </row>
    <row r="7704" spans="1:13" x14ac:dyDescent="0.55000000000000004">
      <c r="A7704">
        <v>7699</v>
      </c>
      <c r="C7704">
        <f t="shared" si="366"/>
        <v>-8.8680429666160035E-2</v>
      </c>
      <c r="D7704">
        <f t="shared" si="367"/>
        <v>6.6756561133433229E-3</v>
      </c>
      <c r="E7704" s="2">
        <f t="shared" si="368"/>
        <v>9.0986382684543884E-2</v>
      </c>
      <c r="K7704">
        <v>7699</v>
      </c>
      <c r="L7704" s="2">
        <v>-3.9857298634068099E-3</v>
      </c>
      <c r="M7704" s="2">
        <v>0.212959061588788</v>
      </c>
    </row>
    <row r="7705" spans="1:13" x14ac:dyDescent="0.55000000000000004">
      <c r="A7705">
        <v>7700</v>
      </c>
      <c r="C7705">
        <f t="shared" si="366"/>
        <v>1.7680665137040915E-2</v>
      </c>
      <c r="D7705">
        <f t="shared" si="367"/>
        <v>5.6369121977773743E-3</v>
      </c>
      <c r="E7705" s="2">
        <f t="shared" si="368"/>
        <v>2.3341893810155188E-2</v>
      </c>
      <c r="K7705">
        <v>7700</v>
      </c>
      <c r="L7705" s="2">
        <v>-6.0891537965751296E-3</v>
      </c>
      <c r="M7705" s="2">
        <v>0.170461206470534</v>
      </c>
    </row>
    <row r="7706" spans="1:13" x14ac:dyDescent="0.55000000000000004">
      <c r="A7706">
        <v>7701</v>
      </c>
      <c r="C7706">
        <f t="shared" si="366"/>
        <v>0.11960428566969571</v>
      </c>
      <c r="D7706">
        <f t="shared" si="367"/>
        <v>3.183422137250997E-3</v>
      </c>
      <c r="E7706" s="2">
        <f t="shared" si="368"/>
        <v>1.1788236207205256E-3</v>
      </c>
      <c r="K7706">
        <v>7701</v>
      </c>
      <c r="L7706" s="2">
        <v>-6.6675113870234603E-3</v>
      </c>
      <c r="M7706" s="2">
        <v>8.5270284727182094E-2</v>
      </c>
    </row>
    <row r="7707" spans="1:13" x14ac:dyDescent="0.55000000000000004">
      <c r="A7707">
        <v>7702</v>
      </c>
      <c r="C7707">
        <f t="shared" si="366"/>
        <v>0.19150975155613059</v>
      </c>
      <c r="D7707">
        <f t="shared" si="367"/>
        <v>-6.9039778413507386E-5</v>
      </c>
      <c r="E7707" s="2">
        <f t="shared" si="368"/>
        <v>4.5278247942149831E-2</v>
      </c>
      <c r="K7707">
        <v>7702</v>
      </c>
      <c r="L7707" s="2">
        <v>-5.5759493883540097E-3</v>
      </c>
      <c r="M7707" s="2">
        <v>-2.1277108804536E-2</v>
      </c>
    </row>
    <row r="7708" spans="1:13" x14ac:dyDescent="0.55000000000000004">
      <c r="A7708">
        <v>7703</v>
      </c>
      <c r="C7708">
        <f t="shared" si="366"/>
        <v>0.21535030650985731</v>
      </c>
      <c r="D7708">
        <f t="shared" si="367"/>
        <v>-3.3041741650248844E-3</v>
      </c>
      <c r="E7708" s="2">
        <f t="shared" si="368"/>
        <v>0.11413980143777738</v>
      </c>
      <c r="K7708">
        <v>7703</v>
      </c>
      <c r="L7708" s="2">
        <v>-3.0878562746925698E-3</v>
      </c>
      <c r="M7708" s="2">
        <v>-0.122495518442557</v>
      </c>
    </row>
    <row r="7709" spans="1:13" x14ac:dyDescent="0.55000000000000004">
      <c r="A7709">
        <v>7704</v>
      </c>
      <c r="C7709">
        <f t="shared" si="366"/>
        <v>0.1851424737539091</v>
      </c>
      <c r="D7709">
        <f t="shared" si="367"/>
        <v>-5.7100304826803571E-3</v>
      </c>
      <c r="E7709" s="2">
        <f t="shared" si="368"/>
        <v>0.14301757053759684</v>
      </c>
      <c r="K7709">
        <v>7704</v>
      </c>
      <c r="L7709" s="2">
        <v>1.73609598635247E-4</v>
      </c>
      <c r="M7709" s="2">
        <v>-0.193034165579613</v>
      </c>
    </row>
    <row r="7710" spans="1:13" x14ac:dyDescent="0.55000000000000004">
      <c r="A7710">
        <v>7705</v>
      </c>
      <c r="C7710">
        <f t="shared" si="366"/>
        <v>0.1084677825794354</v>
      </c>
      <c r="D7710">
        <f t="shared" si="367"/>
        <v>-6.6827895070759123E-3</v>
      </c>
      <c r="E7710" s="2">
        <f t="shared" si="368"/>
        <v>0.1047777998287131</v>
      </c>
      <c r="K7710">
        <v>7705</v>
      </c>
      <c r="L7710" s="2">
        <v>3.3915938709891099E-3</v>
      </c>
      <c r="M7710" s="2">
        <v>-0.21522620845022999</v>
      </c>
    </row>
    <row r="7711" spans="1:13" x14ac:dyDescent="0.55000000000000004">
      <c r="A7711">
        <v>7706</v>
      </c>
      <c r="C7711">
        <f t="shared" si="366"/>
        <v>4.5699642969735952E-3</v>
      </c>
      <c r="D7711">
        <f t="shared" si="367"/>
        <v>-5.9783092272216098E-3</v>
      </c>
      <c r="E7711" s="2">
        <f t="shared" si="368"/>
        <v>3.5375394149251914E-2</v>
      </c>
      <c r="K7711">
        <v>7706</v>
      </c>
      <c r="L7711" s="2">
        <v>5.7601324184328702E-3</v>
      </c>
      <c r="M7711" s="2">
        <v>-0.18351351224802201</v>
      </c>
    </row>
    <row r="7712" spans="1:13" x14ac:dyDescent="0.55000000000000004">
      <c r="A7712">
        <v>7707</v>
      </c>
      <c r="C7712">
        <f t="shared" si="366"/>
        <v>-0.10047481869682424</v>
      </c>
      <c r="D7712">
        <f t="shared" si="367"/>
        <v>-3.7733993440947876E-3</v>
      </c>
      <c r="E7712" s="2">
        <f t="shared" si="368"/>
        <v>2.8771420756474492E-5</v>
      </c>
      <c r="K7712">
        <v>7707</v>
      </c>
      <c r="L7712" s="2">
        <v>6.6860100684128301E-3</v>
      </c>
      <c r="M7712" s="2">
        <v>-0.105838718468117</v>
      </c>
    </row>
    <row r="7713" spans="1:13" x14ac:dyDescent="0.55000000000000004">
      <c r="A7713">
        <v>7708</v>
      </c>
      <c r="C7713">
        <f t="shared" si="366"/>
        <v>-0.18030254003714224</v>
      </c>
      <c r="D7713">
        <f t="shared" si="367"/>
        <v>-6.2144576264444552E-4</v>
      </c>
      <c r="E7713" s="2">
        <f t="shared" si="368"/>
        <v>3.1914600175902252E-2</v>
      </c>
      <c r="K7713">
        <v>7708</v>
      </c>
      <c r="L7713" s="2">
        <v>5.9373350197635399E-3</v>
      </c>
      <c r="M7713" s="2">
        <v>-1.6559610721302799E-3</v>
      </c>
    </row>
    <row r="7714" spans="1:13" x14ac:dyDescent="0.55000000000000004">
      <c r="A7714">
        <v>7709</v>
      </c>
      <c r="C7714">
        <f t="shared" si="366"/>
        <v>-0.2148781243069085</v>
      </c>
      <c r="D7714">
        <f t="shared" si="367"/>
        <v>2.6864776062726732E-3</v>
      </c>
      <c r="E7714" s="2">
        <f t="shared" si="368"/>
        <v>0.10100934032144195</v>
      </c>
      <c r="K7714">
        <v>7709</v>
      </c>
      <c r="L7714" s="2">
        <v>3.7016175828620602E-3</v>
      </c>
      <c r="M7714" s="2">
        <v>0.102941542047208</v>
      </c>
    </row>
    <row r="7715" spans="1:13" x14ac:dyDescent="0.55000000000000004">
      <c r="A7715">
        <v>7710</v>
      </c>
      <c r="C7715">
        <f t="shared" si="366"/>
        <v>-0.19552382864712878</v>
      </c>
      <c r="D7715">
        <f t="shared" si="367"/>
        <v>5.3201517224702993E-3</v>
      </c>
      <c r="E7715" s="2">
        <f t="shared" si="368"/>
        <v>0.14234059530260024</v>
      </c>
      <c r="K7715">
        <v>7710</v>
      </c>
      <c r="L7715" s="2">
        <v>5.3880705916441E-4</v>
      </c>
      <c r="M7715" s="2">
        <v>0.18175669735785899</v>
      </c>
    </row>
    <row r="7716" spans="1:13" x14ac:dyDescent="0.55000000000000004">
      <c r="A7716">
        <v>7711</v>
      </c>
      <c r="C7716">
        <f t="shared" si="366"/>
        <v>-0.12709717331222439</v>
      </c>
      <c r="D7716">
        <f t="shared" si="367"/>
        <v>6.6185798962285179E-3</v>
      </c>
      <c r="E7716" s="2">
        <f t="shared" si="368"/>
        <v>0.11706452416556501</v>
      </c>
      <c r="K7716">
        <v>7711</v>
      </c>
      <c r="L7716" s="2">
        <v>-2.7589510350173002E-3</v>
      </c>
      <c r="M7716" s="2">
        <v>0.215049760278543</v>
      </c>
    </row>
    <row r="7717" spans="1:13" x14ac:dyDescent="0.55000000000000004">
      <c r="A7717">
        <v>7712</v>
      </c>
      <c r="C7717">
        <f t="shared" si="366"/>
        <v>-2.6771806471801784E-2</v>
      </c>
      <c r="D7717">
        <f t="shared" si="367"/>
        <v>6.2558840246283659E-3</v>
      </c>
      <c r="E7717" s="2">
        <f t="shared" si="368"/>
        <v>4.8953369304974952E-2</v>
      </c>
      <c r="K7717">
        <v>7712</v>
      </c>
      <c r="L7717" s="2">
        <v>-5.3657127271892696E-3</v>
      </c>
      <c r="M7717" s="2">
        <v>0.194482276665606</v>
      </c>
    </row>
    <row r="7718" spans="1:13" x14ac:dyDescent="0.55000000000000004">
      <c r="A7718">
        <v>7713</v>
      </c>
      <c r="C7718">
        <f t="shared" si="366"/>
        <v>8.0272719488137065E-2</v>
      </c>
      <c r="D7718">
        <f t="shared" si="367"/>
        <v>4.3230931264190984E-3</v>
      </c>
      <c r="E7718" s="2">
        <f t="shared" si="368"/>
        <v>2.0189547987942468E-3</v>
      </c>
      <c r="K7718">
        <v>7713</v>
      </c>
      <c r="L7718" s="2">
        <v>-6.6285983803715098E-3</v>
      </c>
      <c r="M7718" s="2">
        <v>0.12520550038131401</v>
      </c>
    </row>
    <row r="7719" spans="1:13" x14ac:dyDescent="0.55000000000000004">
      <c r="A7719">
        <v>7714</v>
      </c>
      <c r="C7719">
        <f t="shared" si="366"/>
        <v>0.16717048486925062</v>
      </c>
      <c r="D7719">
        <f t="shared" si="367"/>
        <v>1.3052969771470565E-3</v>
      </c>
      <c r="E7719" s="2">
        <f t="shared" si="368"/>
        <v>2.0334832743537385E-2</v>
      </c>
      <c r="K7719">
        <v>7714</v>
      </c>
      <c r="L7719" s="2">
        <v>-6.2313104483507301E-3</v>
      </c>
      <c r="M7719" s="2">
        <v>2.45702298079872E-2</v>
      </c>
    </row>
    <row r="7720" spans="1:13" x14ac:dyDescent="0.55000000000000004">
      <c r="A7720">
        <v>7715</v>
      </c>
      <c r="C7720">
        <f t="shared" si="366"/>
        <v>0.21211198222532901</v>
      </c>
      <c r="D7720">
        <f t="shared" si="367"/>
        <v>-2.0401011999859262E-3</v>
      </c>
      <c r="E7720" s="2">
        <f t="shared" si="368"/>
        <v>8.6630613629279221E-2</v>
      </c>
      <c r="K7720">
        <v>7715</v>
      </c>
      <c r="L7720" s="2">
        <v>-4.2733521582969296E-3</v>
      </c>
      <c r="M7720" s="2">
        <v>-8.2218807243389702E-2</v>
      </c>
    </row>
    <row r="7721" spans="1:13" x14ac:dyDescent="0.55000000000000004">
      <c r="A7721">
        <v>7716</v>
      </c>
      <c r="C7721">
        <f t="shared" si="366"/>
        <v>0.20381784300868905</v>
      </c>
      <c r="D7721">
        <f t="shared" si="367"/>
        <v>-4.8734769778437754E-3</v>
      </c>
      <c r="E7721" s="2">
        <f t="shared" si="368"/>
        <v>0.13855776138528875</v>
      </c>
      <c r="K7721">
        <v>7716</v>
      </c>
      <c r="L7721" s="2">
        <v>-1.2451063102454801E-3</v>
      </c>
      <c r="M7721" s="2">
        <v>-0.16841563397220899</v>
      </c>
    </row>
    <row r="7722" spans="1:13" x14ac:dyDescent="0.55000000000000004">
      <c r="A7722">
        <v>7717</v>
      </c>
      <c r="C7722">
        <f t="shared" si="366"/>
        <v>0.14436972133612419</v>
      </c>
      <c r="D7722">
        <f t="shared" si="367"/>
        <v>-6.4837127590068981E-3</v>
      </c>
      <c r="E7722" s="2">
        <f t="shared" si="368"/>
        <v>0.12730726882351109</v>
      </c>
      <c r="K7722">
        <v>7717</v>
      </c>
      <c r="L7722" s="2">
        <v>2.0949841372857199E-3</v>
      </c>
      <c r="M7722" s="2">
        <v>-0.212431720397946</v>
      </c>
    </row>
    <row r="7723" spans="1:13" x14ac:dyDescent="0.55000000000000004">
      <c r="A7723">
        <v>7718</v>
      </c>
      <c r="C7723">
        <f t="shared" si="366"/>
        <v>4.8687842680467219E-2</v>
      </c>
      <c r="D7723">
        <f t="shared" si="367"/>
        <v>-6.4666733034805818E-3</v>
      </c>
      <c r="E7723" s="2">
        <f t="shared" si="368"/>
        <v>6.3469131666711448E-2</v>
      </c>
      <c r="K7723">
        <v>7718</v>
      </c>
      <c r="L7723" s="2">
        <v>4.9103728112956701E-3</v>
      </c>
      <c r="M7723" s="2">
        <v>-0.203242964619298</v>
      </c>
    </row>
    <row r="7724" spans="1:13" x14ac:dyDescent="0.55000000000000004">
      <c r="A7724">
        <v>7719</v>
      </c>
      <c r="C7724">
        <f t="shared" si="366"/>
        <v>-5.9213658229691178E-2</v>
      </c>
      <c r="D7724">
        <f t="shared" si="367"/>
        <v>-4.826635155438708E-3</v>
      </c>
      <c r="E7724" s="2">
        <f t="shared" si="368"/>
        <v>7.0454349591890213E-3</v>
      </c>
      <c r="K7724">
        <v>7719</v>
      </c>
      <c r="L7724" s="2">
        <v>6.4959281529752E-3</v>
      </c>
      <c r="M7724" s="2">
        <v>-0.14315074752393001</v>
      </c>
    </row>
    <row r="7725" spans="1:13" x14ac:dyDescent="0.55000000000000004">
      <c r="A7725">
        <v>7720</v>
      </c>
      <c r="C7725">
        <f t="shared" si="366"/>
        <v>-0.15225377904908086</v>
      </c>
      <c r="D7725">
        <f t="shared" si="367"/>
        <v>-1.9752133207785036E-3</v>
      </c>
      <c r="E7725" s="2">
        <f t="shared" si="368"/>
        <v>1.1035133017167739E-2</v>
      </c>
      <c r="K7725">
        <v>7720</v>
      </c>
      <c r="L7725" s="2">
        <v>6.4545379909294598E-3</v>
      </c>
      <c r="M7725" s="2">
        <v>-4.7205537668428797E-2</v>
      </c>
    </row>
    <row r="7726" spans="1:13" x14ac:dyDescent="0.55000000000000004">
      <c r="A7726">
        <v>7721</v>
      </c>
      <c r="C7726">
        <f t="shared" si="366"/>
        <v>-0.20708141058131185</v>
      </c>
      <c r="D7726">
        <f t="shared" si="367"/>
        <v>1.3719454231084821E-3</v>
      </c>
      <c r="E7726" s="2">
        <f t="shared" si="368"/>
        <v>7.1633312084571535E-2</v>
      </c>
      <c r="K7726">
        <v>7721</v>
      </c>
      <c r="L7726" s="2">
        <v>4.7965687480087003E-3</v>
      </c>
      <c r="M7726" s="2">
        <v>6.0562591938026399E-2</v>
      </c>
    </row>
    <row r="7727" spans="1:13" x14ac:dyDescent="0.55000000000000004">
      <c r="A7727">
        <v>7722</v>
      </c>
      <c r="C7727">
        <f t="shared" si="366"/>
        <v>-0.20993597298965422</v>
      </c>
      <c r="D7727">
        <f t="shared" si="367"/>
        <v>4.374774784203242E-3</v>
      </c>
      <c r="E7727" s="2">
        <f t="shared" si="368"/>
        <v>0.13184046092187385</v>
      </c>
      <c r="K7727">
        <v>7722</v>
      </c>
      <c r="L7727" s="2">
        <v>1.9372691063969201E-3</v>
      </c>
      <c r="M7727" s="2">
        <v>0.15316244469055801</v>
      </c>
    </row>
    <row r="7728" spans="1:13" x14ac:dyDescent="0.55000000000000004">
      <c r="A7728">
        <v>7723</v>
      </c>
      <c r="C7728">
        <f t="shared" si="366"/>
        <v>-0.1601010312767972</v>
      </c>
      <c r="D7728">
        <f t="shared" si="367"/>
        <v>6.2796278873988587E-3</v>
      </c>
      <c r="E7728" s="2">
        <f t="shared" si="368"/>
        <v>0.13505834056587876</v>
      </c>
      <c r="K7728">
        <v>7723</v>
      </c>
      <c r="L7728" s="2">
        <v>-1.4072316008569999E-3</v>
      </c>
      <c r="M7728" s="2">
        <v>0.20740181301951399</v>
      </c>
    </row>
    <row r="7729" spans="1:13" x14ac:dyDescent="0.55000000000000004">
      <c r="A7729">
        <v>7724</v>
      </c>
      <c r="C7729">
        <f t="shared" si="366"/>
        <v>-7.0084105375442865E-2</v>
      </c>
      <c r="D7729">
        <f t="shared" si="367"/>
        <v>6.6084267549108835E-3</v>
      </c>
      <c r="E7729" s="2">
        <f t="shared" si="368"/>
        <v>7.8276969279407443E-2</v>
      </c>
      <c r="K7729">
        <v>7724</v>
      </c>
      <c r="L7729" s="2">
        <v>-4.3992824238452202E-3</v>
      </c>
      <c r="M7729" s="2">
        <v>0.20969611065029301</v>
      </c>
    </row>
    <row r="7730" spans="1:13" x14ac:dyDescent="0.55000000000000004">
      <c r="A7730">
        <v>7725</v>
      </c>
      <c r="C7730">
        <f t="shared" si="366"/>
        <v>3.7522453719418265E-2</v>
      </c>
      <c r="D7730">
        <f t="shared" si="367"/>
        <v>5.2786498015240258E-3</v>
      </c>
      <c r="E7730" s="2">
        <f t="shared" si="368"/>
        <v>1.4871378797269571E-2</v>
      </c>
      <c r="K7730">
        <v>7725</v>
      </c>
      <c r="L7730" s="2">
        <v>-6.2895056726145898E-3</v>
      </c>
      <c r="M7730" s="2">
        <v>0.15947071650847799</v>
      </c>
    </row>
    <row r="7731" spans="1:13" x14ac:dyDescent="0.55000000000000004">
      <c r="A7731">
        <v>7726</v>
      </c>
      <c r="C7731">
        <f t="shared" si="366"/>
        <v>0.1357116678412755</v>
      </c>
      <c r="D7731">
        <f t="shared" si="367"/>
        <v>2.6240430130641907E-3</v>
      </c>
      <c r="E7731" s="2">
        <f t="shared" si="368"/>
        <v>4.4098598600207537E-3</v>
      </c>
      <c r="K7731">
        <v>7726</v>
      </c>
      <c r="L7731" s="2">
        <v>-6.60448320841708E-3</v>
      </c>
      <c r="M7731" s="2">
        <v>6.9304892132611901E-2</v>
      </c>
    </row>
    <row r="7732" spans="1:13" x14ac:dyDescent="0.55000000000000004">
      <c r="A7732">
        <v>7727</v>
      </c>
      <c r="C7732">
        <f t="shared" si="366"/>
        <v>0.19984011390878842</v>
      </c>
      <c r="D7732">
        <f t="shared" si="367"/>
        <v>-6.8914326113980078E-4</v>
      </c>
      <c r="E7732" s="2">
        <f t="shared" si="368"/>
        <v>5.6672033357343908E-2</v>
      </c>
      <c r="K7732">
        <v>7727</v>
      </c>
      <c r="L7732" s="2">
        <v>-5.2653269534322002E-3</v>
      </c>
      <c r="M7732" s="2">
        <v>-3.8218772414205002E-2</v>
      </c>
    </row>
    <row r="7733" spans="1:13" x14ac:dyDescent="0.55000000000000004">
      <c r="A7733">
        <v>7728</v>
      </c>
      <c r="C7733">
        <f t="shared" si="366"/>
        <v>0.21381290368300968</v>
      </c>
      <c r="D7733">
        <f t="shared" si="367"/>
        <v>-3.829369102874619E-3</v>
      </c>
      <c r="E7733" s="2">
        <f t="shared" si="368"/>
        <v>0.1224882486824268</v>
      </c>
      <c r="K7733">
        <v>7728</v>
      </c>
      <c r="L7733" s="2">
        <v>-2.6074368992431798E-3</v>
      </c>
      <c r="M7733" s="2">
        <v>-0.136170308317833</v>
      </c>
    </row>
    <row r="7734" spans="1:13" x14ac:dyDescent="0.55000000000000004">
      <c r="A7734">
        <v>7729</v>
      </c>
      <c r="C7734">
        <f t="shared" si="366"/>
        <v>0.1741231614512144</v>
      </c>
      <c r="D7734">
        <f t="shared" si="367"/>
        <v>-6.0085040164841799E-3</v>
      </c>
      <c r="E7734" s="2">
        <f t="shared" si="368"/>
        <v>0.13998096948309127</v>
      </c>
      <c r="K7734">
        <v>7729</v>
      </c>
      <c r="L7734" s="2">
        <v>7.0350190172548599E-4</v>
      </c>
      <c r="M7734" s="2">
        <v>-0.20001714576399501</v>
      </c>
    </row>
    <row r="7735" spans="1:13" x14ac:dyDescent="0.55000000000000004">
      <c r="A7735">
        <v>7730</v>
      </c>
      <c r="C7735">
        <f t="shared" si="366"/>
        <v>9.073217592019589E-2</v>
      </c>
      <c r="D7735">
        <f t="shared" si="367"/>
        <v>-6.6796310711719729E-3</v>
      </c>
      <c r="E7735" s="2">
        <f t="shared" si="368"/>
        <v>9.2720630112289371E-2</v>
      </c>
      <c r="K7735">
        <v>7730</v>
      </c>
      <c r="L7735" s="2">
        <v>3.8382442871980399E-3</v>
      </c>
      <c r="M7735" s="2">
        <v>-0.213768448237275</v>
      </c>
    </row>
    <row r="7736" spans="1:13" x14ac:dyDescent="0.55000000000000004">
      <c r="A7736">
        <v>7731</v>
      </c>
      <c r="C7736">
        <f t="shared" si="366"/>
        <v>-1.5430673284268143E-2</v>
      </c>
      <c r="D7736">
        <f t="shared" si="367"/>
        <v>-5.6743115224472517E-3</v>
      </c>
      <c r="E7736" s="2">
        <f t="shared" si="368"/>
        <v>2.5137926015794863E-2</v>
      </c>
      <c r="K7736">
        <v>7731</v>
      </c>
      <c r="L7736" s="2">
        <v>6.0116745802029498E-3</v>
      </c>
      <c r="M7736" s="2">
        <v>-0.173980116726353</v>
      </c>
    </row>
    <row r="7737" spans="1:13" x14ac:dyDescent="0.55000000000000004">
      <c r="A7737">
        <v>7732</v>
      </c>
      <c r="C7737">
        <f t="shared" si="366"/>
        <v>-0.11772074874716672</v>
      </c>
      <c r="D7737">
        <f t="shared" si="367"/>
        <v>-3.2448593865851785E-3</v>
      </c>
      <c r="E7737" s="2">
        <f t="shared" si="368"/>
        <v>7.3459228916967025E-4</v>
      </c>
      <c r="K7737">
        <v>7732</v>
      </c>
      <c r="L7737" s="2">
        <v>6.6794436808744603E-3</v>
      </c>
      <c r="M7737" s="2">
        <v>-9.0617385687028401E-2</v>
      </c>
    </row>
    <row r="7738" spans="1:13" x14ac:dyDescent="0.55000000000000004">
      <c r="A7738">
        <v>7733</v>
      </c>
      <c r="C7738">
        <f t="shared" si="366"/>
        <v>-0.19046539762956285</v>
      </c>
      <c r="D7738">
        <f t="shared" si="367"/>
        <v>-1.0159409965686718E-6</v>
      </c>
      <c r="E7738" s="2">
        <f t="shared" si="368"/>
        <v>4.2397457658630712E-2</v>
      </c>
      <c r="K7738">
        <v>7733</v>
      </c>
      <c r="L7738" s="2">
        <v>5.6743046754106196E-3</v>
      </c>
      <c r="M7738" s="2">
        <v>1.5441031747061299E-2</v>
      </c>
    </row>
    <row r="7739" spans="1:13" x14ac:dyDescent="0.55000000000000004">
      <c r="A7739">
        <v>7734</v>
      </c>
      <c r="C7739">
        <f t="shared" si="366"/>
        <v>-0.21540724640160325</v>
      </c>
      <c r="D7739">
        <f t="shared" si="367"/>
        <v>3.2430824844529521E-3</v>
      </c>
      <c r="E7739" s="2">
        <f t="shared" si="368"/>
        <v>0.11091523755124186</v>
      </c>
      <c r="K7739">
        <v>7734</v>
      </c>
      <c r="L7739" s="2">
        <v>3.2480008631595599E-3</v>
      </c>
      <c r="M7739" s="2">
        <v>0.117632146990893</v>
      </c>
    </row>
    <row r="7740" spans="1:13" x14ac:dyDescent="0.55000000000000004">
      <c r="A7740">
        <v>7735</v>
      </c>
      <c r="C7740">
        <f t="shared" si="366"/>
        <v>-0.18628641675133817</v>
      </c>
      <c r="D7740">
        <f t="shared" si="367"/>
        <v>5.6732355650596696E-3</v>
      </c>
      <c r="E7740" s="2">
        <f t="shared" si="368"/>
        <v>0.14186369935810406</v>
      </c>
      <c r="K7740">
        <v>7735</v>
      </c>
      <c r="L7740" s="2">
        <v>8.2150855956612607E-6</v>
      </c>
      <c r="M7740" s="2">
        <v>0.19036156128399401</v>
      </c>
    </row>
    <row r="7741" spans="1:13" x14ac:dyDescent="0.55000000000000004">
      <c r="A7741">
        <v>7736</v>
      </c>
      <c r="C7741">
        <f t="shared" si="366"/>
        <v>-0.11041162310259812</v>
      </c>
      <c r="D7741">
        <f t="shared" si="367"/>
        <v>6.6795261011539358E-3</v>
      </c>
      <c r="E7741" s="2">
        <f t="shared" si="368"/>
        <v>0.10616216830712327</v>
      </c>
      <c r="K7741">
        <v>7736</v>
      </c>
      <c r="L7741" s="2">
        <v>-3.2336282111183599E-3</v>
      </c>
      <c r="M7741" s="2">
        <v>0.215413741636127</v>
      </c>
    </row>
    <row r="7742" spans="1:13" x14ac:dyDescent="0.55000000000000004">
      <c r="A7742">
        <v>7737</v>
      </c>
      <c r="C7742">
        <f t="shared" si="366"/>
        <v>-6.8258393474633838E-3</v>
      </c>
      <c r="D7742">
        <f t="shared" si="367"/>
        <v>6.0093963790976224E-3</v>
      </c>
      <c r="E7742" s="2">
        <f t="shared" si="368"/>
        <v>3.7380376253787859E-2</v>
      </c>
      <c r="K7742">
        <v>7737</v>
      </c>
      <c r="L7742" s="2">
        <v>-5.6655892623847202E-3</v>
      </c>
      <c r="M7742" s="2">
        <v>0.18651421406565599</v>
      </c>
    </row>
    <row r="7743" spans="1:13" x14ac:dyDescent="0.55000000000000004">
      <c r="A7743">
        <v>7738</v>
      </c>
      <c r="C7743">
        <f t="shared" si="366"/>
        <v>9.847308620660708E-2</v>
      </c>
      <c r="D7743">
        <f t="shared" si="367"/>
        <v>3.8310348339130789E-3</v>
      </c>
      <c r="E7743" s="2">
        <f t="shared" si="368"/>
        <v>1.5445414814414099E-4</v>
      </c>
      <c r="K7743">
        <v>7738</v>
      </c>
      <c r="L7743" s="2">
        <v>-6.6785683361227002E-3</v>
      </c>
      <c r="M7743" s="2">
        <v>0.110901044532259</v>
      </c>
    </row>
    <row r="7744" spans="1:13" x14ac:dyDescent="0.55000000000000004">
      <c r="A7744">
        <v>7739</v>
      </c>
      <c r="C7744">
        <f t="shared" si="366"/>
        <v>0.17905734276904176</v>
      </c>
      <c r="D7744">
        <f t="shared" si="367"/>
        <v>6.9116429732025845E-4</v>
      </c>
      <c r="E7744" s="2">
        <f t="shared" si="368"/>
        <v>2.942779762133749E-2</v>
      </c>
      <c r="K7744">
        <v>7739</v>
      </c>
      <c r="L7744" s="2">
        <v>-6.0188585392486503E-3</v>
      </c>
      <c r="M7744" s="2">
        <v>7.51202041562551E-3</v>
      </c>
    </row>
    <row r="7745" spans="1:13" x14ac:dyDescent="0.55000000000000004">
      <c r="A7745">
        <v>7740</v>
      </c>
      <c r="C7745">
        <f t="shared" si="366"/>
        <v>0.21470198052855713</v>
      </c>
      <c r="D7745">
        <f t="shared" si="367"/>
        <v>-2.6221739093922783E-3</v>
      </c>
      <c r="E7745" s="2">
        <f t="shared" si="368"/>
        <v>9.7631511781772581E-2</v>
      </c>
      <c r="K7745">
        <v>7740</v>
      </c>
      <c r="L7745" s="2">
        <v>-3.8516882829321502E-3</v>
      </c>
      <c r="M7745" s="2">
        <v>-9.7758435815293698E-2</v>
      </c>
    </row>
    <row r="7746" spans="1:13" x14ac:dyDescent="0.55000000000000004">
      <c r="A7746">
        <v>7741</v>
      </c>
      <c r="C7746">
        <f t="shared" si="366"/>
        <v>0.19646094673407655</v>
      </c>
      <c r="D7746">
        <f t="shared" si="367"/>
        <v>-5.2774017358879158E-3</v>
      </c>
      <c r="E7746" s="2">
        <f t="shared" si="368"/>
        <v>0.1406292240925015</v>
      </c>
      <c r="K7746">
        <v>7741</v>
      </c>
      <c r="L7746" s="2">
        <v>-7.19838802015912E-4</v>
      </c>
      <c r="M7746" s="2">
        <v>-0.17854468534696499</v>
      </c>
    </row>
    <row r="7747" spans="1:13" x14ac:dyDescent="0.55000000000000004">
      <c r="A7747">
        <v>7742</v>
      </c>
      <c r="C7747">
        <f t="shared" si="366"/>
        <v>0.12891235637752932</v>
      </c>
      <c r="D7747">
        <f t="shared" si="367"/>
        <v>-6.6081129654781048E-3</v>
      </c>
      <c r="E7747" s="2">
        <f t="shared" si="368"/>
        <v>0.11800988402534413</v>
      </c>
      <c r="K7747">
        <v>7742</v>
      </c>
      <c r="L7747" s="2">
        <v>2.5922987724209499E-3</v>
      </c>
      <c r="M7747" s="2">
        <v>-0.21461331082267299</v>
      </c>
    </row>
    <row r="7748" spans="1:13" x14ac:dyDescent="0.55000000000000004">
      <c r="A7748">
        <v>7743</v>
      </c>
      <c r="C7748">
        <f t="shared" si="366"/>
        <v>2.9009481827095597E-2</v>
      </c>
      <c r="D7748">
        <f t="shared" si="367"/>
        <v>-6.2803271287028804E-3</v>
      </c>
      <c r="E7748" s="2">
        <f t="shared" si="368"/>
        <v>5.1048966323723431E-2</v>
      </c>
      <c r="K7748">
        <v>7743</v>
      </c>
      <c r="L7748" s="2">
        <v>5.2551790378509104E-3</v>
      </c>
      <c r="M7748" s="2">
        <v>-0.196930701238519</v>
      </c>
    </row>
    <row r="7749" spans="1:13" x14ac:dyDescent="0.55000000000000004">
      <c r="A7749">
        <v>7744</v>
      </c>
      <c r="C7749">
        <f t="shared" si="366"/>
        <v>-7.8174161190579031E-2</v>
      </c>
      <c r="D7749">
        <f t="shared" si="367"/>
        <v>-4.3763115614155928E-3</v>
      </c>
      <c r="E7749" s="2">
        <f t="shared" si="368"/>
        <v>2.6782089202657625E-3</v>
      </c>
      <c r="K7749">
        <v>7744</v>
      </c>
      <c r="L7749" s="2">
        <v>6.6018671124871697E-3</v>
      </c>
      <c r="M7749" s="2">
        <v>-0.129925575859801</v>
      </c>
    </row>
    <row r="7750" spans="1:13" x14ac:dyDescent="0.55000000000000004">
      <c r="A7750">
        <v>7745</v>
      </c>
      <c r="C7750">
        <f t="shared" ref="C7750:C7813" si="369">$D$1*COS($B$2*(A7750-$L$2)+$B$1)</f>
        <v>-0.16573773752999407</v>
      </c>
      <c r="D7750">
        <f t="shared" ref="D7750:D7813" si="370">$D$2*COS($B$2*(A7750-$L$3)+$B$3)</f>
        <v>-1.3739340375415559E-3</v>
      </c>
      <c r="E7750" s="2">
        <f t="shared" ref="E7750:E7813" si="371">(M7750-C7750)^2</f>
        <v>1.8321775581868507E-2</v>
      </c>
      <c r="K7750">
        <v>7745</v>
      </c>
      <c r="L7750" s="2">
        <v>6.2950766137907796E-3</v>
      </c>
      <c r="M7750" s="2">
        <v>-3.03797840072383E-2</v>
      </c>
    </row>
    <row r="7751" spans="1:13" x14ac:dyDescent="0.55000000000000004">
      <c r="A7751">
        <v>7746</v>
      </c>
      <c r="C7751">
        <f t="shared" si="369"/>
        <v>-0.21170463522311808</v>
      </c>
      <c r="D7751">
        <f t="shared" si="370"/>
        <v>1.9732719694307336E-3</v>
      </c>
      <c r="E7751" s="2">
        <f t="shared" si="371"/>
        <v>8.3220392169680857E-2</v>
      </c>
      <c r="K7751">
        <v>7746</v>
      </c>
      <c r="L7751" s="2">
        <v>4.4116451253503296E-3</v>
      </c>
      <c r="M7751" s="2">
        <v>7.67748132124349E-2</v>
      </c>
    </row>
    <row r="7752" spans="1:13" x14ac:dyDescent="0.55000000000000004">
      <c r="A7752">
        <v>7747</v>
      </c>
      <c r="C7752">
        <f t="shared" si="369"/>
        <v>-0.20453813185688832</v>
      </c>
      <c r="D7752">
        <f t="shared" si="370"/>
        <v>4.8252283054440867E-3</v>
      </c>
      <c r="E7752" s="2">
        <f t="shared" si="371"/>
        <v>0.13633730179630821</v>
      </c>
      <c r="K7752">
        <v>7747</v>
      </c>
      <c r="L7752" s="2">
        <v>1.42328974740644E-3</v>
      </c>
      <c r="M7752" s="2">
        <v>0.16470068218669001</v>
      </c>
    </row>
    <row r="7753" spans="1:13" x14ac:dyDescent="0.55000000000000004">
      <c r="A7753">
        <v>7748</v>
      </c>
      <c r="C7753">
        <f t="shared" si="369"/>
        <v>-0.14603686871631993</v>
      </c>
      <c r="D7753">
        <f t="shared" si="370"/>
        <v>6.4661540445337135E-3</v>
      </c>
      <c r="E7753" s="2">
        <f t="shared" si="371"/>
        <v>0.12774413284022237</v>
      </c>
      <c r="K7753">
        <v>7748</v>
      </c>
      <c r="L7753" s="2">
        <v>-1.92153737722397E-3</v>
      </c>
      <c r="M7753" s="2">
        <v>0.21137624357843399</v>
      </c>
    </row>
    <row r="7754" spans="1:13" x14ac:dyDescent="0.55000000000000004">
      <c r="A7754">
        <v>7749</v>
      </c>
      <c r="C7754">
        <f t="shared" si="369"/>
        <v>-5.0883429740908842E-2</v>
      </c>
      <c r="D7754">
        <f t="shared" si="370"/>
        <v>6.4842114141583362E-3</v>
      </c>
      <c r="E7754" s="2">
        <f t="shared" si="371"/>
        <v>6.5533308558245837E-2</v>
      </c>
      <c r="K7754">
        <v>7749</v>
      </c>
      <c r="L7754" s="2">
        <v>-4.7851035453761702E-3</v>
      </c>
      <c r="M7754" s="2">
        <v>0.20511131348294301</v>
      </c>
    </row>
    <row r="7755" spans="1:13" x14ac:dyDescent="0.55000000000000004">
      <c r="A7755">
        <v>7750</v>
      </c>
      <c r="C7755">
        <f t="shared" si="369"/>
        <v>5.704067756187127E-2</v>
      </c>
      <c r="D7755">
        <f t="shared" si="370"/>
        <v>4.8748683951613265E-3</v>
      </c>
      <c r="E7755" s="2">
        <f t="shared" si="371"/>
        <v>8.1783635109875762E-3</v>
      </c>
      <c r="K7755">
        <v>7750</v>
      </c>
      <c r="L7755" s="2">
        <v>-6.4502108459616103E-3</v>
      </c>
      <c r="M7755" s="2">
        <v>0.14747498250743701</v>
      </c>
    </row>
    <row r="7756" spans="1:13" x14ac:dyDescent="0.55000000000000004">
      <c r="A7756">
        <v>7751</v>
      </c>
      <c r="C7756">
        <f t="shared" si="369"/>
        <v>0.15064877711870717</v>
      </c>
      <c r="D7756">
        <f t="shared" si="370"/>
        <v>2.0420361630516344E-3</v>
      </c>
      <c r="E7756" s="2">
        <f t="shared" si="371"/>
        <v>9.5543098054423573E-3</v>
      </c>
      <c r="K7756">
        <v>7751</v>
      </c>
      <c r="L7756" s="2">
        <v>-6.4998228259729E-3</v>
      </c>
      <c r="M7756" s="2">
        <v>5.2902627294571597E-2</v>
      </c>
    </row>
    <row r="7757" spans="1:13" x14ac:dyDescent="0.55000000000000004">
      <c r="A7757">
        <v>7752</v>
      </c>
      <c r="C7757">
        <f t="shared" si="369"/>
        <v>0.20644720904212027</v>
      </c>
      <c r="D7757">
        <f t="shared" si="370"/>
        <v>-1.3033041031814334E-3</v>
      </c>
      <c r="E7757" s="2">
        <f t="shared" si="371"/>
        <v>6.8312566584052034E-2</v>
      </c>
      <c r="K7757">
        <v>7752</v>
      </c>
      <c r="L7757" s="2">
        <v>-4.9215138572458296E-3</v>
      </c>
      <c r="M7757" s="2">
        <v>-5.4919519108293E-2</v>
      </c>
    </row>
    <row r="7758" spans="1:13" x14ac:dyDescent="0.55000000000000004">
      <c r="A7758">
        <v>7753</v>
      </c>
      <c r="C7758">
        <f t="shared" si="369"/>
        <v>0.21043174306009713</v>
      </c>
      <c r="D7758">
        <f t="shared" si="370"/>
        <v>-4.3215425110794325E-3</v>
      </c>
      <c r="E7758" s="2">
        <f t="shared" si="371"/>
        <v>0.12918163967864926</v>
      </c>
      <c r="K7758">
        <v>7753</v>
      </c>
      <c r="L7758" s="2">
        <v>-2.1105812121161101E-3</v>
      </c>
      <c r="M7758" s="2">
        <v>-0.148986731254523</v>
      </c>
    </row>
    <row r="7759" spans="1:13" x14ac:dyDescent="0.55000000000000004">
      <c r="A7759">
        <v>7754</v>
      </c>
      <c r="C7759">
        <f t="shared" si="369"/>
        <v>0.16160234511919735</v>
      </c>
      <c r="D7759">
        <f t="shared" si="370"/>
        <v>-6.2551648395850765E-3</v>
      </c>
      <c r="E7759" s="2">
        <f t="shared" si="371"/>
        <v>0.13493987859024978</v>
      </c>
      <c r="K7759">
        <v>7754</v>
      </c>
      <c r="L7759" s="2">
        <v>1.22895959068337E-3</v>
      </c>
      <c r="M7759" s="2">
        <v>-0.205739292311478</v>
      </c>
    </row>
    <row r="7760" spans="1:13" x14ac:dyDescent="0.55000000000000004">
      <c r="A7760">
        <v>7755</v>
      </c>
      <c r="C7760">
        <f t="shared" si="369"/>
        <v>7.2214164860542773E-2</v>
      </c>
      <c r="D7760">
        <f t="shared" si="370"/>
        <v>-6.6188726417682527E-3</v>
      </c>
      <c r="E7760" s="2">
        <f t="shared" si="371"/>
        <v>8.0189403712213267E-2</v>
      </c>
      <c r="K7760">
        <v>7755</v>
      </c>
      <c r="L7760" s="2">
        <v>4.2606998400844002E-3</v>
      </c>
      <c r="M7760" s="2">
        <v>-0.21096317129511299</v>
      </c>
    </row>
    <row r="7761" spans="1:13" x14ac:dyDescent="0.55000000000000004">
      <c r="A7761">
        <v>7756</v>
      </c>
      <c r="C7761">
        <f t="shared" si="369"/>
        <v>-3.5298248624287154E-2</v>
      </c>
      <c r="D7761">
        <f t="shared" si="370"/>
        <v>-5.321382925633172E-3</v>
      </c>
      <c r="E7761" s="2">
        <f t="shared" si="371"/>
        <v>1.6397254950662781E-2</v>
      </c>
      <c r="K7761">
        <v>7756</v>
      </c>
      <c r="L7761" s="2">
        <v>6.2253213830734001E-3</v>
      </c>
      <c r="M7761" s="2">
        <v>-0.16335001530738599</v>
      </c>
    </row>
    <row r="7762" spans="1:13" x14ac:dyDescent="0.55000000000000004">
      <c r="A7762">
        <v>7757</v>
      </c>
      <c r="C7762">
        <f t="shared" si="369"/>
        <v>-0.13395154573246756</v>
      </c>
      <c r="D7762">
        <f t="shared" si="370"/>
        <v>-2.688338261016505E-3</v>
      </c>
      <c r="E7762" s="2">
        <f t="shared" si="371"/>
        <v>3.4959679650853888E-3</v>
      </c>
      <c r="K7762">
        <v>7757</v>
      </c>
      <c r="L7762" s="2">
        <v>6.63077256658155E-3</v>
      </c>
      <c r="M7762" s="2">
        <v>-7.48248346359979E-2</v>
      </c>
    </row>
    <row r="7763" spans="1:13" x14ac:dyDescent="0.55000000000000004">
      <c r="A7763">
        <v>7758</v>
      </c>
      <c r="C7763">
        <f t="shared" si="369"/>
        <v>-0.19898582833515369</v>
      </c>
      <c r="D7763">
        <f t="shared" si="370"/>
        <v>6.1942264134395343E-4</v>
      </c>
      <c r="E7763" s="2">
        <f t="shared" si="371"/>
        <v>5.3558233411666004E-2</v>
      </c>
      <c r="K7763">
        <v>7758</v>
      </c>
      <c r="L7763" s="2">
        <v>5.3755056264626899E-3</v>
      </c>
      <c r="M7763" s="2">
        <v>3.2440690049550899E-2</v>
      </c>
    </row>
    <row r="7764" spans="1:13" x14ac:dyDescent="0.55000000000000004">
      <c r="A7764">
        <v>7759</v>
      </c>
      <c r="C7764">
        <f t="shared" si="369"/>
        <v>-0.21407886231663992</v>
      </c>
      <c r="D7764">
        <f t="shared" si="370"/>
        <v>3.77172151720953E-3</v>
      </c>
      <c r="E7764" s="2">
        <f t="shared" si="371"/>
        <v>0.11948090817575104</v>
      </c>
      <c r="K7764">
        <v>7759</v>
      </c>
      <c r="L7764" s="2">
        <v>2.7739099549803402E-3</v>
      </c>
      <c r="M7764" s="2">
        <v>0.13158124266475801</v>
      </c>
    </row>
    <row r="7765" spans="1:13" x14ac:dyDescent="0.55000000000000004">
      <c r="A7765">
        <v>7760</v>
      </c>
      <c r="C7765">
        <f t="shared" si="369"/>
        <v>-0.17544261428103158</v>
      </c>
      <c r="D7765">
        <f t="shared" si="370"/>
        <v>5.977397793837093E-3</v>
      </c>
      <c r="E7765" s="2">
        <f t="shared" si="371"/>
        <v>0.13928501072508198</v>
      </c>
      <c r="K7765">
        <v>7760</v>
      </c>
      <c r="L7765" s="2">
        <v>-5.2242867281488195E-4</v>
      </c>
      <c r="M7765" s="2">
        <v>0.19776645678381</v>
      </c>
    </row>
    <row r="7766" spans="1:13" x14ac:dyDescent="0.55000000000000004">
      <c r="A7766">
        <v>7761</v>
      </c>
      <c r="C7766">
        <f t="shared" si="369"/>
        <v>-9.2773968097774856E-2</v>
      </c>
      <c r="D7766">
        <f t="shared" si="370"/>
        <v>6.6828732177601569E-3</v>
      </c>
      <c r="E7766" s="2">
        <f t="shared" si="371"/>
        <v>9.4368032629312829E-2</v>
      </c>
      <c r="K7766">
        <v>7761</v>
      </c>
      <c r="L7766" s="2">
        <v>-3.6879217985914198E-3</v>
      </c>
      <c r="M7766" s="2">
        <v>0.214419834947327</v>
      </c>
    </row>
    <row r="7767" spans="1:13" x14ac:dyDescent="0.55000000000000004">
      <c r="A7767">
        <v>7762</v>
      </c>
      <c r="C7767">
        <f t="shared" si="369"/>
        <v>1.3178988557935407E-2</v>
      </c>
      <c r="D7767">
        <f t="shared" si="370"/>
        <v>5.7110883278161011E-3</v>
      </c>
      <c r="E7767" s="2">
        <f t="shared" si="371"/>
        <v>2.6958831178063785E-2</v>
      </c>
      <c r="K7767">
        <v>7762</v>
      </c>
      <c r="L7767" s="2">
        <v>-5.9297520317048696E-3</v>
      </c>
      <c r="M7767" s="2">
        <v>0.17737043528419999</v>
      </c>
    </row>
    <row r="7768" spans="1:13" x14ac:dyDescent="0.55000000000000004">
      <c r="A7768">
        <v>7763</v>
      </c>
      <c r="C7768">
        <f t="shared" si="369"/>
        <v>0.11582429687664153</v>
      </c>
      <c r="D7768">
        <f t="shared" si="370"/>
        <v>3.305940647780661E-3</v>
      </c>
      <c r="E7768" s="2">
        <f t="shared" si="371"/>
        <v>3.9707684408064431E-4</v>
      </c>
      <c r="K7768">
        <v>7763</v>
      </c>
      <c r="L7768" s="2">
        <v>-6.6864390829668397E-3</v>
      </c>
      <c r="M7768" s="2">
        <v>9.5897509777848E-2</v>
      </c>
    </row>
    <row r="7769" spans="1:13" x14ac:dyDescent="0.55000000000000004">
      <c r="A7769">
        <v>7764</v>
      </c>
      <c r="C7769">
        <f t="shared" si="369"/>
        <v>0.18940014806028435</v>
      </c>
      <c r="D7769">
        <f t="shared" si="370"/>
        <v>7.1071548949443883E-5</v>
      </c>
      <c r="E7769" s="2">
        <f t="shared" si="371"/>
        <v>3.9598488666825069E-2</v>
      </c>
      <c r="K7769">
        <v>7764</v>
      </c>
      <c r="L7769" s="2">
        <v>-5.7684659862431101E-3</v>
      </c>
      <c r="M7769" s="2">
        <v>-9.5935419573266699E-3</v>
      </c>
    </row>
    <row r="7770" spans="1:13" x14ac:dyDescent="0.55000000000000004">
      <c r="A7770">
        <v>7765</v>
      </c>
      <c r="C7770">
        <f t="shared" si="369"/>
        <v>0.21544055432179882</v>
      </c>
      <c r="D7770">
        <f t="shared" si="370"/>
        <v>-3.1816350106833053E-3</v>
      </c>
      <c r="E7770" s="2">
        <f t="shared" si="371"/>
        <v>0.10766430013991313</v>
      </c>
      <c r="K7770">
        <v>7765</v>
      </c>
      <c r="L7770" s="2">
        <v>-3.4057447982998E-3</v>
      </c>
      <c r="M7770" s="2">
        <v>-0.11268183159527501</v>
      </c>
    </row>
    <row r="7771" spans="1:13" x14ac:dyDescent="0.55000000000000004">
      <c r="A7771">
        <v>7766</v>
      </c>
      <c r="C7771">
        <f t="shared" si="369"/>
        <v>0.18740992257511396</v>
      </c>
      <c r="D7771">
        <f t="shared" si="370"/>
        <v>-5.6358182461794535E-3</v>
      </c>
      <c r="E7771" s="2">
        <f t="shared" si="371"/>
        <v>0.14059363679238279</v>
      </c>
      <c r="K7771">
        <v>7766</v>
      </c>
      <c r="L7771" s="2">
        <v>-1.9003369791544599E-4</v>
      </c>
      <c r="M7771" s="2">
        <v>-0.187548257482853</v>
      </c>
    </row>
    <row r="7772" spans="1:13" x14ac:dyDescent="0.55000000000000004">
      <c r="A7772">
        <v>7767</v>
      </c>
      <c r="C7772">
        <f t="shared" si="369"/>
        <v>0.11234335054981018</v>
      </c>
      <c r="D7772">
        <f t="shared" si="370"/>
        <v>-6.6755298955075808E-3</v>
      </c>
      <c r="E7772" s="2">
        <f t="shared" si="371"/>
        <v>0.10744327459503127</v>
      </c>
      <c r="K7772">
        <v>7767</v>
      </c>
      <c r="L7772" s="2">
        <v>3.0732725209953E-3</v>
      </c>
      <c r="M7772" s="2">
        <v>-0.215442058818928</v>
      </c>
    </row>
    <row r="7773" spans="1:13" x14ac:dyDescent="0.55000000000000004">
      <c r="A7773">
        <v>7768</v>
      </c>
      <c r="C7773">
        <f t="shared" si="369"/>
        <v>9.0809655464453368E-3</v>
      </c>
      <c r="D7773">
        <f t="shared" si="370"/>
        <v>-6.0398242500690315E-3</v>
      </c>
      <c r="E7773" s="2">
        <f t="shared" si="371"/>
        <v>3.9385587911057104E-2</v>
      </c>
      <c r="K7773">
        <v>7768</v>
      </c>
      <c r="L7773" s="2">
        <v>5.5668585718242E-3</v>
      </c>
      <c r="M7773" s="2">
        <v>-0.18937706001829999</v>
      </c>
    </row>
    <row r="7774" spans="1:13" x14ac:dyDescent="0.55000000000000004">
      <c r="A7774">
        <v>7769</v>
      </c>
      <c r="C7774">
        <f t="shared" si="369"/>
        <v>-9.6460550397511002E-2</v>
      </c>
      <c r="D7774">
        <f t="shared" si="370"/>
        <v>-3.8882500272570605E-3</v>
      </c>
      <c r="E7774" s="2">
        <f t="shared" si="371"/>
        <v>3.7716946632711799E-4</v>
      </c>
      <c r="K7774">
        <v>7769</v>
      </c>
      <c r="L7774" s="2">
        <v>6.6661903590563201E-3</v>
      </c>
      <c r="M7774" s="2">
        <v>-0.115881401726099</v>
      </c>
    </row>
    <row r="7775" spans="1:13" x14ac:dyDescent="0.55000000000000004">
      <c r="A7775">
        <v>7770</v>
      </c>
      <c r="C7775">
        <f t="shared" si="369"/>
        <v>-0.17779250141876929</v>
      </c>
      <c r="D7775">
        <f t="shared" si="370"/>
        <v>-7.6080700541124942E-4</v>
      </c>
      <c r="E7775" s="2">
        <f t="shared" si="371"/>
        <v>2.7037216324383676E-2</v>
      </c>
      <c r="K7775">
        <v>7770</v>
      </c>
      <c r="L7775" s="2">
        <v>6.0959334168200902E-3</v>
      </c>
      <c r="M7775" s="2">
        <v>-1.3362527495571E-2</v>
      </c>
    </row>
    <row r="7776" spans="1:13" x14ac:dyDescent="0.55000000000000004">
      <c r="A7776">
        <v>7771</v>
      </c>
      <c r="C7776">
        <f t="shared" si="369"/>
        <v>-0.21450228215220404</v>
      </c>
      <c r="D7776">
        <f t="shared" si="370"/>
        <v>2.5575825381635871E-3</v>
      </c>
      <c r="E7776" s="2">
        <f t="shared" si="371"/>
        <v>9.4252289099922504E-2</v>
      </c>
      <c r="K7776">
        <v>7771</v>
      </c>
      <c r="L7776" s="2">
        <v>3.9989121339158197E-3</v>
      </c>
      <c r="M7776" s="2">
        <v>9.2503074641325705E-2</v>
      </c>
    </row>
    <row r="7777" spans="1:13" x14ac:dyDescent="0.55000000000000004">
      <c r="A7777">
        <v>7772</v>
      </c>
      <c r="C7777">
        <f t="shared" si="369"/>
        <v>-0.19737651141657045</v>
      </c>
      <c r="D7777">
        <f t="shared" si="370"/>
        <v>5.2340727743185444E-3</v>
      </c>
      <c r="E7777" s="2">
        <f t="shared" si="371"/>
        <v>0.13881378434389735</v>
      </c>
      <c r="K7777">
        <v>7772</v>
      </c>
      <c r="L7777" s="2">
        <v>9.0033849962248096E-4</v>
      </c>
      <c r="M7777" s="2">
        <v>0.17520070788688799</v>
      </c>
    </row>
    <row r="7778" spans="1:13" x14ac:dyDescent="0.55000000000000004">
      <c r="A7778">
        <v>7773</v>
      </c>
      <c r="C7778">
        <f t="shared" si="369"/>
        <v>-0.13071339668213658</v>
      </c>
      <c r="D7778">
        <f t="shared" si="370"/>
        <v>6.5969210696199213E-3</v>
      </c>
      <c r="E7778" s="2">
        <f t="shared" si="371"/>
        <v>0.11883989924453463</v>
      </c>
      <c r="K7778">
        <v>7773</v>
      </c>
      <c r="L7778" s="2">
        <v>-2.4237304971958802E-3</v>
      </c>
      <c r="M7778" s="2">
        <v>0.21401823697589401</v>
      </c>
    </row>
    <row r="7779" spans="1:13" x14ac:dyDescent="0.55000000000000004">
      <c r="A7779">
        <v>7774</v>
      </c>
      <c r="C7779">
        <f t="shared" si="369"/>
        <v>-3.1243974600277245E-2</v>
      </c>
      <c r="D7779">
        <f t="shared" si="370"/>
        <v>6.3040812285098426E-3</v>
      </c>
      <c r="E7779" s="2">
        <f t="shared" si="371"/>
        <v>5.3119898998977677E-2</v>
      </c>
      <c r="K7779">
        <v>7774</v>
      </c>
      <c r="L7779" s="2">
        <v>-5.1407611552591204E-3</v>
      </c>
      <c r="M7779" s="2">
        <v>0.19923357094153399</v>
      </c>
    </row>
    <row r="7780" spans="1:13" x14ac:dyDescent="0.55000000000000004">
      <c r="A7780">
        <v>7775</v>
      </c>
      <c r="C7780">
        <f t="shared" si="369"/>
        <v>7.6067026535520998E-2</v>
      </c>
      <c r="D7780">
        <f t="shared" si="370"/>
        <v>4.4290498785328489E-3</v>
      </c>
      <c r="E7780" s="2">
        <f t="shared" si="371"/>
        <v>3.4202138681070893E-3</v>
      </c>
      <c r="K7780">
        <v>7775</v>
      </c>
      <c r="L7780" s="2">
        <v>-6.5702562910207804E-3</v>
      </c>
      <c r="M7780" s="2">
        <v>0.13454962110952301</v>
      </c>
    </row>
    <row r="7781" spans="1:13" x14ac:dyDescent="0.55000000000000004">
      <c r="A7781">
        <v>7776</v>
      </c>
      <c r="C7781">
        <f t="shared" si="369"/>
        <v>0.16428680737660478</v>
      </c>
      <c r="D7781">
        <f t="shared" si="370"/>
        <v>1.4424203660081973E-3</v>
      </c>
      <c r="E7781" s="2">
        <f t="shared" si="371"/>
        <v>1.6414714769773176E-2</v>
      </c>
      <c r="K7781">
        <v>7776</v>
      </c>
      <c r="L7781" s="2">
        <v>-6.3541899797853497E-3</v>
      </c>
      <c r="M7781" s="2">
        <v>3.6166883985380503E-2</v>
      </c>
    </row>
    <row r="7782" spans="1:13" x14ac:dyDescent="0.55000000000000004">
      <c r="A7782">
        <v>7777</v>
      </c>
      <c r="C7782">
        <f t="shared" si="369"/>
        <v>0.21127406245668492</v>
      </c>
      <c r="D7782">
        <f t="shared" si="370"/>
        <v>-1.9062262544822736E-3</v>
      </c>
      <c r="E7782" s="2">
        <f t="shared" si="371"/>
        <v>7.9833449186824057E-2</v>
      </c>
      <c r="K7782">
        <v>7777</v>
      </c>
      <c r="L7782" s="2">
        <v>-4.5466773695798301E-3</v>
      </c>
      <c r="M7782" s="2">
        <v>-7.1274073595960205E-2</v>
      </c>
    </row>
    <row r="7783" spans="1:13" x14ac:dyDescent="0.55000000000000004">
      <c r="A7783">
        <v>7778</v>
      </c>
      <c r="C7783">
        <f t="shared" si="369"/>
        <v>0.20523598116605743</v>
      </c>
      <c r="D7783">
        <f t="shared" si="370"/>
        <v>-4.7764502652541162E-3</v>
      </c>
      <c r="E7783" s="2">
        <f t="shared" si="371"/>
        <v>0.13402919422767839</v>
      </c>
      <c r="K7783">
        <v>7778</v>
      </c>
      <c r="L7783" s="2">
        <v>-1.6004212066243501E-3</v>
      </c>
      <c r="M7783" s="2">
        <v>-0.16086399729293999</v>
      </c>
    </row>
    <row r="7784" spans="1:13" x14ac:dyDescent="0.55000000000000004">
      <c r="A7784">
        <v>7779</v>
      </c>
      <c r="C7784">
        <f t="shared" si="369"/>
        <v>0.14768799463398616</v>
      </c>
      <c r="D7784">
        <f t="shared" si="370"/>
        <v>-6.4478859390304068E-3</v>
      </c>
      <c r="E7784" s="2">
        <f t="shared" si="371"/>
        <v>0.12805843292258226</v>
      </c>
      <c r="K7784">
        <v>7779</v>
      </c>
      <c r="L7784" s="2">
        <v>1.74667037582257E-3</v>
      </c>
      <c r="M7784" s="2">
        <v>-0.210164534940114</v>
      </c>
    </row>
    <row r="7785" spans="1:13" x14ac:dyDescent="0.55000000000000004">
      <c r="A7785">
        <v>7780</v>
      </c>
      <c r="C7785">
        <f t="shared" si="369"/>
        <v>5.3073434464710877E-2</v>
      </c>
      <c r="D7785">
        <f t="shared" si="370"/>
        <v>-6.5010381527619114E-3</v>
      </c>
      <c r="E7785" s="2">
        <f t="shared" si="371"/>
        <v>6.7548787368399463E-2</v>
      </c>
      <c r="K7785">
        <v>7780</v>
      </c>
      <c r="L7785" s="2">
        <v>4.6562975270883697E-3</v>
      </c>
      <c r="M7785" s="2">
        <v>-0.20682806104541401</v>
      </c>
    </row>
    <row r="7786" spans="1:13" x14ac:dyDescent="0.55000000000000004">
      <c r="A7786">
        <v>7781</v>
      </c>
      <c r="C7786">
        <f t="shared" si="369"/>
        <v>-5.4861439055970823E-2</v>
      </c>
      <c r="D7786">
        <f t="shared" si="370"/>
        <v>-4.9225668211617954E-3</v>
      </c>
      <c r="E7786" s="2">
        <f t="shared" si="371"/>
        <v>9.375812081997708E-3</v>
      </c>
      <c r="K7786">
        <v>7781</v>
      </c>
      <c r="L7786" s="2">
        <v>6.39972607712212E-3</v>
      </c>
      <c r="M7786" s="2">
        <v>-0.15169021619375</v>
      </c>
    </row>
    <row r="7787" spans="1:13" x14ac:dyDescent="0.55000000000000004">
      <c r="A7787">
        <v>7782</v>
      </c>
      <c r="C7787">
        <f t="shared" si="369"/>
        <v>-0.1490272477609863</v>
      </c>
      <c r="D7787">
        <f t="shared" si="370"/>
        <v>-2.1086349769259246E-3</v>
      </c>
      <c r="E7787" s="2">
        <f t="shared" si="371"/>
        <v>8.1842115203337555E-3</v>
      </c>
      <c r="K7787">
        <v>7782</v>
      </c>
      <c r="L7787" s="2">
        <v>6.54030353012234E-3</v>
      </c>
      <c r="M7787" s="2">
        <v>-5.8560615678578398E-2</v>
      </c>
    </row>
    <row r="7788" spans="1:13" x14ac:dyDescent="0.55000000000000004">
      <c r="A7788">
        <v>7783</v>
      </c>
      <c r="C7788">
        <f t="shared" si="369"/>
        <v>-0.20579035852220853</v>
      </c>
      <c r="D7788">
        <f t="shared" si="370"/>
        <v>1.2345197999239609E-3</v>
      </c>
      <c r="E7788" s="2">
        <f t="shared" si="371"/>
        <v>6.5038369235098578E-2</v>
      </c>
      <c r="K7788">
        <v>7783</v>
      </c>
      <c r="L7788" s="2">
        <v>5.0428213909059199E-3</v>
      </c>
      <c r="M7788" s="2">
        <v>4.9235854316979001E-2</v>
      </c>
    </row>
    <row r="7789" spans="1:13" x14ac:dyDescent="0.55000000000000004">
      <c r="A7789">
        <v>7784</v>
      </c>
      <c r="C7789">
        <f t="shared" si="369"/>
        <v>-0.2109044270132048</v>
      </c>
      <c r="D7789">
        <f t="shared" si="370"/>
        <v>4.2678361286980129E-3</v>
      </c>
      <c r="E7789" s="2">
        <f t="shared" si="371"/>
        <v>0.12645514800401947</v>
      </c>
      <c r="K7789">
        <v>7784</v>
      </c>
      <c r="L7789" s="2">
        <v>2.28233335094437E-3</v>
      </c>
      <c r="M7789" s="2">
        <v>0.144700899161783</v>
      </c>
    </row>
    <row r="7790" spans="1:13" x14ac:dyDescent="0.55000000000000004">
      <c r="A7790">
        <v>7785</v>
      </c>
      <c r="C7790">
        <f t="shared" si="369"/>
        <v>-0.1630859298364816</v>
      </c>
      <c r="D7790">
        <f t="shared" si="370"/>
        <v>6.2300155480167268E-3</v>
      </c>
      <c r="E7790" s="2">
        <f t="shared" si="371"/>
        <v>0.13469680692889802</v>
      </c>
      <c r="K7790">
        <v>7785</v>
      </c>
      <c r="L7790" s="2">
        <v>-1.0497792353293899E-3</v>
      </c>
      <c r="M7790" s="2">
        <v>0.20392470615231101</v>
      </c>
    </row>
    <row r="7791" spans="1:13" x14ac:dyDescent="0.55000000000000004">
      <c r="A7791">
        <v>7786</v>
      </c>
      <c r="C7791">
        <f t="shared" si="369"/>
        <v>-7.4336301849449893E-2</v>
      </c>
      <c r="D7791">
        <f t="shared" si="370"/>
        <v>6.6285923830916227E-3</v>
      </c>
      <c r="E7791" s="2">
        <f t="shared" si="371"/>
        <v>8.2031035962159229E-2</v>
      </c>
      <c r="K7791">
        <v>7786</v>
      </c>
      <c r="L7791" s="2">
        <v>-4.1189680997573298E-3</v>
      </c>
      <c r="M7791" s="2">
        <v>0.212074305429958</v>
      </c>
    </row>
    <row r="7792" spans="1:13" x14ac:dyDescent="0.55000000000000004">
      <c r="A7792">
        <v>7787</v>
      </c>
      <c r="C7792">
        <f t="shared" si="369"/>
        <v>3.3070171016874296E-2</v>
      </c>
      <c r="D7792">
        <f t="shared" si="370"/>
        <v>5.3635322496519864E-3</v>
      </c>
      <c r="E7792" s="2">
        <f t="shared" si="371"/>
        <v>1.7966294894857834E-2</v>
      </c>
      <c r="K7792">
        <v>7787</v>
      </c>
      <c r="L7792" s="2">
        <v>-6.1565358513780404E-3</v>
      </c>
      <c r="M7792" s="2">
        <v>0.16710857929919401</v>
      </c>
    </row>
    <row r="7793" spans="1:13" x14ac:dyDescent="0.55000000000000004">
      <c r="A7793">
        <v>7788</v>
      </c>
      <c r="C7793">
        <f t="shared" si="369"/>
        <v>0.13217672802185995</v>
      </c>
      <c r="D7793">
        <f t="shared" si="370"/>
        <v>2.7523385758393007E-3</v>
      </c>
      <c r="E7793" s="2">
        <f t="shared" si="371"/>
        <v>2.692287252737477E-3</v>
      </c>
      <c r="K7793">
        <v>7788</v>
      </c>
      <c r="L7793" s="2">
        <v>-6.6521610066454604E-3</v>
      </c>
      <c r="M7793" s="2">
        <v>8.0289472816583607E-2</v>
      </c>
    </row>
    <row r="7794" spans="1:13" x14ac:dyDescent="0.55000000000000004">
      <c r="A7794">
        <v>7789</v>
      </c>
      <c r="C7794">
        <f t="shared" si="369"/>
        <v>0.19810971235649458</v>
      </c>
      <c r="D7794">
        <f t="shared" si="370"/>
        <v>-5.4963406571801026E-4</v>
      </c>
      <c r="E7794" s="2">
        <f t="shared" si="371"/>
        <v>5.0511817487586326E-2</v>
      </c>
      <c r="K7794">
        <v>7789</v>
      </c>
      <c r="L7794" s="2">
        <v>-5.4817111707876204E-3</v>
      </c>
      <c r="M7794" s="2">
        <v>-2.66386302126695E-2</v>
      </c>
    </row>
    <row r="7795" spans="1:13" x14ac:dyDescent="0.55000000000000004">
      <c r="A7795">
        <v>7790</v>
      </c>
      <c r="C7795">
        <f t="shared" si="369"/>
        <v>0.2143213347135334</v>
      </c>
      <c r="D7795">
        <f t="shared" si="370"/>
        <v>-3.7136601422356804E-3</v>
      </c>
      <c r="E7795" s="2">
        <f t="shared" si="371"/>
        <v>0.11642853456289733</v>
      </c>
      <c r="K7795">
        <v>7790</v>
      </c>
      <c r="L7795" s="2">
        <v>-2.9383327661387398E-3</v>
      </c>
      <c r="M7795" s="2">
        <v>-0.12689492305109501</v>
      </c>
    </row>
    <row r="7796" spans="1:13" x14ac:dyDescent="0.55000000000000004">
      <c r="A7796">
        <v>7791</v>
      </c>
      <c r="C7796">
        <f t="shared" si="369"/>
        <v>0.17674281959277</v>
      </c>
      <c r="D7796">
        <f t="shared" si="370"/>
        <v>-5.9456358007970922E-3</v>
      </c>
      <c r="E7796" s="2">
        <f t="shared" si="371"/>
        <v>0.13846764925215124</v>
      </c>
      <c r="K7796">
        <v>7791</v>
      </c>
      <c r="L7796" s="2">
        <v>3.4096930788269898E-4</v>
      </c>
      <c r="M7796" s="2">
        <v>-0.195369595212422</v>
      </c>
    </row>
    <row r="7797" spans="1:13" x14ac:dyDescent="0.55000000000000004">
      <c r="A7797">
        <v>7792</v>
      </c>
      <c r="C7797">
        <f t="shared" si="369"/>
        <v>9.4805582197265328E-2</v>
      </c>
      <c r="D7797">
        <f t="shared" si="370"/>
        <v>-6.6853821974173543E-3</v>
      </c>
      <c r="E7797" s="2">
        <f t="shared" si="371"/>
        <v>9.5925439270585972E-2</v>
      </c>
      <c r="K7797">
        <v>7792</v>
      </c>
      <c r="L7797" s="2">
        <v>3.5348735035249002E-3</v>
      </c>
      <c r="M7797" s="2">
        <v>-0.21491274026781901</v>
      </c>
    </row>
    <row r="7798" spans="1:13" x14ac:dyDescent="0.55000000000000004">
      <c r="A7798">
        <v>7793</v>
      </c>
      <c r="C7798">
        <f t="shared" si="369"/>
        <v>-1.0925857986637536E-2</v>
      </c>
      <c r="D7798">
        <f t="shared" si="370"/>
        <v>-5.7472385791616327E-3</v>
      </c>
      <c r="E7798" s="2">
        <f t="shared" si="371"/>
        <v>2.8799379162420577E-2</v>
      </c>
      <c r="K7798">
        <v>7793</v>
      </c>
      <c r="L7798" s="2">
        <v>5.8434467014461004E-3</v>
      </c>
      <c r="M7798" s="2">
        <v>-0.18062965630129099</v>
      </c>
    </row>
    <row r="7799" spans="1:13" x14ac:dyDescent="0.55000000000000004">
      <c r="A7799">
        <v>7794</v>
      </c>
      <c r="C7799">
        <f t="shared" si="369"/>
        <v>-0.11391513811470783</v>
      </c>
      <c r="D7799">
        <f t="shared" si="370"/>
        <v>-3.3666592197136385E-3</v>
      </c>
      <c r="E7799" s="2">
        <f t="shared" si="371"/>
        <v>1.6405469417554475E-4</v>
      </c>
      <c r="K7799">
        <v>7794</v>
      </c>
      <c r="L7799" s="2">
        <v>6.6884924228785402E-3</v>
      </c>
      <c r="M7799" s="2">
        <v>-0.101106754369069</v>
      </c>
    </row>
    <row r="7800" spans="1:13" x14ac:dyDescent="0.55000000000000004">
      <c r="A7800">
        <v>7795</v>
      </c>
      <c r="C7800">
        <f t="shared" si="369"/>
        <v>-0.18831411971658085</v>
      </c>
      <c r="D7800">
        <f t="shared" si="370"/>
        <v>-1.4111935966331282E-4</v>
      </c>
      <c r="E7800" s="2">
        <f t="shared" si="371"/>
        <v>3.6884385972384762E-2</v>
      </c>
      <c r="K7800">
        <v>7795</v>
      </c>
      <c r="L7800" s="2">
        <v>5.8583637246064002E-3</v>
      </c>
      <c r="M7800" s="2">
        <v>3.73896141565393E-3</v>
      </c>
    </row>
    <row r="7801" spans="1:13" x14ac:dyDescent="0.55000000000000004">
      <c r="A7801">
        <v>7796</v>
      </c>
      <c r="C7801">
        <f t="shared" si="369"/>
        <v>-0.21545022661628735</v>
      </c>
      <c r="D7801">
        <f t="shared" si="370"/>
        <v>3.1198384850163238E-3</v>
      </c>
      <c r="E7801" s="2">
        <f t="shared" si="371"/>
        <v>0.10439261339091738</v>
      </c>
      <c r="K7801">
        <v>7796</v>
      </c>
      <c r="L7801" s="2">
        <v>3.56097148885651E-3</v>
      </c>
      <c r="M7801" s="2">
        <v>0.10764823111899401</v>
      </c>
    </row>
    <row r="7802" spans="1:13" x14ac:dyDescent="0.55000000000000004">
      <c r="A7802">
        <v>7797</v>
      </c>
      <c r="C7802">
        <f t="shared" si="369"/>
        <v>-0.18851286796727687</v>
      </c>
      <c r="D7802">
        <f t="shared" si="370"/>
        <v>5.5977826310316704E-3</v>
      </c>
      <c r="E7802" s="2">
        <f t="shared" si="371"/>
        <v>0.13921047624748595</v>
      </c>
      <c r="K7802">
        <v>7797</v>
      </c>
      <c r="L7802" s="2">
        <v>3.7171185305916502E-4</v>
      </c>
      <c r="M7802" s="2">
        <v>0.18459633353743801</v>
      </c>
    </row>
    <row r="7803" spans="1:13" x14ac:dyDescent="0.55000000000000004">
      <c r="A7803">
        <v>7798</v>
      </c>
      <c r="C7803">
        <f t="shared" si="369"/>
        <v>-0.11426275299445886</v>
      </c>
      <c r="D7803">
        <f t="shared" si="370"/>
        <v>6.6708013285539363E-3</v>
      </c>
      <c r="E7803" s="2">
        <f t="shared" si="371"/>
        <v>0.10861895032980105</v>
      </c>
      <c r="K7803">
        <v>7798</v>
      </c>
      <c r="L7803" s="2">
        <v>-2.9106453222697598E-3</v>
      </c>
      <c r="M7803" s="2">
        <v>0.215311139068916</v>
      </c>
    </row>
    <row r="7804" spans="1:13" x14ac:dyDescent="0.55000000000000004">
      <c r="A7804">
        <v>7799</v>
      </c>
      <c r="C7804">
        <f t="shared" si="369"/>
        <v>-1.1335095487766379E-2</v>
      </c>
      <c r="D7804">
        <f t="shared" si="370"/>
        <v>6.0695895019446059E-3</v>
      </c>
      <c r="E7804" s="2">
        <f t="shared" si="371"/>
        <v>4.1385811274461767E-2</v>
      </c>
      <c r="K7804">
        <v>7799</v>
      </c>
      <c r="L7804" s="2">
        <v>-5.4640133203035504E-3</v>
      </c>
      <c r="M7804" s="2">
        <v>0.19209993412724799</v>
      </c>
    </row>
    <row r="7805" spans="1:13" x14ac:dyDescent="0.55000000000000004">
      <c r="A7805">
        <v>7800</v>
      </c>
      <c r="C7805">
        <f t="shared" si="369"/>
        <v>9.4437432061499932E-2</v>
      </c>
      <c r="D7805">
        <f t="shared" si="370"/>
        <v>3.9450386471428138E-3</v>
      </c>
      <c r="E7805" s="2">
        <f t="shared" si="371"/>
        <v>6.9372590191911152E-4</v>
      </c>
      <c r="K7805">
        <v>7800</v>
      </c>
      <c r="L7805" s="2">
        <v>-6.64888528598953E-3</v>
      </c>
      <c r="M7805" s="2">
        <v>0.120776108981936</v>
      </c>
    </row>
    <row r="7806" spans="1:13" x14ac:dyDescent="0.55000000000000004">
      <c r="A7806">
        <v>7801</v>
      </c>
      <c r="C7806">
        <f t="shared" si="369"/>
        <v>0.17650815474645601</v>
      </c>
      <c r="D7806">
        <f t="shared" si="370"/>
        <v>8.3036624672498899E-4</v>
      </c>
      <c r="E7806" s="2">
        <f t="shared" si="371"/>
        <v>2.4744861969465307E-2</v>
      </c>
      <c r="K7806">
        <v>7801</v>
      </c>
      <c r="L7806" s="2">
        <v>-6.1685026851096203E-3</v>
      </c>
      <c r="M7806" s="2">
        <v>1.9203158101513702E-2</v>
      </c>
    </row>
    <row r="7807" spans="1:13" x14ac:dyDescent="0.55000000000000004">
      <c r="A7807">
        <v>7802</v>
      </c>
      <c r="C7807">
        <f t="shared" si="369"/>
        <v>0.21427905108642664</v>
      </c>
      <c r="D7807">
        <f t="shared" si="370"/>
        <v>-2.4927105787987524E-3</v>
      </c>
      <c r="E7807" s="2">
        <f t="shared" si="371"/>
        <v>9.0877163276645509E-2</v>
      </c>
      <c r="K7807">
        <v>7802</v>
      </c>
      <c r="L7807" s="2">
        <v>-4.1431803201315001E-3</v>
      </c>
      <c r="M7807" s="2">
        <v>-8.7179342853177397E-2</v>
      </c>
    </row>
    <row r="7808" spans="1:13" x14ac:dyDescent="0.55000000000000004">
      <c r="A7808">
        <v>7803</v>
      </c>
      <c r="C7808">
        <f t="shared" si="369"/>
        <v>0.19827042224952854</v>
      </c>
      <c r="D7808">
        <f t="shared" si="370"/>
        <v>-5.190169591310659E-3</v>
      </c>
      <c r="E7808" s="2">
        <f t="shared" si="371"/>
        <v>0.13689826753112566</v>
      </c>
      <c r="K7808">
        <v>7803</v>
      </c>
      <c r="L7808" s="2">
        <v>-1.0801727415517301E-3</v>
      </c>
      <c r="M7808" s="2">
        <v>-0.17172723656891001</v>
      </c>
    </row>
    <row r="7809" spans="1:13" x14ac:dyDescent="0.55000000000000004">
      <c r="A7809">
        <v>7804</v>
      </c>
      <c r="C7809">
        <f t="shared" si="369"/>
        <v>0.13250009663690301</v>
      </c>
      <c r="D7809">
        <f t="shared" si="370"/>
        <v>-6.5850054364982912E-3</v>
      </c>
      <c r="E7809" s="2">
        <f t="shared" si="371"/>
        <v>0.11955348723112513</v>
      </c>
      <c r="K7809">
        <v>7804</v>
      </c>
      <c r="L7809" s="2">
        <v>2.2533708010548702E-3</v>
      </c>
      <c r="M7809" s="2">
        <v>-0.21326497856752699</v>
      </c>
    </row>
    <row r="7810" spans="1:13" x14ac:dyDescent="0.55000000000000004">
      <c r="A7810">
        <v>7805</v>
      </c>
      <c r="C7810">
        <f t="shared" si="369"/>
        <v>3.3475039648852553E-2</v>
      </c>
      <c r="D7810">
        <f t="shared" si="370"/>
        <v>-6.32714371802638E-3</v>
      </c>
      <c r="E7810" s="2">
        <f t="shared" si="371"/>
        <v>5.5161203401757189E-2</v>
      </c>
      <c r="K7810">
        <v>7805</v>
      </c>
      <c r="L7810" s="2">
        <v>5.0225436476396997E-3</v>
      </c>
      <c r="M7810" s="2">
        <v>-0.201389183684028</v>
      </c>
    </row>
    <row r="7811" spans="1:13" x14ac:dyDescent="0.55000000000000004">
      <c r="A7811">
        <v>7806</v>
      </c>
      <c r="C7811">
        <f t="shared" si="369"/>
        <v>-7.3951546693209358E-2</v>
      </c>
      <c r="D7811">
        <f t="shared" si="370"/>
        <v>-4.4813022919376107E-3</v>
      </c>
      <c r="E7811" s="2">
        <f t="shared" si="371"/>
        <v>4.2409623727142094E-3</v>
      </c>
      <c r="K7811">
        <v>7806</v>
      </c>
      <c r="L7811" s="2">
        <v>6.5337892800744098E-3</v>
      </c>
      <c r="M7811" s="2">
        <v>-0.13907421841907</v>
      </c>
    </row>
    <row r="7812" spans="1:13" x14ac:dyDescent="0.55000000000000004">
      <c r="A7812">
        <v>7807</v>
      </c>
      <c r="C7812">
        <f t="shared" si="369"/>
        <v>-0.16281785359019996</v>
      </c>
      <c r="D7812">
        <f t="shared" si="370"/>
        <v>-1.5107484489300738E-3</v>
      </c>
      <c r="E7812" s="2">
        <f t="shared" si="371"/>
        <v>1.4614537456795048E-2</v>
      </c>
      <c r="K7812">
        <v>7807</v>
      </c>
      <c r="L7812" s="2">
        <v>6.4086068546284599E-3</v>
      </c>
      <c r="M7812" s="2">
        <v>-4.1927252397241002E-2</v>
      </c>
    </row>
    <row r="7813" spans="1:13" x14ac:dyDescent="0.55000000000000004">
      <c r="A7813">
        <v>7808</v>
      </c>
      <c r="C7813">
        <f t="shared" si="369"/>
        <v>-0.21082031116345332</v>
      </c>
      <c r="D7813">
        <f t="shared" si="370"/>
        <v>1.8389714106146755E-3</v>
      </c>
      <c r="E7813" s="2">
        <f t="shared" si="371"/>
        <v>7.6474905460694728E-2</v>
      </c>
      <c r="K7813">
        <v>7808</v>
      </c>
      <c r="L7813" s="2">
        <v>4.6783490863301696E-3</v>
      </c>
      <c r="M7813" s="2">
        <v>6.5720654085268407E-2</v>
      </c>
    </row>
    <row r="7814" spans="1:13" x14ac:dyDescent="0.55000000000000004">
      <c r="A7814">
        <v>7809</v>
      </c>
      <c r="C7814">
        <f t="shared" ref="C7814:C7877" si="372">$D$1*COS($B$2*(A7814-$L$2)+$B$1)</f>
        <v>-0.20591131437630666</v>
      </c>
      <c r="D7814">
        <f t="shared" ref="D7814:D7877" si="373">$D$2*COS($B$2*(A7814-$L$3)+$B$3)</f>
        <v>4.7271482086317096E-3</v>
      </c>
      <c r="E7814" s="2">
        <f t="shared" ref="E7814:E7877" si="374">(M7814-C7814)^2</f>
        <v>0.13163815606154655</v>
      </c>
      <c r="K7814">
        <v>7809</v>
      </c>
      <c r="L7814" s="2">
        <v>1.7763697669897799E-3</v>
      </c>
      <c r="M7814" s="2">
        <v>0.15690841505078301</v>
      </c>
    </row>
    <row r="7815" spans="1:13" x14ac:dyDescent="0.55000000000000004">
      <c r="A7815">
        <v>7810</v>
      </c>
      <c r="C7815">
        <f t="shared" si="372"/>
        <v>-0.14932291794683833</v>
      </c>
      <c r="D7815">
        <f t="shared" si="373"/>
        <v>6.4289104466605171E-3</v>
      </c>
      <c r="E7815" s="2">
        <f t="shared" si="374"/>
        <v>0.12825022664365465</v>
      </c>
      <c r="K7815">
        <v>7810</v>
      </c>
      <c r="L7815" s="2">
        <v>-1.5705123802912E-3</v>
      </c>
      <c r="M7815" s="2">
        <v>0.20879749007769</v>
      </c>
    </row>
    <row r="7816" spans="1:13" x14ac:dyDescent="0.55000000000000004">
      <c r="A7816">
        <v>7811</v>
      </c>
      <c r="C7816">
        <f t="shared" si="372"/>
        <v>-5.5257616590089209E-2</v>
      </c>
      <c r="D7816">
        <f t="shared" si="373"/>
        <v>6.5171516732577383E-3</v>
      </c>
      <c r="E7816" s="2">
        <f t="shared" si="374"/>
        <v>6.9511087861789597E-2</v>
      </c>
      <c r="K7816">
        <v>7811</v>
      </c>
      <c r="L7816" s="2">
        <v>-4.5240499591767697E-3</v>
      </c>
      <c r="M7816" s="2">
        <v>0.20839193842904899</v>
      </c>
    </row>
    <row r="7817" spans="1:13" x14ac:dyDescent="0.55000000000000004">
      <c r="A7817">
        <v>7812</v>
      </c>
      <c r="C7817">
        <f t="shared" si="372"/>
        <v>5.2676181792630027E-2</v>
      </c>
      <c r="D7817">
        <f t="shared" si="373"/>
        <v>4.9697252005249477E-3</v>
      </c>
      <c r="E7817" s="2">
        <f t="shared" si="374"/>
        <v>1.0633146879541819E-2</v>
      </c>
      <c r="K7817">
        <v>7812</v>
      </c>
      <c r="L7817" s="2">
        <v>-6.3445111606180897E-3</v>
      </c>
      <c r="M7817" s="2">
        <v>0.155793333031121</v>
      </c>
    </row>
    <row r="7818" spans="1:13" x14ac:dyDescent="0.55000000000000004">
      <c r="A7818">
        <v>7813</v>
      </c>
      <c r="C7818">
        <f t="shared" si="372"/>
        <v>0.14738936887121321</v>
      </c>
      <c r="D7818">
        <f t="shared" si="373"/>
        <v>2.1750024559560196E-3</v>
      </c>
      <c r="E7818" s="2">
        <f t="shared" si="374"/>
        <v>6.9245777791101639E-3</v>
      </c>
      <c r="K7818">
        <v>7813</v>
      </c>
      <c r="L7818" s="2">
        <v>-6.5759501833927998E-3</v>
      </c>
      <c r="M7818" s="2">
        <v>6.4175320903876801E-2</v>
      </c>
    </row>
    <row r="7819" spans="1:13" x14ac:dyDescent="0.55000000000000004">
      <c r="A7819">
        <v>7814</v>
      </c>
      <c r="C7819">
        <f t="shared" si="372"/>
        <v>0.20511093108355716</v>
      </c>
      <c r="D7819">
        <f t="shared" si="373"/>
        <v>-1.1656000595478332E-3</v>
      </c>
      <c r="E7819" s="2">
        <f t="shared" si="374"/>
        <v>6.1815250642794896E-2</v>
      </c>
      <c r="K7819">
        <v>7814</v>
      </c>
      <c r="L7819" s="2">
        <v>-5.1604016885034897E-3</v>
      </c>
      <c r="M7819" s="2">
        <v>-4.3515798458531499E-2</v>
      </c>
    </row>
    <row r="7820" spans="1:13" x14ac:dyDescent="0.55000000000000004">
      <c r="A7820">
        <v>7815</v>
      </c>
      <c r="C7820">
        <f t="shared" si="372"/>
        <v>0.2113539729916051</v>
      </c>
      <c r="D7820">
        <f t="shared" si="373"/>
        <v>-4.2136615290970713E-3</v>
      </c>
      <c r="E7820" s="2">
        <f t="shared" si="374"/>
        <v>0.12366622493562973</v>
      </c>
      <c r="K7820">
        <v>7815</v>
      </c>
      <c r="L7820" s="2">
        <v>-2.4523985779205302E-3</v>
      </c>
      <c r="M7820" s="2">
        <v>-0.14030811614458499</v>
      </c>
    </row>
    <row r="7821" spans="1:13" x14ac:dyDescent="0.55000000000000004">
      <c r="A7821">
        <v>7816</v>
      </c>
      <c r="C7821">
        <f t="shared" si="372"/>
        <v>0.16455162266703252</v>
      </c>
      <c r="D7821">
        <f t="shared" si="373"/>
        <v>-6.2041827717808518E-3</v>
      </c>
      <c r="E7821" s="2">
        <f t="shared" si="374"/>
        <v>0.1343303266092645</v>
      </c>
      <c r="K7821">
        <v>7816</v>
      </c>
      <c r="L7821" s="2">
        <v>8.6982297007889202E-4</v>
      </c>
      <c r="M7821" s="2">
        <v>-0.20195939573386701</v>
      </c>
    </row>
    <row r="7822" spans="1:13" x14ac:dyDescent="0.55000000000000004">
      <c r="A7822">
        <v>7817</v>
      </c>
      <c r="C7822">
        <f t="shared" si="372"/>
        <v>7.645028352603668E-2</v>
      </c>
      <c r="D7822">
        <f t="shared" si="373"/>
        <v>-6.6375849125442999E-3</v>
      </c>
      <c r="E7822" s="2">
        <f t="shared" si="374"/>
        <v>8.3798077153767261E-2</v>
      </c>
      <c r="K7822">
        <v>7817</v>
      </c>
      <c r="L7822" s="2">
        <v>3.9741919592321002E-3</v>
      </c>
      <c r="M7822" s="2">
        <v>-0.21302869179646799</v>
      </c>
    </row>
    <row r="7823" spans="1:13" x14ac:dyDescent="0.55000000000000004">
      <c r="A7823">
        <v>7818</v>
      </c>
      <c r="C7823">
        <f t="shared" si="372"/>
        <v>-3.0838465335876676E-2</v>
      </c>
      <c r="D7823">
        <f t="shared" si="373"/>
        <v>-5.405093149448076E-3</v>
      </c>
      <c r="E7823" s="2">
        <f t="shared" si="374"/>
        <v>1.9573455229690583E-2</v>
      </c>
      <c r="K7823">
        <v>7818</v>
      </c>
      <c r="L7823" s="2">
        <v>6.0831999180985998E-3</v>
      </c>
      <c r="M7823" s="2">
        <v>-0.17074363046458299</v>
      </c>
    </row>
    <row r="7824" spans="1:13" x14ac:dyDescent="0.55000000000000004">
      <c r="A7824">
        <v>7819</v>
      </c>
      <c r="C7824">
        <f t="shared" si="372"/>
        <v>-0.13038740942175855</v>
      </c>
      <c r="D7824">
        <f t="shared" si="373"/>
        <v>-2.816036936164243E-3</v>
      </c>
      <c r="E7824" s="2">
        <f t="shared" si="374"/>
        <v>1.9974322270854311E-3</v>
      </c>
      <c r="K7824">
        <v>7819</v>
      </c>
      <c r="L7824" s="2">
        <v>6.6686327200447398E-3</v>
      </c>
      <c r="M7824" s="2">
        <v>-8.56947676662589E-2</v>
      </c>
    </row>
    <row r="7825" spans="1:13" x14ac:dyDescent="0.55000000000000004">
      <c r="A7825">
        <v>7820</v>
      </c>
      <c r="C7825">
        <f t="shared" si="372"/>
        <v>-0.19721186209130362</v>
      </c>
      <c r="D7825">
        <f t="shared" si="373"/>
        <v>4.7978519074787392E-4</v>
      </c>
      <c r="E7825" s="2">
        <f t="shared" si="374"/>
        <v>4.7536532947330394E-2</v>
      </c>
      <c r="K7825">
        <v>7820</v>
      </c>
      <c r="L7825" s="2">
        <v>5.5838650880616798E-3</v>
      </c>
      <c r="M7825" s="2">
        <v>2.0816881305823699E-2</v>
      </c>
    </row>
    <row r="7826" spans="1:13" x14ac:dyDescent="0.55000000000000004">
      <c r="A7826">
        <v>7821</v>
      </c>
      <c r="C7826">
        <f t="shared" si="372"/>
        <v>-0.21454029427244581</v>
      </c>
      <c r="D7826">
        <f t="shared" si="373"/>
        <v>3.6551913477701693E-3</v>
      </c>
      <c r="E7826" s="2">
        <f t="shared" si="374"/>
        <v>0.11333666139826304</v>
      </c>
      <c r="K7826">
        <v>7821</v>
      </c>
      <c r="L7826" s="2">
        <v>3.1005838049894098E-3</v>
      </c>
      <c r="M7826" s="2">
        <v>0.122114813216306</v>
      </c>
    </row>
    <row r="7827" spans="1:13" x14ac:dyDescent="0.55000000000000004">
      <c r="A7827">
        <v>7822</v>
      </c>
      <c r="C7827">
        <f t="shared" si="372"/>
        <v>-0.17802363474306249</v>
      </c>
      <c r="D7827">
        <f t="shared" si="373"/>
        <v>5.9132215219197277E-3</v>
      </c>
      <c r="E7827" s="2">
        <f t="shared" si="374"/>
        <v>0.13753118169072059</v>
      </c>
      <c r="K7827">
        <v>7822</v>
      </c>
      <c r="L7827" s="2">
        <v>-1.59257926667959E-4</v>
      </c>
      <c r="M7827" s="2">
        <v>0.19282833261146101</v>
      </c>
    </row>
    <row r="7828" spans="1:13" x14ac:dyDescent="0.55000000000000004">
      <c r="A7828">
        <v>7823</v>
      </c>
      <c r="C7828">
        <f t="shared" si="372"/>
        <v>-9.6826795333655777E-2</v>
      </c>
      <c r="D7828">
        <f t="shared" si="373"/>
        <v>6.6871577348875675E-3</v>
      </c>
      <c r="E7828" s="2">
        <f t="shared" si="374"/>
        <v>9.7389928832039549E-2</v>
      </c>
      <c r="K7828">
        <v>7823</v>
      </c>
      <c r="L7828" s="2">
        <v>-3.3792125226268801E-3</v>
      </c>
      <c r="M7828" s="2">
        <v>0.21524679988394599</v>
      </c>
    </row>
    <row r="7829" spans="1:13" x14ac:dyDescent="0.55000000000000004">
      <c r="A7829">
        <v>7824</v>
      </c>
      <c r="C7829">
        <f t="shared" si="372"/>
        <v>8.6715287575906026E-3</v>
      </c>
      <c r="D7829">
        <f t="shared" si="373"/>
        <v>5.7827583104997611E-3</v>
      </c>
      <c r="E7829" s="2">
        <f t="shared" si="374"/>
        <v>3.065435175528881E-2</v>
      </c>
      <c r="K7829">
        <v>7824</v>
      </c>
      <c r="L7829" s="2">
        <v>-5.7528223791813299E-3</v>
      </c>
      <c r="M7829" s="2">
        <v>0.18375537083129201</v>
      </c>
    </row>
    <row r="7830" spans="1:13" x14ac:dyDescent="0.55000000000000004">
      <c r="A7830">
        <v>7825</v>
      </c>
      <c r="C7830">
        <f t="shared" si="372"/>
        <v>0.11199348191200528</v>
      </c>
      <c r="D7830">
        <f t="shared" si="373"/>
        <v>3.427008441050343E-3</v>
      </c>
      <c r="E7830" s="2">
        <f t="shared" si="374"/>
        <v>3.3087950872715395E-5</v>
      </c>
      <c r="K7830">
        <v>7825</v>
      </c>
      <c r="L7830" s="2">
        <v>-6.6856021829507202E-3</v>
      </c>
      <c r="M7830" s="2">
        <v>0.10624126921837899</v>
      </c>
    </row>
    <row r="7831" spans="1:13" x14ac:dyDescent="0.55000000000000004">
      <c r="A7831">
        <v>7826</v>
      </c>
      <c r="C7831">
        <f t="shared" si="372"/>
        <v>0.18720743174180218</v>
      </c>
      <c r="D7831">
        <f t="shared" si="373"/>
        <v>2.1115168850373536E-4</v>
      </c>
      <c r="E7831" s="2">
        <f t="shared" si="374"/>
        <v>3.4257956091213362E-2</v>
      </c>
      <c r="K7831">
        <v>7826</v>
      </c>
      <c r="L7831" s="2">
        <v>-5.9439314455351899E-3</v>
      </c>
      <c r="M7831" s="2">
        <v>2.1183826567378302E-3</v>
      </c>
    </row>
    <row r="7832" spans="1:13" x14ac:dyDescent="0.55000000000000004">
      <c r="A7832">
        <v>7827</v>
      </c>
      <c r="C7832">
        <f t="shared" si="372"/>
        <v>0.21543626222393747</v>
      </c>
      <c r="D7832">
        <f t="shared" si="373"/>
        <v>-3.0576996870462915E-3</v>
      </c>
      <c r="E7832" s="2">
        <f t="shared" si="374"/>
        <v>0.10110576556154087</v>
      </c>
      <c r="K7832">
        <v>7827</v>
      </c>
      <c r="L7832" s="2">
        <v>-3.71356620411169E-3</v>
      </c>
      <c r="M7832" s="2">
        <v>-0.10253506598277499</v>
      </c>
    </row>
    <row r="7833" spans="1:13" x14ac:dyDescent="0.55000000000000004">
      <c r="A7833">
        <v>7828</v>
      </c>
      <c r="C7833">
        <f t="shared" si="372"/>
        <v>0.18959513192551825</v>
      </c>
      <c r="D7833">
        <f t="shared" si="373"/>
        <v>-5.559132892440543E-3</v>
      </c>
      <c r="E7833" s="2">
        <f t="shared" si="374"/>
        <v>0.137717513198028</v>
      </c>
      <c r="K7833">
        <v>7828</v>
      </c>
      <c r="L7833" s="2">
        <v>-5.5311526957619705E-4</v>
      </c>
      <c r="M7833" s="2">
        <v>-0.181507971265533</v>
      </c>
    </row>
    <row r="7834" spans="1:13" x14ac:dyDescent="0.55000000000000004">
      <c r="A7834">
        <v>7829</v>
      </c>
      <c r="C7834">
        <f t="shared" si="372"/>
        <v>0.11616961986208706</v>
      </c>
      <c r="D7834">
        <f t="shared" si="373"/>
        <v>-6.6653409190562353E-3</v>
      </c>
      <c r="E7834" s="2">
        <f t="shared" si="374"/>
        <v>0.10968727911286334</v>
      </c>
      <c r="K7834">
        <v>7829</v>
      </c>
      <c r="L7834" s="2">
        <v>2.7458668155026802E-3</v>
      </c>
      <c r="M7834" s="2">
        <v>-0.21502107915113</v>
      </c>
    </row>
    <row r="7835" spans="1:13" x14ac:dyDescent="0.55000000000000004">
      <c r="A7835">
        <v>7830</v>
      </c>
      <c r="C7835">
        <f t="shared" si="372"/>
        <v>1.3587981874571206E-2</v>
      </c>
      <c r="D7835">
        <f t="shared" si="373"/>
        <v>-6.0986888692279558E-3</v>
      </c>
      <c r="E7835" s="2">
        <f t="shared" si="374"/>
        <v>4.3375895446017103E-2</v>
      </c>
      <c r="K7835">
        <v>7830</v>
      </c>
      <c r="L7835" s="2">
        <v>5.3571295225178601E-3</v>
      </c>
      <c r="M7835" s="2">
        <v>-0.194680823869393</v>
      </c>
    </row>
    <row r="7836" spans="1:13" x14ac:dyDescent="0.55000000000000004">
      <c r="A7836">
        <v>7831</v>
      </c>
      <c r="C7836">
        <f t="shared" si="372"/>
        <v>-9.24039531515293E-2</v>
      </c>
      <c r="D7836">
        <f t="shared" si="373"/>
        <v>-4.0013944633850882E-3</v>
      </c>
      <c r="E7836" s="2">
        <f t="shared" si="374"/>
        <v>1.1007528355894769E-3</v>
      </c>
      <c r="K7836">
        <v>7831</v>
      </c>
      <c r="L7836" s="2">
        <v>6.6266659073996098E-3</v>
      </c>
      <c r="M7836" s="2">
        <v>-0.12558154853741399</v>
      </c>
    </row>
    <row r="7837" spans="1:13" x14ac:dyDescent="0.55000000000000004">
      <c r="A7837">
        <v>7832</v>
      </c>
      <c r="C7837">
        <f t="shared" si="372"/>
        <v>-0.17520444365738766</v>
      </c>
      <c r="D7837">
        <f t="shared" si="373"/>
        <v>-8.9983438993573167E-4</v>
      </c>
      <c r="E7837" s="2">
        <f t="shared" si="374"/>
        <v>2.2552485072294633E-2</v>
      </c>
      <c r="K7837">
        <v>7832</v>
      </c>
      <c r="L7837" s="2">
        <v>6.2365127069223397E-3</v>
      </c>
      <c r="M7837" s="2">
        <v>-2.5029595322872501E-2</v>
      </c>
    </row>
    <row r="7838" spans="1:13" x14ac:dyDescent="0.55000000000000004">
      <c r="A7838">
        <v>7833</v>
      </c>
      <c r="C7838">
        <f t="shared" si="372"/>
        <v>-0.21403231182153473</v>
      </c>
      <c r="D7838">
        <f t="shared" si="373"/>
        <v>2.4275651482927861E-3</v>
      </c>
      <c r="E7838" s="2">
        <f t="shared" si="374"/>
        <v>8.751153554021128E-2</v>
      </c>
      <c r="K7838">
        <v>7833</v>
      </c>
      <c r="L7838" s="2">
        <v>4.2843862104803097E-3</v>
      </c>
      <c r="M7838" s="2">
        <v>8.1791175312619799E-2</v>
      </c>
    </row>
    <row r="7839" spans="1:13" x14ac:dyDescent="0.55000000000000004">
      <c r="A7839">
        <v>7834</v>
      </c>
      <c r="C7839">
        <f t="shared" si="372"/>
        <v>-0.19914258116347672</v>
      </c>
      <c r="D7839">
        <f t="shared" si="373"/>
        <v>5.1456970034096114E-3</v>
      </c>
      <c r="E7839" s="2">
        <f t="shared" si="374"/>
        <v>0.13488682676351332</v>
      </c>
      <c r="K7839">
        <v>7834</v>
      </c>
      <c r="L7839" s="2">
        <v>1.2592086092210199E-3</v>
      </c>
      <c r="M7839" s="2">
        <v>0.168126838695451</v>
      </c>
    </row>
    <row r="7840" spans="1:13" x14ac:dyDescent="0.55000000000000004">
      <c r="A7840">
        <v>7835</v>
      </c>
      <c r="C7840">
        <f t="shared" si="372"/>
        <v>-0.13427226022594152</v>
      </c>
      <c r="D7840">
        <f t="shared" si="373"/>
        <v>6.5723673733575506E-3</v>
      </c>
      <c r="E7840" s="2">
        <f t="shared" si="374"/>
        <v>0.12014982829581729</v>
      </c>
      <c r="K7840">
        <v>7835</v>
      </c>
      <c r="L7840" s="2">
        <v>-2.0813455997807499E-3</v>
      </c>
      <c r="M7840" s="2">
        <v>0.21235409234382099</v>
      </c>
    </row>
    <row r="7841" spans="1:13" x14ac:dyDescent="0.55000000000000004">
      <c r="A7841">
        <v>7836</v>
      </c>
      <c r="C7841">
        <f t="shared" si="372"/>
        <v>-3.5702432206377331E-2</v>
      </c>
      <c r="D7841">
        <f t="shared" si="373"/>
        <v>6.3495120671050384E-3</v>
      </c>
      <c r="E7841" s="2">
        <f t="shared" si="374"/>
        <v>5.7168034563985608E-2</v>
      </c>
      <c r="K7841">
        <v>7836</v>
      </c>
      <c r="L7841" s="2">
        <v>-4.90061389158674E-3</v>
      </c>
      <c r="M7841" s="2">
        <v>0.20339594621553</v>
      </c>
    </row>
    <row r="7842" spans="1:13" x14ac:dyDescent="0.55000000000000004">
      <c r="A7842">
        <v>7837</v>
      </c>
      <c r="C7842">
        <f t="shared" si="372"/>
        <v>7.1827953749427104E-2</v>
      </c>
      <c r="D7842">
        <f t="shared" si="373"/>
        <v>4.5330630691043121E-3</v>
      </c>
      <c r="E7842" s="2">
        <f t="shared" si="374"/>
        <v>5.136312233342359E-3</v>
      </c>
      <c r="K7842">
        <v>7837</v>
      </c>
      <c r="L7842" s="2">
        <v>-6.4924930330433599E-3</v>
      </c>
      <c r="M7842" s="2">
        <v>0.143496023580715</v>
      </c>
    </row>
    <row r="7843" spans="1:13" x14ac:dyDescent="0.55000000000000004">
      <c r="A7843">
        <v>7838</v>
      </c>
      <c r="C7843">
        <f t="shared" si="372"/>
        <v>0.16133103732726192</v>
      </c>
      <c r="D7843">
        <f t="shared" si="373"/>
        <v>1.5789107901465929E-3</v>
      </c>
      <c r="E7843" s="2">
        <f t="shared" si="374"/>
        <v>1.2921870504849556E-2</v>
      </c>
      <c r="K7843">
        <v>7838</v>
      </c>
      <c r="L7843" s="2">
        <v>-6.4582870178715697E-3</v>
      </c>
      <c r="M7843" s="2">
        <v>4.7656631655406498E-2</v>
      </c>
    </row>
    <row r="7844" spans="1:13" x14ac:dyDescent="0.55000000000000004">
      <c r="A7844">
        <v>7839</v>
      </c>
      <c r="C7844">
        <f t="shared" si="372"/>
        <v>0.21034343112372464</v>
      </c>
      <c r="D7844">
        <f t="shared" si="373"/>
        <v>-1.7715148162452555E-3</v>
      </c>
      <c r="E7844" s="2">
        <f t="shared" si="374"/>
        <v>7.3149742360848771E-2</v>
      </c>
      <c r="K7844">
        <v>7839</v>
      </c>
      <c r="L7844" s="2">
        <v>-4.8065629547698304E-3</v>
      </c>
      <c r="M7844" s="2">
        <v>-6.0118659308277998E-2</v>
      </c>
    </row>
    <row r="7845" spans="1:13" x14ac:dyDescent="0.55000000000000004">
      <c r="A7845">
        <v>7840</v>
      </c>
      <c r="C7845">
        <f t="shared" si="372"/>
        <v>0.20656405739795028</v>
      </c>
      <c r="D7845">
        <f t="shared" si="373"/>
        <v>-4.677327544423686E-3</v>
      </c>
      <c r="E7845" s="2">
        <f t="shared" si="374"/>
        <v>0.12916901877893194</v>
      </c>
      <c r="K7845">
        <v>7840</v>
      </c>
      <c r="L7845" s="2">
        <v>-1.9510053818941899E-3</v>
      </c>
      <c r="M7845" s="2">
        <v>-0.15283685909911701</v>
      </c>
    </row>
    <row r="7846" spans="1:13" x14ac:dyDescent="0.55000000000000004">
      <c r="A7846">
        <v>7841</v>
      </c>
      <c r="C7846">
        <f t="shared" si="372"/>
        <v>0.1509414592901529</v>
      </c>
      <c r="D7846">
        <f t="shared" si="373"/>
        <v>-6.4092296491938252E-3</v>
      </c>
      <c r="E7846" s="2">
        <f t="shared" si="374"/>
        <v>0.12831983368087629</v>
      </c>
      <c r="K7846">
        <v>7841</v>
      </c>
      <c r="L7846" s="2">
        <v>1.39319359203554E-3</v>
      </c>
      <c r="M7846" s="2">
        <v>-0.20727611939754401</v>
      </c>
    </row>
    <row r="7847" spans="1:13" x14ac:dyDescent="0.55000000000000004">
      <c r="A7847">
        <v>7842</v>
      </c>
      <c r="C7847">
        <f t="shared" si="372"/>
        <v>5.7435736494047367E-2</v>
      </c>
      <c r="D7847">
        <f t="shared" si="373"/>
        <v>-6.5325502078582218E-3</v>
      </c>
      <c r="E7847" s="2">
        <f t="shared" si="374"/>
        <v>7.1415895430452653E-2</v>
      </c>
      <c r="K7847">
        <v>7842</v>
      </c>
      <c r="L7847" s="2">
        <v>4.3884585880944E-3</v>
      </c>
      <c r="M7847" s="2">
        <v>-0.209801789745163</v>
      </c>
    </row>
    <row r="7848" spans="1:13" x14ac:dyDescent="0.55000000000000004">
      <c r="A7848">
        <v>7843</v>
      </c>
      <c r="C7848">
        <f t="shared" si="372"/>
        <v>-5.0485145512796994E-2</v>
      </c>
      <c r="D7848">
        <f t="shared" si="373"/>
        <v>-5.0163383595832412E-3</v>
      </c>
      <c r="E7848" s="2">
        <f t="shared" si="374"/>
        <v>1.1945649458982799E-2</v>
      </c>
      <c r="K7848">
        <v>7843</v>
      </c>
      <c r="L7848" s="2">
        <v>6.2846069067443999E-3</v>
      </c>
      <c r="M7848" s="2">
        <v>-0.159781300335292</v>
      </c>
    </row>
    <row r="7849" spans="1:13" x14ac:dyDescent="0.55000000000000004">
      <c r="A7849">
        <v>7844</v>
      </c>
      <c r="C7849">
        <f t="shared" si="372"/>
        <v>-0.14573532013836299</v>
      </c>
      <c r="D7849">
        <f t="shared" si="373"/>
        <v>-2.2411313190759271E-3</v>
      </c>
      <c r="E7849" s="2">
        <f t="shared" si="374"/>
        <v>5.7748945710526488E-3</v>
      </c>
      <c r="K7849">
        <v>7844</v>
      </c>
      <c r="L7849" s="2">
        <v>6.6067364387294497E-3</v>
      </c>
      <c r="M7849" s="2">
        <v>-6.9742593045221707E-2</v>
      </c>
    </row>
    <row r="7850" spans="1:13" x14ac:dyDescent="0.55000000000000004">
      <c r="A7850">
        <v>7845</v>
      </c>
      <c r="C7850">
        <f t="shared" si="372"/>
        <v>-0.20440900126601375</v>
      </c>
      <c r="D7850">
        <f t="shared" si="373"/>
        <v>1.0965524432194125E-3</v>
      </c>
      <c r="E7850" s="2">
        <f t="shared" si="374"/>
        <v>5.8647558789946957E-2</v>
      </c>
      <c r="K7850">
        <v>7845</v>
      </c>
      <c r="L7850" s="2">
        <v>5.2741678444173604E-3</v>
      </c>
      <c r="M7850" s="2">
        <v>3.7763579324661199E-2</v>
      </c>
    </row>
    <row r="7851" spans="1:13" x14ac:dyDescent="0.55000000000000004">
      <c r="A7851">
        <v>7846</v>
      </c>
      <c r="C7851">
        <f t="shared" si="372"/>
        <v>-0.21178033167635474</v>
      </c>
      <c r="D7851">
        <f t="shared" si="373"/>
        <v>4.1590246556820311E-3</v>
      </c>
      <c r="E7851" s="2">
        <f t="shared" si="374"/>
        <v>0.12082017111601825</v>
      </c>
      <c r="K7851">
        <v>7846</v>
      </c>
      <c r="L7851" s="2">
        <v>2.6206511949089998E-3</v>
      </c>
      <c r="M7851" s="2">
        <v>0.13581162898444399</v>
      </c>
    </row>
    <row r="7852" spans="1:13" x14ac:dyDescent="0.55000000000000004">
      <c r="A7852">
        <v>7847</v>
      </c>
      <c r="C7852">
        <f t="shared" si="372"/>
        <v>-0.16599926281212182</v>
      </c>
      <c r="D7852">
        <f t="shared" si="373"/>
        <v>6.1776693449484658E-3</v>
      </c>
      <c r="E7852" s="2">
        <f t="shared" si="374"/>
        <v>0.13384188828307622</v>
      </c>
      <c r="K7852">
        <v>7847</v>
      </c>
      <c r="L7852" s="2">
        <v>-6.8922380370404698E-4</v>
      </c>
      <c r="M7852" s="2">
        <v>0.19984481365089299</v>
      </c>
    </row>
    <row r="7853" spans="1:13" x14ac:dyDescent="0.55000000000000004">
      <c r="A7853">
        <v>7848</v>
      </c>
      <c r="C7853">
        <f t="shared" si="372"/>
        <v>-7.8555877968881402E-2</v>
      </c>
      <c r="D7853">
        <f t="shared" si="373"/>
        <v>6.645849243570803E-3</v>
      </c>
      <c r="E7853" s="2">
        <f t="shared" si="374"/>
        <v>8.5486943273230018E-2</v>
      </c>
      <c r="K7853">
        <v>7848</v>
      </c>
      <c r="L7853" s="2">
        <v>-3.82647842504535E-3</v>
      </c>
      <c r="M7853" s="2">
        <v>0.21382562499125801</v>
      </c>
    </row>
    <row r="7854" spans="1:13" x14ac:dyDescent="0.55000000000000004">
      <c r="A7854">
        <v>7849</v>
      </c>
      <c r="C7854">
        <f t="shared" si="372"/>
        <v>2.8603376418021201E-2</v>
      </c>
      <c r="D7854">
        <f t="shared" si="373"/>
        <v>5.4460610654440906E-3</v>
      </c>
      <c r="E7854" s="2">
        <f t="shared" si="374"/>
        <v>2.1213661978586301E-2</v>
      </c>
      <c r="K7854">
        <v>7849</v>
      </c>
      <c r="L7854" s="2">
        <v>-6.0053677870852496E-3</v>
      </c>
      <c r="M7854" s="2">
        <v>0.17425248207468599</v>
      </c>
    </row>
    <row r="7855" spans="1:13" x14ac:dyDescent="0.55000000000000004">
      <c r="A7855">
        <v>7850</v>
      </c>
      <c r="C7855">
        <f t="shared" si="372"/>
        <v>0.12858378623533775</v>
      </c>
      <c r="D7855">
        <f t="shared" si="373"/>
        <v>2.8794263537499231E-3</v>
      </c>
      <c r="E7855" s="2">
        <f t="shared" si="374"/>
        <v>1.4097818796064063E-3</v>
      </c>
      <c r="K7855">
        <v>7850</v>
      </c>
      <c r="L7855" s="2">
        <v>-6.6801755322525901E-3</v>
      </c>
      <c r="M7855" s="2">
        <v>9.1036724038590505E-2</v>
      </c>
    </row>
    <row r="7856" spans="1:13" x14ac:dyDescent="0.55000000000000004">
      <c r="A7856">
        <v>7851</v>
      </c>
      <c r="C7856">
        <f t="shared" si="372"/>
        <v>0.19629237603874877</v>
      </c>
      <c r="D7856">
        <f t="shared" si="373"/>
        <v>-4.0988367924362721E-4</v>
      </c>
      <c r="E7856" s="2">
        <f t="shared" si="374"/>
        <v>4.463590967067646E-2</v>
      </c>
      <c r="K7856">
        <v>7851</v>
      </c>
      <c r="L7856" s="2">
        <v>-5.6818918745668396E-3</v>
      </c>
      <c r="M7856" s="2">
        <v>-1.49797462838058E-2</v>
      </c>
    </row>
    <row r="7857" spans="1:13" x14ac:dyDescent="0.55000000000000004">
      <c r="A7857">
        <v>7852</v>
      </c>
      <c r="C7857">
        <f t="shared" si="372"/>
        <v>0.21473571697168728</v>
      </c>
      <c r="D7857">
        <f t="shared" si="373"/>
        <v>-3.5963215483274125E-3</v>
      </c>
      <c r="E7857" s="2">
        <f t="shared" si="374"/>
        <v>0.11021082875398974</v>
      </c>
      <c r="K7857">
        <v>7852</v>
      </c>
      <c r="L7857" s="2">
        <v>-3.26054314899764E-3</v>
      </c>
      <c r="M7857" s="2">
        <v>-0.11724444622182301</v>
      </c>
    </row>
    <row r="7858" spans="1:13" x14ac:dyDescent="0.55000000000000004">
      <c r="A7858">
        <v>7853</v>
      </c>
      <c r="C7858">
        <f t="shared" si="372"/>
        <v>0.17928491921580436</v>
      </c>
      <c r="D7858">
        <f t="shared" si="373"/>
        <v>-5.8801585133217461E-3</v>
      </c>
      <c r="E7858" s="2">
        <f t="shared" si="374"/>
        <v>0.13647813070934922</v>
      </c>
      <c r="K7858">
        <v>7853</v>
      </c>
      <c r="L7858" s="2">
        <v>-2.2571164820759002E-5</v>
      </c>
      <c r="M7858" s="2">
        <v>-0.19014454727184499</v>
      </c>
    </row>
    <row r="7859" spans="1:13" x14ac:dyDescent="0.55000000000000004">
      <c r="A7859">
        <v>7854</v>
      </c>
      <c r="C7859">
        <f t="shared" si="372"/>
        <v>9.883738576300706E-2</v>
      </c>
      <c r="D7859">
        <f t="shared" si="373"/>
        <v>-6.6881996353795291E-3</v>
      </c>
      <c r="E7859" s="2">
        <f t="shared" si="374"/>
        <v>9.8758815023985549E-2</v>
      </c>
      <c r="K7859">
        <v>7854</v>
      </c>
      <c r="L7859" s="2">
        <v>3.2210539076068202E-3</v>
      </c>
      <c r="M7859" s="2">
        <v>-0.215421766886499</v>
      </c>
    </row>
    <row r="7860" spans="1:13" x14ac:dyDescent="0.55000000000000004">
      <c r="A7860">
        <v>7855</v>
      </c>
      <c r="C7860">
        <f t="shared" si="372"/>
        <v>-6.4162481895134321E-3</v>
      </c>
      <c r="D7860">
        <f t="shared" si="373"/>
        <v>-5.8176436250197026E-3</v>
      </c>
      <c r="E7860" s="2">
        <f t="shared" si="374"/>
        <v>3.2518555603939729E-2</v>
      </c>
      <c r="K7860">
        <v>7855</v>
      </c>
      <c r="L7860" s="2">
        <v>5.6579460469065304E-3</v>
      </c>
      <c r="M7860" s="2">
        <v>-0.186745268604808</v>
      </c>
    </row>
    <row r="7861" spans="1:13" x14ac:dyDescent="0.55000000000000004">
      <c r="A7861">
        <v>7856</v>
      </c>
      <c r="C7861">
        <f t="shared" si="372"/>
        <v>-0.11005953909024706</v>
      </c>
      <c r="D7861">
        <f t="shared" si="373"/>
        <v>-3.4869816909778458E-3</v>
      </c>
      <c r="E7861" s="2">
        <f t="shared" si="374"/>
        <v>1.5319513609560417E-6</v>
      </c>
      <c r="K7861">
        <v>7856</v>
      </c>
      <c r="L7861" s="2">
        <v>6.6777704994094196E-3</v>
      </c>
      <c r="M7861" s="2">
        <v>-0.11129725931750201</v>
      </c>
    </row>
    <row r="7862" spans="1:13" x14ac:dyDescent="0.55000000000000004">
      <c r="A7862">
        <v>7857</v>
      </c>
      <c r="C7862">
        <f t="shared" si="372"/>
        <v>-0.18608020555034394</v>
      </c>
      <c r="D7862">
        <f t="shared" si="373"/>
        <v>-2.8116085224280272E-4</v>
      </c>
      <c r="E7862" s="2">
        <f t="shared" si="374"/>
        <v>3.1721763106773701E-2</v>
      </c>
      <c r="K7862">
        <v>7857</v>
      </c>
      <c r="L7862" s="2">
        <v>6.0251059044545601E-3</v>
      </c>
      <c r="M7862" s="2">
        <v>-7.9741609960568404E-3</v>
      </c>
    </row>
    <row r="7863" spans="1:13" x14ac:dyDescent="0.55000000000000004">
      <c r="A7863">
        <v>7858</v>
      </c>
      <c r="C7863">
        <f t="shared" si="372"/>
        <v>-0.2153986626767595</v>
      </c>
      <c r="D7863">
        <f t="shared" si="373"/>
        <v>2.9952254339176191E-3</v>
      </c>
      <c r="E7863" s="2">
        <f t="shared" si="374"/>
        <v>9.7809296223635378E-2</v>
      </c>
      <c r="K7863">
        <v>7858</v>
      </c>
      <c r="L7863" s="2">
        <v>3.86341615868559E-3</v>
      </c>
      <c r="M7863" s="2">
        <v>9.7346115414954401E-2</v>
      </c>
    </row>
    <row r="7864" spans="1:13" x14ac:dyDescent="0.55000000000000004">
      <c r="A7864">
        <v>7859</v>
      </c>
      <c r="C7864">
        <f t="shared" si="372"/>
        <v>-0.1906565957164551</v>
      </c>
      <c r="D7864">
        <f t="shared" si="373"/>
        <v>5.5198732706047545E-3</v>
      </c>
      <c r="E7864" s="2">
        <f t="shared" si="374"/>
        <v>0.13611823555373503</v>
      </c>
      <c r="K7864">
        <v>7859</v>
      </c>
      <c r="L7864" s="2">
        <v>7.3410986907995897E-4</v>
      </c>
      <c r="M7864" s="2">
        <v>0.178285453328832</v>
      </c>
    </row>
    <row r="7865" spans="1:13" x14ac:dyDescent="0.55000000000000004">
      <c r="A7865">
        <v>7860</v>
      </c>
      <c r="C7865">
        <f t="shared" si="372"/>
        <v>-0.11806374195349509</v>
      </c>
      <c r="D7865">
        <f t="shared" si="373"/>
        <v>6.6591492660669441E-3</v>
      </c>
      <c r="E7865" s="2">
        <f t="shared" si="374"/>
        <v>0.11064659899714105</v>
      </c>
      <c r="K7865">
        <v>7860</v>
      </c>
      <c r="L7865" s="2">
        <v>-2.57905879132375E-3</v>
      </c>
      <c r="M7865" s="2">
        <v>0.21457209345384801</v>
      </c>
    </row>
    <row r="7866" spans="1:13" x14ac:dyDescent="0.55000000000000004">
      <c r="A7866">
        <v>7861</v>
      </c>
      <c r="C7866">
        <f t="shared" si="372"/>
        <v>-1.5839377546432824E-2</v>
      </c>
      <c r="D7866">
        <f t="shared" si="373"/>
        <v>6.1271191594757845E-3</v>
      </c>
      <c r="E7866" s="2">
        <f t="shared" si="374"/>
        <v>4.5350768695857357E-2</v>
      </c>
      <c r="K7866">
        <v>7861</v>
      </c>
      <c r="L7866" s="2">
        <v>-5.2462861781212297E-3</v>
      </c>
      <c r="M7866" s="2">
        <v>0.197117821664717</v>
      </c>
    </row>
    <row r="7867" spans="1:13" x14ac:dyDescent="0.55000000000000004">
      <c r="A7867">
        <v>7862</v>
      </c>
      <c r="C7867">
        <f t="shared" si="372"/>
        <v>9.0360336757195917E-2</v>
      </c>
      <c r="D7867">
        <f t="shared" si="373"/>
        <v>4.0573112932808034E-3</v>
      </c>
      <c r="E7867" s="2">
        <f t="shared" si="374"/>
        <v>1.5947109264056994E-3</v>
      </c>
      <c r="K7867">
        <v>7862</v>
      </c>
      <c r="L7867" s="2">
        <v>-6.5995486460116099E-3</v>
      </c>
      <c r="M7867" s="2">
        <v>0.13029416860946999</v>
      </c>
    </row>
    <row r="7868" spans="1:13" x14ac:dyDescent="0.55000000000000004">
      <c r="A7868">
        <v>7863</v>
      </c>
      <c r="C7868">
        <f t="shared" si="372"/>
        <v>0.17388151117954445</v>
      </c>
      <c r="D7868">
        <f t="shared" si="373"/>
        <v>9.6920381380876286E-4</v>
      </c>
      <c r="E7868" s="2">
        <f t="shared" si="374"/>
        <v>2.046157976791568E-2</v>
      </c>
      <c r="K7868">
        <v>7863</v>
      </c>
      <c r="L7868" s="2">
        <v>-6.2999132148808604E-3</v>
      </c>
      <c r="M7868" s="2">
        <v>3.08375327396406E-2</v>
      </c>
    </row>
    <row r="7869" spans="1:13" x14ac:dyDescent="0.55000000000000004">
      <c r="A7869">
        <v>7864</v>
      </c>
      <c r="C7869">
        <f t="shared" si="372"/>
        <v>0.21376209142688363</v>
      </c>
      <c r="D7869">
        <f t="shared" si="373"/>
        <v>-2.3621533936427647E-3</v>
      </c>
      <c r="E7869" s="2">
        <f t="shared" si="374"/>
        <v>8.4160705592422114E-2</v>
      </c>
      <c r="K7869">
        <v>7864</v>
      </c>
      <c r="L7869" s="2">
        <v>-4.4224254372589398E-3</v>
      </c>
      <c r="M7869" s="2">
        <v>-7.6342554506996799E-2</v>
      </c>
    </row>
    <row r="7870" spans="1:13" x14ac:dyDescent="0.55000000000000004">
      <c r="A7870">
        <v>7865</v>
      </c>
      <c r="C7870">
        <f t="shared" si="372"/>
        <v>0.19999289247530774</v>
      </c>
      <c r="D7870">
        <f t="shared" si="373"/>
        <v>-5.1006598896292232E-3</v>
      </c>
      <c r="E7870" s="2">
        <f t="shared" si="374"/>
        <v>0.13278376547911888</v>
      </c>
      <c r="K7870">
        <v>7865</v>
      </c>
      <c r="L7870" s="2">
        <v>-1.43731377413987E-3</v>
      </c>
      <c r="M7870" s="2">
        <v>-0.16440217538253099</v>
      </c>
    </row>
    <row r="7871" spans="1:13" x14ac:dyDescent="0.55000000000000004">
      <c r="A7871">
        <v>7866</v>
      </c>
      <c r="C7871">
        <f t="shared" si="372"/>
        <v>0.13602969302812548</v>
      </c>
      <c r="D7871">
        <f t="shared" si="373"/>
        <v>-6.5590082666986361E-3</v>
      </c>
      <c r="E7871" s="2">
        <f t="shared" si="374"/>
        <v>0.12062836536268147</v>
      </c>
      <c r="K7871">
        <v>7866</v>
      </c>
      <c r="L7871" s="2">
        <v>1.9077820401598401E-3</v>
      </c>
      <c r="M7871" s="2">
        <v>-0.211286251556458</v>
      </c>
    </row>
    <row r="7872" spans="1:13" x14ac:dyDescent="0.55000000000000004">
      <c r="A7872">
        <v>7867</v>
      </c>
      <c r="C7872">
        <f t="shared" si="372"/>
        <v>3.7925907909310289E-2</v>
      </c>
      <c r="D7872">
        <f t="shared" si="373"/>
        <v>-6.3711838217513587E-3</v>
      </c>
      <c r="E7872" s="2">
        <f t="shared" si="374"/>
        <v>5.9135677426243691E-2</v>
      </c>
      <c r="K7872">
        <v>7867</v>
      </c>
      <c r="L7872" s="2">
        <v>4.7750620074809803E-3</v>
      </c>
      <c r="M7872" s="2">
        <v>-0.20525237530332299</v>
      </c>
    </row>
    <row r="7873" spans="1:13" x14ac:dyDescent="0.55000000000000004">
      <c r="A7873">
        <v>7868</v>
      </c>
      <c r="C7873">
        <f t="shared" si="372"/>
        <v>-6.9696480680032147E-2</v>
      </c>
      <c r="D7873">
        <f t="shared" si="373"/>
        <v>-4.5843265314439857E-3</v>
      </c>
      <c r="E7873" s="2">
        <f t="shared" si="374"/>
        <v>6.1019981696640944E-3</v>
      </c>
      <c r="K7873">
        <v>7868</v>
      </c>
      <c r="L7873" s="2">
        <v>6.4463980726943903E-3</v>
      </c>
      <c r="M7873" s="2">
        <v>-0.14781176836217599</v>
      </c>
    </row>
    <row r="7874" spans="1:13" x14ac:dyDescent="0.55000000000000004">
      <c r="A7874">
        <v>7869</v>
      </c>
      <c r="C7874">
        <f t="shared" si="372"/>
        <v>-0.15982652170393558</v>
      </c>
      <c r="D7874">
        <f t="shared" si="373"/>
        <v>-1.6468999116804105E-3</v>
      </c>
      <c r="E7874" s="2">
        <f t="shared" si="374"/>
        <v>1.133708206432823E-2</v>
      </c>
      <c r="K7874">
        <v>7869</v>
      </c>
      <c r="L7874" s="2">
        <v>6.5031937500511497E-3</v>
      </c>
      <c r="M7874" s="2">
        <v>-5.3350787077081602E-2</v>
      </c>
    </row>
    <row r="7875" spans="1:13" x14ac:dyDescent="0.55000000000000004">
      <c r="A7875">
        <v>7870</v>
      </c>
      <c r="C7875">
        <f t="shared" si="372"/>
        <v>-0.20984347465592729</v>
      </c>
      <c r="D7875">
        <f t="shared" si="373"/>
        <v>1.7038638720191619E-3</v>
      </c>
      <c r="E7875" s="2">
        <f t="shared" si="374"/>
        <v>6.9862791619772102E-2</v>
      </c>
      <c r="K7875">
        <v>7870</v>
      </c>
      <c r="L7875" s="2">
        <v>4.9312242098224603E-3</v>
      </c>
      <c r="M7875" s="2">
        <v>5.4472229795722901E-2</v>
      </c>
    </row>
    <row r="7876" spans="1:13" x14ac:dyDescent="0.55000000000000004">
      <c r="A7876">
        <v>7871</v>
      </c>
      <c r="C7876">
        <f t="shared" si="372"/>
        <v>-0.20719413861963448</v>
      </c>
      <c r="D7876">
        <f t="shared" si="373"/>
        <v>4.6269937383724416E-3</v>
      </c>
      <c r="E7876" s="2">
        <f t="shared" si="374"/>
        <v>0.12662671548840967</v>
      </c>
      <c r="K7876">
        <v>7871</v>
      </c>
      <c r="L7876" s="2">
        <v>2.1241989751496402E-3</v>
      </c>
      <c r="M7876" s="2">
        <v>0.148652338795008</v>
      </c>
    </row>
    <row r="7877" spans="1:13" x14ac:dyDescent="0.55000000000000004">
      <c r="A7877">
        <v>7872</v>
      </c>
      <c r="C7877">
        <f t="shared" si="372"/>
        <v>-0.15254344109644488</v>
      </c>
      <c r="D7877">
        <f t="shared" si="373"/>
        <v>6.388845705777961E-3</v>
      </c>
      <c r="E7877" s="2">
        <f t="shared" si="374"/>
        <v>0.12826783276429107</v>
      </c>
      <c r="K7877">
        <v>7872</v>
      </c>
      <c r="L7877" s="2">
        <v>-1.21484507042314E-3</v>
      </c>
      <c r="M7877" s="2">
        <v>0.20560154737092301</v>
      </c>
    </row>
    <row r="7878" spans="1:13" x14ac:dyDescent="0.55000000000000004">
      <c r="A7878">
        <v>7873</v>
      </c>
      <c r="C7878">
        <f t="shared" ref="C7878:C7941" si="375">$D$1*COS($B$2*(A7878-$L$2)+$B$1)</f>
        <v>-5.9607555218665106E-2</v>
      </c>
      <c r="D7878">
        <f t="shared" ref="D7878:D7941" si="376">$D$2*COS($B$2*(A7878-$L$3)+$B$3)</f>
        <v>6.5472320672156836E-3</v>
      </c>
      <c r="E7878" s="2">
        <f t="shared" ref="E7878:E7941" si="377">(M7878-C7878)^2</f>
        <v>7.3259070276430943E-2</v>
      </c>
      <c r="K7878">
        <v>7873</v>
      </c>
      <c r="L7878" s="2">
        <v>-4.2496236317567798E-3</v>
      </c>
      <c r="M7878" s="2">
        <v>0.211056572948388</v>
      </c>
    </row>
    <row r="7879" spans="1:13" x14ac:dyDescent="0.55000000000000004">
      <c r="A7879">
        <v>7874</v>
      </c>
      <c r="C7879">
        <f t="shared" si="375"/>
        <v>4.8288570591426098E-2</v>
      </c>
      <c r="D7879">
        <f t="shared" si="376"/>
        <v>5.0624011844843464E-3</v>
      </c>
      <c r="E7879" s="2">
        <f t="shared" si="377"/>
        <v>1.3308529464819559E-2</v>
      </c>
      <c r="K7879">
        <v>7874</v>
      </c>
      <c r="L7879" s="2">
        <v>-6.2200575917658501E-3</v>
      </c>
      <c r="M7879" s="2">
        <v>0.163651170531006</v>
      </c>
    </row>
    <row r="7880" spans="1:13" x14ac:dyDescent="0.55000000000000004">
      <c r="A7880">
        <v>7875</v>
      </c>
      <c r="C7880">
        <f t="shared" si="375"/>
        <v>0.14406528302537733</v>
      </c>
      <c r="D7880">
        <f t="shared" si="376"/>
        <v>2.3070143113978095E-3</v>
      </c>
      <c r="E7880" s="2">
        <f t="shared" si="377"/>
        <v>4.7343985411437079E-3</v>
      </c>
      <c r="K7880">
        <v>7875</v>
      </c>
      <c r="L7880" s="2">
        <v>-6.6326395414812401E-3</v>
      </c>
      <c r="M7880" s="2">
        <v>7.5258317235976993E-2</v>
      </c>
    </row>
    <row r="7881" spans="1:13" x14ac:dyDescent="0.55000000000000004">
      <c r="A7881">
        <v>7876</v>
      </c>
      <c r="C7881">
        <f t="shared" si="375"/>
        <v>0.20368464607518347</v>
      </c>
      <c r="D7881">
        <f t="shared" si="376"/>
        <v>-1.0273845258462529E-3</v>
      </c>
      <c r="E7881" s="2">
        <f t="shared" si="377"/>
        <v>5.5539450791039426E-2</v>
      </c>
      <c r="K7881">
        <v>7876</v>
      </c>
      <c r="L7881" s="2">
        <v>-5.38403577212411E-3</v>
      </c>
      <c r="M7881" s="2">
        <v>-3.1983448479508902E-2</v>
      </c>
    </row>
    <row r="7882" spans="1:13" x14ac:dyDescent="0.55000000000000004">
      <c r="A7882">
        <v>7877</v>
      </c>
      <c r="C7882">
        <f t="shared" si="375"/>
        <v>0.21218345629234994</v>
      </c>
      <c r="D7882">
        <f t="shared" si="376"/>
        <v>-4.1039315025736085E-3</v>
      </c>
      <c r="E7882" s="2">
        <f t="shared" si="377"/>
        <v>0.11792233571675442</v>
      </c>
      <c r="K7882">
        <v>7877</v>
      </c>
      <c r="L7882" s="2">
        <v>-2.7869668435054201E-3</v>
      </c>
      <c r="M7882" s="2">
        <v>-0.131214761112392</v>
      </c>
    </row>
    <row r="7883" spans="1:13" x14ac:dyDescent="0.55000000000000004">
      <c r="A7883">
        <v>7878</v>
      </c>
      <c r="C7883">
        <f t="shared" si="375"/>
        <v>0.16742869145355146</v>
      </c>
      <c r="D7883">
        <f t="shared" si="376"/>
        <v>-6.1504781762636296E-3</v>
      </c>
      <c r="E7883" s="2">
        <f t="shared" si="377"/>
        <v>0.13323318655085029</v>
      </c>
      <c r="K7883">
        <v>7878</v>
      </c>
      <c r="L7883" s="2">
        <v>5.0811522015631197E-4</v>
      </c>
      <c r="M7883" s="2">
        <v>-0.197582522827394</v>
      </c>
    </row>
    <row r="7884" spans="1:13" x14ac:dyDescent="0.55000000000000004">
      <c r="A7884">
        <v>7879</v>
      </c>
      <c r="C7884">
        <f t="shared" si="375"/>
        <v>8.0652854176711822E-2</v>
      </c>
      <c r="D7884">
        <f t="shared" si="376"/>
        <v>-6.6533844695050868E-3</v>
      </c>
      <c r="E7884" s="2">
        <f t="shared" si="377"/>
        <v>8.7094262172517048E-2</v>
      </c>
      <c r="K7884">
        <v>7879</v>
      </c>
      <c r="L7884" s="2">
        <v>3.6759366748119202E-3</v>
      </c>
      <c r="M7884" s="2">
        <v>-0.21446451598729099</v>
      </c>
    </row>
    <row r="7885" spans="1:13" x14ac:dyDescent="0.55000000000000004">
      <c r="A7885">
        <v>7880</v>
      </c>
      <c r="C7885">
        <f t="shared" si="375"/>
        <v>-2.6365149471204091E-2</v>
      </c>
      <c r="D7885">
        <f t="shared" si="376"/>
        <v>-5.48643150311795E-3</v>
      </c>
      <c r="E7885" s="2">
        <f t="shared" si="377"/>
        <v>2.2881823642177963E-2</v>
      </c>
      <c r="K7885">
        <v>7880</v>
      </c>
      <c r="L7885" s="2">
        <v>5.9230969854053104E-3</v>
      </c>
      <c r="M7885" s="2">
        <v>-0.17763254067690301</v>
      </c>
    </row>
    <row r="7886" spans="1:13" x14ac:dyDescent="0.55000000000000004">
      <c r="A7886">
        <v>7881</v>
      </c>
      <c r="C7886">
        <f t="shared" si="375"/>
        <v>-0.12676605633510432</v>
      </c>
      <c r="D7886">
        <f t="shared" si="376"/>
        <v>-2.9424998742485276E-3</v>
      </c>
      <c r="E7886" s="2">
        <f t="shared" si="377"/>
        <v>9.2748648220515042E-4</v>
      </c>
      <c r="K7886">
        <v>7881</v>
      </c>
      <c r="L7886" s="2">
        <v>6.6867809117778596E-3</v>
      </c>
      <c r="M7886" s="2">
        <v>-9.6311393601704195E-2</v>
      </c>
    </row>
    <row r="7887" spans="1:13" x14ac:dyDescent="0.55000000000000004">
      <c r="A7887">
        <v>7882</v>
      </c>
      <c r="C7887">
        <f t="shared" si="375"/>
        <v>-0.19535135507535134</v>
      </c>
      <c r="D7887">
        <f t="shared" si="376"/>
        <v>3.3993720008110225E-4</v>
      </c>
      <c r="E7887" s="2">
        <f t="shared" si="377"/>
        <v>4.1813254163097585E-2</v>
      </c>
      <c r="K7887">
        <v>7882</v>
      </c>
      <c r="L7887" s="2">
        <v>5.7757190770184397E-3</v>
      </c>
      <c r="M7887" s="2">
        <v>9.1315394735511698E-3</v>
      </c>
    </row>
    <row r="7888" spans="1:13" x14ac:dyDescent="0.55000000000000004">
      <c r="A7888">
        <v>7883</v>
      </c>
      <c r="C7888">
        <f t="shared" si="375"/>
        <v>-0.21490758137175781</v>
      </c>
      <c r="D7888">
        <f t="shared" si="376"/>
        <v>3.5370572024154179E-3</v>
      </c>
      <c r="E7888" s="2">
        <f t="shared" si="377"/>
        <v>0.1070565701265439</v>
      </c>
      <c r="K7888">
        <v>7883</v>
      </c>
      <c r="L7888" s="2">
        <v>3.4180925694598501E-3</v>
      </c>
      <c r="M7888" s="2">
        <v>0.112287421839697</v>
      </c>
    </row>
    <row r="7889" spans="1:13" x14ac:dyDescent="0.55000000000000004">
      <c r="A7889">
        <v>7884</v>
      </c>
      <c r="C7889">
        <f t="shared" si="375"/>
        <v>-0.18052653463756907</v>
      </c>
      <c r="D7889">
        <f t="shared" si="376"/>
        <v>5.8464504022909553E-3</v>
      </c>
      <c r="E7889" s="2">
        <f t="shared" si="377"/>
        <v>0.13531123697609249</v>
      </c>
      <c r="K7889">
        <v>7884</v>
      </c>
      <c r="L7889" s="2">
        <v>2.0438357357317101E-4</v>
      </c>
      <c r="M7889" s="2">
        <v>0.18732022282549801</v>
      </c>
    </row>
    <row r="7890" spans="1:13" x14ac:dyDescent="0.55000000000000004">
      <c r="A7890">
        <v>7885</v>
      </c>
      <c r="C7890">
        <f t="shared" si="375"/>
        <v>-0.10083713290677959</v>
      </c>
      <c r="D7890">
        <f t="shared" si="376"/>
        <v>6.6885077845880636E-3</v>
      </c>
      <c r="E7890" s="2">
        <f t="shared" si="377"/>
        <v>0.10002965098203681</v>
      </c>
      <c r="K7890">
        <v>7885</v>
      </c>
      <c r="L7890" s="2">
        <v>-3.0605145562185498E-3</v>
      </c>
      <c r="M7890" s="2">
        <v>0.21543751195435501</v>
      </c>
    </row>
    <row r="7891" spans="1:13" x14ac:dyDescent="0.55000000000000004">
      <c r="A7891">
        <v>7886</v>
      </c>
      <c r="C7891">
        <f t="shared" si="375"/>
        <v>4.1602637054946774E-3</v>
      </c>
      <c r="D7891">
        <f t="shared" si="376"/>
        <v>5.8518906955114915E-3</v>
      </c>
      <c r="E7891" s="2">
        <f t="shared" si="377"/>
        <v>3.4386834992304216E-2</v>
      </c>
      <c r="K7891">
        <v>7886</v>
      </c>
      <c r="L7891" s="2">
        <v>-5.5588878293514202E-3</v>
      </c>
      <c r="M7891" s="2">
        <v>0.189597139736947</v>
      </c>
    </row>
    <row r="7892" spans="1:13" x14ac:dyDescent="0.55000000000000004">
      <c r="A7892">
        <v>7887</v>
      </c>
      <c r="C7892">
        <f t="shared" si="375"/>
        <v>0.10811352181909085</v>
      </c>
      <c r="D7892">
        <f t="shared" si="376"/>
        <v>3.5465723899304187E-3</v>
      </c>
      <c r="E7892" s="2">
        <f t="shared" si="377"/>
        <v>6.6544249551797241E-5</v>
      </c>
      <c r="K7892">
        <v>7887</v>
      </c>
      <c r="L7892" s="2">
        <v>-6.6650031607867199E-3</v>
      </c>
      <c r="M7892" s="2">
        <v>0.11627098769715601</v>
      </c>
    </row>
    <row r="7893" spans="1:13" x14ac:dyDescent="0.55000000000000004">
      <c r="A7893">
        <v>7888</v>
      </c>
      <c r="C7893">
        <f t="shared" si="375"/>
        <v>0.18493256480832104</v>
      </c>
      <c r="D7893">
        <f t="shared" si="376"/>
        <v>3.5113917029133614E-4</v>
      </c>
      <c r="E7893" s="2">
        <f t="shared" si="377"/>
        <v>2.9278125381333276E-2</v>
      </c>
      <c r="K7893">
        <v>7888</v>
      </c>
      <c r="L7893" s="2">
        <v>-6.10182710392514E-3</v>
      </c>
      <c r="M7893" s="2">
        <v>1.38240454957711E-2</v>
      </c>
    </row>
    <row r="7894" spans="1:13" x14ac:dyDescent="0.55000000000000004">
      <c r="A7894">
        <v>7889</v>
      </c>
      <c r="C7894">
        <f t="shared" si="375"/>
        <v>0.21533743209973738</v>
      </c>
      <c r="D7894">
        <f t="shared" si="376"/>
        <v>-2.9324225795769464E-3</v>
      </c>
      <c r="E7894" s="2">
        <f t="shared" si="377"/>
        <v>9.4508683739644772E-2</v>
      </c>
      <c r="K7894">
        <v>7889</v>
      </c>
      <c r="L7894" s="2">
        <v>-4.0104105958982802E-3</v>
      </c>
      <c r="M7894" s="2">
        <v>-9.2085214658182493E-2</v>
      </c>
    </row>
    <row r="7895" spans="1:13" x14ac:dyDescent="0.55000000000000004">
      <c r="A7895">
        <v>7890</v>
      </c>
      <c r="C7895">
        <f t="shared" si="375"/>
        <v>0.19169714288865639</v>
      </c>
      <c r="D7895">
        <f t="shared" si="376"/>
        <v>-5.4800080726322671E-3</v>
      </c>
      <c r="E7895" s="2">
        <f t="shared" si="377"/>
        <v>0.13441631361248077</v>
      </c>
      <c r="K7895">
        <v>7890</v>
      </c>
      <c r="L7895" s="2">
        <v>-9.14561875347551E-4</v>
      </c>
      <c r="M7895" s="2">
        <v>-0.17493116154579499</v>
      </c>
    </row>
    <row r="7896" spans="1:13" x14ac:dyDescent="0.55000000000000004">
      <c r="A7896">
        <v>7891</v>
      </c>
      <c r="C7896">
        <f t="shared" si="375"/>
        <v>0.11994491146769141</v>
      </c>
      <c r="D7896">
        <f t="shared" si="376"/>
        <v>-6.652227048862037E-3</v>
      </c>
      <c r="E7896" s="2">
        <f t="shared" si="377"/>
        <v>0.11149550430271671</v>
      </c>
      <c r="K7896">
        <v>7891</v>
      </c>
      <c r="L7896" s="2">
        <v>2.4103445404139402E-3</v>
      </c>
      <c r="M7896" s="2">
        <v>-0.21396451383012299</v>
      </c>
    </row>
    <row r="7897" spans="1:13" x14ac:dyDescent="0.55000000000000004">
      <c r="A7897">
        <v>7892</v>
      </c>
      <c r="C7897">
        <f t="shared" si="375"/>
        <v>1.8089035506468096E-2</v>
      </c>
      <c r="D7897">
        <f t="shared" si="376"/>
        <v>-6.1548772536481272E-3</v>
      </c>
      <c r="E7897" s="2">
        <f t="shared" si="377"/>
        <v>4.7305450383196584E-2</v>
      </c>
      <c r="K7897">
        <v>7892</v>
      </c>
      <c r="L7897" s="2">
        <v>5.1315652133368103E-3</v>
      </c>
      <c r="M7897" s="2">
        <v>-0.19940912628621599</v>
      </c>
    </row>
    <row r="7898" spans="1:13" x14ac:dyDescent="0.55000000000000004">
      <c r="A7898">
        <v>7893</v>
      </c>
      <c r="C7898">
        <f t="shared" si="375"/>
        <v>-8.83068070802632E-2</v>
      </c>
      <c r="D7898">
        <f t="shared" si="376"/>
        <v>-4.1127830022873379E-3</v>
      </c>
      <c r="E7898" s="2">
        <f t="shared" si="377"/>
        <v>2.1719028906730478E-3</v>
      </c>
      <c r="K7898">
        <v>7893</v>
      </c>
      <c r="L7898" s="2">
        <v>6.5675535446600196E-3</v>
      </c>
      <c r="M7898" s="2">
        <v>-0.134910486019517</v>
      </c>
    </row>
    <row r="7899" spans="1:13" x14ac:dyDescent="0.55000000000000004">
      <c r="A7899">
        <v>7894</v>
      </c>
      <c r="C7899">
        <f t="shared" si="375"/>
        <v>-0.17253950244965321</v>
      </c>
      <c r="D7899">
        <f t="shared" si="376"/>
        <v>-1.0384669079397028E-3</v>
      </c>
      <c r="E7899" s="2">
        <f t="shared" si="377"/>
        <v>1.8473383275761049E-2</v>
      </c>
      <c r="K7899">
        <v>7894</v>
      </c>
      <c r="L7899" s="2">
        <v>6.3586573485788101E-3</v>
      </c>
      <c r="M7899" s="2">
        <v>-3.6622677605335101E-2</v>
      </c>
    </row>
    <row r="7900" spans="1:13" x14ac:dyDescent="0.55000000000000004">
      <c r="A7900">
        <v>7895</v>
      </c>
      <c r="C7900">
        <f t="shared" si="375"/>
        <v>-0.21346841954832871</v>
      </c>
      <c r="D7900">
        <f t="shared" si="376"/>
        <v>2.2964824911551589E-3</v>
      </c>
      <c r="E7900" s="2">
        <f t="shared" si="377"/>
        <v>8.0829860214912563E-2</v>
      </c>
      <c r="K7900">
        <v>7895</v>
      </c>
      <c r="L7900" s="2">
        <v>4.5571959732996397E-3</v>
      </c>
      <c r="M7900" s="2">
        <v>7.0837507605701205E-2</v>
      </c>
    </row>
    <row r="7901" spans="1:13" x14ac:dyDescent="0.55000000000000004">
      <c r="A7901">
        <v>7896</v>
      </c>
      <c r="C7901">
        <f t="shared" si="375"/>
        <v>-0.20082126289877875</v>
      </c>
      <c r="D7901">
        <f t="shared" si="376"/>
        <v>5.0550631909165103E-3</v>
      </c>
      <c r="E7901" s="2">
        <f t="shared" si="377"/>
        <v>0.13059352584597678</v>
      </c>
      <c r="K7901">
        <v>7896</v>
      </c>
      <c r="L7901" s="2">
        <v>1.61435659571621E-3</v>
      </c>
      <c r="M7901" s="2">
        <v>0.16055599959289599</v>
      </c>
    </row>
    <row r="7902" spans="1:13" x14ac:dyDescent="0.55000000000000004">
      <c r="A7902">
        <v>7897</v>
      </c>
      <c r="C7902">
        <f t="shared" si="375"/>
        <v>-0.13777220223841852</v>
      </c>
      <c r="D7902">
        <f t="shared" si="376"/>
        <v>6.5449295821269696E-3</v>
      </c>
      <c r="E7902" s="2">
        <f t="shared" si="377"/>
        <v>0.12098880300909977</v>
      </c>
      <c r="K7902">
        <v>7897</v>
      </c>
      <c r="L7902" s="2">
        <v>-1.73280840600559E-3</v>
      </c>
      <c r="M7902" s="2">
        <v>0.21006224546493901</v>
      </c>
    </row>
    <row r="7903" spans="1:13" x14ac:dyDescent="0.55000000000000004">
      <c r="A7903">
        <v>7898</v>
      </c>
      <c r="C7903">
        <f t="shared" si="375"/>
        <v>-4.0145222823821734E-2</v>
      </c>
      <c r="D7903">
        <f t="shared" si="376"/>
        <v>6.3921566043931019E-3</v>
      </c>
      <c r="E7903" s="2">
        <f t="shared" si="377"/>
        <v>6.1059557366078182E-2</v>
      </c>
      <c r="K7903">
        <v>7898</v>
      </c>
      <c r="L7903" s="2">
        <v>-4.6459807928803699E-3</v>
      </c>
      <c r="M7903" s="2">
        <v>0.20695709882872401</v>
      </c>
    </row>
    <row r="7904" spans="1:13" x14ac:dyDescent="0.55000000000000004">
      <c r="A7904">
        <v>7899</v>
      </c>
      <c r="C7904">
        <f t="shared" si="375"/>
        <v>6.7557361325397941E-2</v>
      </c>
      <c r="D7904">
        <f t="shared" si="376"/>
        <v>4.6350870549272429E-3</v>
      </c>
      <c r="E7904" s="2">
        <f t="shared" si="377"/>
        <v>7.1336438985485674E-3</v>
      </c>
      <c r="K7904">
        <v>7899</v>
      </c>
      <c r="L7904" s="2">
        <v>-6.3955384686058504E-3</v>
      </c>
      <c r="M7904" s="2">
        <v>0.15201826292222301</v>
      </c>
    </row>
    <row r="7905" spans="1:13" x14ac:dyDescent="0.55000000000000004">
      <c r="A7905">
        <v>7900</v>
      </c>
      <c r="C7905">
        <f t="shared" si="375"/>
        <v>0.15830447177813337</v>
      </c>
      <c r="D7905">
        <f t="shared" si="376"/>
        <v>1.7147083545578259E-3</v>
      </c>
      <c r="E7905" s="2">
        <f t="shared" si="377"/>
        <v>9.8602838074320596E-3</v>
      </c>
      <c r="K7905">
        <v>7900</v>
      </c>
      <c r="L7905" s="2">
        <v>-6.5432938598287398E-3</v>
      </c>
      <c r="M7905" s="2">
        <v>5.9005510014013898E-2</v>
      </c>
    </row>
    <row r="7906" spans="1:13" x14ac:dyDescent="0.55000000000000004">
      <c r="A7906">
        <v>7901</v>
      </c>
      <c r="C7906">
        <f t="shared" si="375"/>
        <v>0.20932049660806654</v>
      </c>
      <c r="D7906">
        <f t="shared" si="376"/>
        <v>-1.6360259996212505E-3</v>
      </c>
      <c r="E7906" s="2">
        <f t="shared" si="377"/>
        <v>6.6618725576436277E-2</v>
      </c>
      <c r="K7906">
        <v>7901</v>
      </c>
      <c r="L7906" s="2">
        <v>-5.05224071220937E-3</v>
      </c>
      <c r="M7906" s="2">
        <v>-4.8785538920814997E-2</v>
      </c>
    </row>
    <row r="7907" spans="1:13" x14ac:dyDescent="0.55000000000000004">
      <c r="A7907">
        <v>7902</v>
      </c>
      <c r="C7907">
        <f t="shared" si="375"/>
        <v>0.20780148891619404</v>
      </c>
      <c r="D7907">
        <f t="shared" si="376"/>
        <v>-4.576152312516314E-3</v>
      </c>
      <c r="E7907" s="2">
        <f t="shared" si="377"/>
        <v>0.12401626829735607</v>
      </c>
      <c r="K7907">
        <v>7902</v>
      </c>
      <c r="L7907" s="2">
        <v>-2.29582253639119E-3</v>
      </c>
      <c r="M7907" s="2">
        <v>-0.14435794698941401</v>
      </c>
    </row>
    <row r="7908" spans="1:13" x14ac:dyDescent="0.55000000000000004">
      <c r="A7908">
        <v>7903</v>
      </c>
      <c r="C7908">
        <f t="shared" si="375"/>
        <v>0.15412868761494872</v>
      </c>
      <c r="D7908">
        <f t="shared" si="376"/>
        <v>-6.367760852701531E-3</v>
      </c>
      <c r="E7908" s="2">
        <f t="shared" si="377"/>
        <v>0.12809505798534809</v>
      </c>
      <c r="K7908">
        <v>7903</v>
      </c>
      <c r="L7908" s="2">
        <v>1.0355986359151901E-3</v>
      </c>
      <c r="M7908" s="2">
        <v>-0.203775011702826</v>
      </c>
    </row>
    <row r="7909" spans="1:13" x14ac:dyDescent="0.55000000000000004">
      <c r="A7909">
        <v>7904</v>
      </c>
      <c r="C7909">
        <f t="shared" si="375"/>
        <v>6.1772834497314119E-2</v>
      </c>
      <c r="D7909">
        <f t="shared" si="376"/>
        <v>-6.5611956406076959E-3</v>
      </c>
      <c r="E7909" s="2">
        <f t="shared" si="377"/>
        <v>7.5036656073035404E-2</v>
      </c>
      <c r="K7909">
        <v>7904</v>
      </c>
      <c r="L7909" s="2">
        <v>4.1076477054690901E-3</v>
      </c>
      <c r="M7909" s="2">
        <v>-0.21215536060686899</v>
      </c>
    </row>
    <row r="7910" spans="1:13" x14ac:dyDescent="0.55000000000000004">
      <c r="A7910">
        <v>7905</v>
      </c>
      <c r="C7910">
        <f t="shared" si="375"/>
        <v>-4.6086698011106916E-2</v>
      </c>
      <c r="D7910">
        <f t="shared" si="376"/>
        <v>-5.1079086217521814E-3</v>
      </c>
      <c r="E7910" s="2">
        <f t="shared" si="377"/>
        <v>1.4716937457679199E-2</v>
      </c>
      <c r="K7910">
        <v>7905</v>
      </c>
      <c r="L7910" s="2">
        <v>6.15091092519187E-3</v>
      </c>
      <c r="M7910" s="2">
        <v>-0.16740008333061401</v>
      </c>
    </row>
    <row r="7911" spans="1:13" x14ac:dyDescent="0.55000000000000004">
      <c r="A7911">
        <v>7906</v>
      </c>
      <c r="C7911">
        <f t="shared" si="375"/>
        <v>-0.14237944074925662</v>
      </c>
      <c r="D7911">
        <f t="shared" si="376"/>
        <v>-2.3726442050079079E-3</v>
      </c>
      <c r="E7911" s="2">
        <f t="shared" si="377"/>
        <v>3.8020818856335527E-3</v>
      </c>
      <c r="K7911">
        <v>7906</v>
      </c>
      <c r="L7911" s="2">
        <v>6.6536403462191997E-3</v>
      </c>
      <c r="M7911" s="2">
        <v>-8.0718416709482904E-2</v>
      </c>
    </row>
    <row r="7912" spans="1:13" x14ac:dyDescent="0.55000000000000004">
      <c r="A7912">
        <v>7907</v>
      </c>
      <c r="C7912">
        <f t="shared" si="375"/>
        <v>-0.20293794497983184</v>
      </c>
      <c r="D7912">
        <f t="shared" si="376"/>
        <v>9.5810389582163082E-4</v>
      </c>
      <c r="E7912" s="2">
        <f t="shared" si="377"/>
        <v>5.2494885213652823E-2</v>
      </c>
      <c r="K7912">
        <v>7907</v>
      </c>
      <c r="L7912" s="2">
        <v>5.4899242663478702E-3</v>
      </c>
      <c r="M7912" s="2">
        <v>2.6179678117242099E-2</v>
      </c>
    </row>
    <row r="7913" spans="1:13" x14ac:dyDescent="0.55000000000000004">
      <c r="A7913">
        <v>7908</v>
      </c>
      <c r="C7913">
        <f t="shared" si="375"/>
        <v>-0.21256330261345796</v>
      </c>
      <c r="D7913">
        <f t="shared" si="376"/>
        <v>4.0483881139502086E-3</v>
      </c>
      <c r="E7913" s="2">
        <f t="shared" si="377"/>
        <v>0.11497810334715759</v>
      </c>
      <c r="K7913">
        <v>7908</v>
      </c>
      <c r="L7913" s="2">
        <v>2.9512225969520901E-3</v>
      </c>
      <c r="M7913" s="2">
        <v>0.126520910152571</v>
      </c>
    </row>
    <row r="7914" spans="1:13" x14ac:dyDescent="0.55000000000000004">
      <c r="A7914">
        <v>7909</v>
      </c>
      <c r="C7914">
        <f t="shared" si="375"/>
        <v>-0.16883975177107727</v>
      </c>
      <c r="D7914">
        <f t="shared" si="376"/>
        <v>6.1226122488243382E-3</v>
      </c>
      <c r="E7914" s="2">
        <f t="shared" si="377"/>
        <v>0.13250615370699872</v>
      </c>
      <c r="K7914">
        <v>7909</v>
      </c>
      <c r="L7914" s="2">
        <v>-3.2663107990616098E-4</v>
      </c>
      <c r="M7914" s="2">
        <v>0.19517419536144501</v>
      </c>
    </row>
    <row r="7915" spans="1:13" x14ac:dyDescent="0.55000000000000004">
      <c r="A7915">
        <v>7910</v>
      </c>
      <c r="C7915">
        <f t="shared" si="375"/>
        <v>-8.2740982093747931E-2</v>
      </c>
      <c r="D7915">
        <f t="shared" si="376"/>
        <v>6.66018976367002E-3</v>
      </c>
      <c r="E7915" s="2">
        <f t="shared" si="377"/>
        <v>8.8616879973866955E-2</v>
      </c>
      <c r="K7915">
        <v>7910</v>
      </c>
      <c r="L7915" s="2">
        <v>-3.5226779765297998E-3</v>
      </c>
      <c r="M7915" s="2">
        <v>0.21494489256923799</v>
      </c>
    </row>
    <row r="7916" spans="1:13" x14ac:dyDescent="0.55000000000000004">
      <c r="A7916">
        <v>7911</v>
      </c>
      <c r="C7916">
        <f t="shared" si="375"/>
        <v>2.4124030047589499E-2</v>
      </c>
      <c r="D7916">
        <f t="shared" si="376"/>
        <v>5.5262000334959285E-3</v>
      </c>
      <c r="E7916" s="2">
        <f t="shared" si="377"/>
        <v>2.4572844194735585E-2</v>
      </c>
      <c r="K7916">
        <v>7911</v>
      </c>
      <c r="L7916" s="2">
        <v>-5.8364483208239197E-3</v>
      </c>
      <c r="M7916" s="2">
        <v>0.180881308011758</v>
      </c>
    </row>
    <row r="7917" spans="1:13" x14ac:dyDescent="0.55000000000000004">
      <c r="A7917">
        <v>7912</v>
      </c>
      <c r="C7917">
        <f t="shared" si="375"/>
        <v>0.12493441914118922</v>
      </c>
      <c r="D7917">
        <f t="shared" si="376"/>
        <v>3.0052505779687884E-3</v>
      </c>
      <c r="E7917" s="2">
        <f t="shared" si="377"/>
        <v>5.4847491866622032E-4</v>
      </c>
      <c r="K7917">
        <v>7912</v>
      </c>
      <c r="L7917" s="2">
        <v>-6.6884439764709099E-3</v>
      </c>
      <c r="M7917" s="2">
        <v>0.101514877756563</v>
      </c>
    </row>
    <row r="7918" spans="1:13" x14ac:dyDescent="0.55000000000000004">
      <c r="A7918">
        <v>7913</v>
      </c>
      <c r="C7918">
        <f t="shared" si="375"/>
        <v>0.1943889024389597</v>
      </c>
      <c r="D7918">
        <f t="shared" si="376"/>
        <v>-2.6995342697245687E-4</v>
      </c>
      <c r="E7918" s="2">
        <f t="shared" si="377"/>
        <v>3.9071644286158003E-2</v>
      </c>
      <c r="K7918">
        <v>7913</v>
      </c>
      <c r="L7918" s="2">
        <v>-5.86527734611664E-3</v>
      </c>
      <c r="M7918" s="2">
        <v>-3.2765833853439898E-3</v>
      </c>
    </row>
    <row r="7919" spans="1:13" x14ac:dyDescent="0.55000000000000004">
      <c r="A7919">
        <v>7914</v>
      </c>
      <c r="C7919">
        <f t="shared" si="375"/>
        <v>0.21505586861769921</v>
      </c>
      <c r="D7919">
        <f t="shared" si="376"/>
        <v>-3.4774048118272312E-3</v>
      </c>
      <c r="E7919" s="2">
        <f t="shared" si="377"/>
        <v>0.10387939947042596</v>
      </c>
      <c r="K7919">
        <v>7914</v>
      </c>
      <c r="L7919" s="2">
        <v>-3.5731156188883902E-3</v>
      </c>
      <c r="M7919" s="2">
        <v>-0.107247403891945</v>
      </c>
    </row>
    <row r="7920" spans="1:13" x14ac:dyDescent="0.55000000000000004">
      <c r="A7920">
        <v>7915</v>
      </c>
      <c r="C7920">
        <f t="shared" si="375"/>
        <v>0.18174834479278912</v>
      </c>
      <c r="D7920">
        <f t="shared" si="376"/>
        <v>-5.8121008868882796E-3</v>
      </c>
      <c r="E7920" s="2">
        <f t="shared" si="377"/>
        <v>0.13403345062256447</v>
      </c>
      <c r="K7920">
        <v>7915</v>
      </c>
      <c r="L7920" s="2">
        <v>-3.8604491890949802E-4</v>
      </c>
      <c r="M7920" s="2">
        <v>-0.18435744677921601</v>
      </c>
    </row>
    <row r="7921" spans="1:13" x14ac:dyDescent="0.55000000000000004">
      <c r="A7921">
        <v>7916</v>
      </c>
      <c r="C7921">
        <f t="shared" si="375"/>
        <v>0.10282581737603266</v>
      </c>
      <c r="D7921">
        <f t="shared" si="376"/>
        <v>-6.6880821487066335E-3</v>
      </c>
      <c r="E7921" s="2">
        <f t="shared" si="377"/>
        <v>0.10120023312722046</v>
      </c>
      <c r="K7921">
        <v>7916</v>
      </c>
      <c r="L7921" s="2">
        <v>2.8977131258590902E-3</v>
      </c>
      <c r="M7921" s="2">
        <v>-0.21529402345006299</v>
      </c>
    </row>
    <row r="7922" spans="1:13" x14ac:dyDescent="0.55000000000000004">
      <c r="A7922">
        <v>7917</v>
      </c>
      <c r="C7922">
        <f t="shared" si="375"/>
        <v>-1.9038228058484426E-3</v>
      </c>
      <c r="D7922">
        <f t="shared" si="376"/>
        <v>-5.8854957647858537E-3</v>
      </c>
      <c r="E7922" s="2">
        <f t="shared" si="377"/>
        <v>3.6254084419219415E-2</v>
      </c>
      <c r="K7922">
        <v>7917</v>
      </c>
      <c r="L7922" s="2">
        <v>5.4557209421491103E-3</v>
      </c>
      <c r="M7922" s="2">
        <v>-0.192308876360683</v>
      </c>
    </row>
    <row r="7923" spans="1:13" x14ac:dyDescent="0.55000000000000004">
      <c r="A7923">
        <v>7918</v>
      </c>
      <c r="C7923">
        <f t="shared" si="375"/>
        <v>-0.10615564359286228</v>
      </c>
      <c r="D7923">
        <f t="shared" si="376"/>
        <v>-3.6057740003113663E-3</v>
      </c>
      <c r="E7923" s="2">
        <f t="shared" si="377"/>
        <v>2.2509404771321517E-4</v>
      </c>
      <c r="K7923">
        <v>7918</v>
      </c>
      <c r="L7923" s="2">
        <v>6.6473096036422904E-3</v>
      </c>
      <c r="M7923" s="2">
        <v>-0.121158778189113</v>
      </c>
    </row>
    <row r="7924" spans="1:13" x14ac:dyDescent="0.55000000000000004">
      <c r="A7924">
        <v>7919</v>
      </c>
      <c r="C7924">
        <f t="shared" si="375"/>
        <v>-0.18376463542149493</v>
      </c>
      <c r="D7924">
        <f t="shared" si="376"/>
        <v>-4.2107896544418621E-4</v>
      </c>
      <c r="E7924" s="2">
        <f t="shared" si="377"/>
        <v>2.6929112934672837E-2</v>
      </c>
      <c r="K7924">
        <v>7919</v>
      </c>
      <c r="L7924" s="2">
        <v>6.1740383379882604E-3</v>
      </c>
      <c r="M7924" s="2">
        <v>-1.96637124055873E-2</v>
      </c>
    </row>
    <row r="7925" spans="1:13" x14ac:dyDescent="0.55000000000000004">
      <c r="A7925">
        <v>7920</v>
      </c>
      <c r="C7925">
        <f t="shared" si="375"/>
        <v>-0.21525257721051042</v>
      </c>
      <c r="D7925">
        <f t="shared" si="376"/>
        <v>2.8692980141091255E-3</v>
      </c>
      <c r="E7925" s="2">
        <f t="shared" si="377"/>
        <v>9.1209333002485099E-2</v>
      </c>
      <c r="K7925">
        <v>7920</v>
      </c>
      <c r="L7925" s="2">
        <v>4.1544408696318697E-3</v>
      </c>
      <c r="M7925" s="2">
        <v>8.6756252134734202E-2</v>
      </c>
    </row>
    <row r="7926" spans="1:13" x14ac:dyDescent="0.55000000000000004">
      <c r="A7926">
        <v>7921</v>
      </c>
      <c r="C7926">
        <f t="shared" si="375"/>
        <v>-0.19271665928541859</v>
      </c>
      <c r="D7926">
        <f t="shared" si="376"/>
        <v>5.439541672067799E-3</v>
      </c>
      <c r="E7926" s="2">
        <f t="shared" si="377"/>
        <v>0.13261558962823902</v>
      </c>
      <c r="K7926">
        <v>7921</v>
      </c>
      <c r="L7926" s="2">
        <v>1.0943379131960801E-3</v>
      </c>
      <c r="M7926" s="2">
        <v>0.17144757513119599</v>
      </c>
    </row>
    <row r="7927" spans="1:13" x14ac:dyDescent="0.55000000000000004">
      <c r="A7927">
        <v>7922</v>
      </c>
      <c r="C7927">
        <f t="shared" si="375"/>
        <v>-0.1218129220246903</v>
      </c>
      <c r="D7927">
        <f t="shared" si="376"/>
        <v>6.6445750268664767E-3</v>
      </c>
      <c r="E7927" s="2">
        <f t="shared" si="377"/>
        <v>0.11223284675988057</v>
      </c>
      <c r="K7927">
        <v>7922</v>
      </c>
      <c r="L7927" s="2">
        <v>-2.2398487623792001E-3</v>
      </c>
      <c r="M7927" s="2">
        <v>0.21319878935250999</v>
      </c>
    </row>
    <row r="7928" spans="1:13" x14ac:dyDescent="0.55000000000000004">
      <c r="A7928">
        <v>7923</v>
      </c>
      <c r="C7928">
        <f t="shared" si="375"/>
        <v>-2.0336708948435363E-2</v>
      </c>
      <c r="D7928">
        <f t="shared" si="376"/>
        <v>6.1819601064505344E-3</v>
      </c>
      <c r="E7928" s="2">
        <f t="shared" si="377"/>
        <v>4.9235062548376313E-2</v>
      </c>
      <c r="K7928">
        <v>7923</v>
      </c>
      <c r="L7928" s="2">
        <v>-5.0130514204036703E-3</v>
      </c>
      <c r="M7928" s="2">
        <v>0.201553044191218</v>
      </c>
    </row>
    <row r="7929" spans="1:13" x14ac:dyDescent="0.55000000000000004">
      <c r="A7929">
        <v>7924</v>
      </c>
      <c r="C7929">
        <f t="shared" si="375"/>
        <v>8.624358941006427E-2</v>
      </c>
      <c r="D7929">
        <f t="shared" si="376"/>
        <v>4.1678035046955504E-3</v>
      </c>
      <c r="E7929" s="2">
        <f t="shared" si="377"/>
        <v>2.8284846039474672E-3</v>
      </c>
      <c r="K7929">
        <v>7924</v>
      </c>
      <c r="L7929" s="2">
        <v>-6.5307042514748002E-3</v>
      </c>
      <c r="M7929" s="2">
        <v>0.13942708876792401</v>
      </c>
    </row>
    <row r="7930" spans="1:13" x14ac:dyDescent="0.55000000000000004">
      <c r="A7930">
        <v>7925</v>
      </c>
      <c r="C7930">
        <f t="shared" si="375"/>
        <v>0.1711785646972647</v>
      </c>
      <c r="D7930">
        <f t="shared" si="376"/>
        <v>1.1076160735894317E-3</v>
      </c>
      <c r="E7930" s="2">
        <f t="shared" si="377"/>
        <v>1.658887603529766E-2</v>
      </c>
      <c r="K7930">
        <v>7925</v>
      </c>
      <c r="L7930" s="2">
        <v>-6.4127016892161597E-3</v>
      </c>
      <c r="M7930" s="2">
        <v>4.2380754019840303E-2</v>
      </c>
    </row>
    <row r="7931" spans="1:13" x14ac:dyDescent="0.55000000000000004">
      <c r="A7931">
        <v>7926</v>
      </c>
      <c r="C7931">
        <f t="shared" si="375"/>
        <v>0.21315132840330842</v>
      </c>
      <c r="D7931">
        <f t="shared" si="376"/>
        <v>-2.2305596452932325E-3</v>
      </c>
      <c r="E7931" s="2">
        <f t="shared" si="377"/>
        <v>7.7524062262607371E-2</v>
      </c>
      <c r="K7931">
        <v>7926</v>
      </c>
      <c r="L7931" s="2">
        <v>-4.6885982073801803E-3</v>
      </c>
      <c r="M7931" s="2">
        <v>-6.52801034836238E-2</v>
      </c>
    </row>
    <row r="7932" spans="1:13" x14ac:dyDescent="0.55000000000000004">
      <c r="A7932">
        <v>7927</v>
      </c>
      <c r="C7932">
        <f t="shared" si="375"/>
        <v>0.20162760155474505</v>
      </c>
      <c r="D7932">
        <f t="shared" si="376"/>
        <v>-5.0089119096096242E-3</v>
      </c>
      <c r="E7932" s="2">
        <f t="shared" si="377"/>
        <v>0.12832067690373092</v>
      </c>
      <c r="K7932">
        <v>7927</v>
      </c>
      <c r="L7932" s="2">
        <v>-1.7902062185541901E-3</v>
      </c>
      <c r="M7932" s="2">
        <v>-0.15659115410125199</v>
      </c>
    </row>
    <row r="7933" spans="1:13" x14ac:dyDescent="0.55000000000000004">
      <c r="A7933">
        <v>7928</v>
      </c>
      <c r="C7933">
        <f t="shared" si="375"/>
        <v>0.13949959668902673</v>
      </c>
      <c r="D7933">
        <f t="shared" si="376"/>
        <v>-6.5301328641916723E-3</v>
      </c>
      <c r="E7933" s="2">
        <f t="shared" si="377"/>
        <v>0.12123110584160141</v>
      </c>
      <c r="K7933">
        <v>7928</v>
      </c>
      <c r="L7933" s="2">
        <v>1.5565540233418E-3</v>
      </c>
      <c r="M7933" s="2">
        <v>-0.208682978753228</v>
      </c>
    </row>
    <row r="7934" spans="1:13" x14ac:dyDescent="0.55000000000000004">
      <c r="A7934">
        <v>7929</v>
      </c>
      <c r="C7934">
        <f t="shared" si="375"/>
        <v>4.2360133472555211E-2</v>
      </c>
      <c r="D7934">
        <f t="shared" si="376"/>
        <v>-6.4124281141410876E-3</v>
      </c>
      <c r="E7934" s="2">
        <f t="shared" si="377"/>
        <v>6.2935250280995073E-2</v>
      </c>
      <c r="K7934">
        <v>7929</v>
      </c>
      <c r="L7934" s="2">
        <v>4.5134656539317199E-3</v>
      </c>
      <c r="M7934" s="2">
        <v>-0.20850885680124301</v>
      </c>
    </row>
    <row r="7935" spans="1:13" x14ac:dyDescent="0.55000000000000004">
      <c r="A7935">
        <v>7930</v>
      </c>
      <c r="C7935">
        <f t="shared" si="375"/>
        <v>-6.5410830364759143E-2</v>
      </c>
      <c r="D7935">
        <f t="shared" si="376"/>
        <v>-4.6853390707012879E-3</v>
      </c>
      <c r="E7935" s="2">
        <f t="shared" si="377"/>
        <v>8.2267744020286613E-3</v>
      </c>
      <c r="K7935">
        <v>7930</v>
      </c>
      <c r="L7935" s="2">
        <v>6.3399518119862898E-3</v>
      </c>
      <c r="M7935" s="2">
        <v>-0.15611239816834599</v>
      </c>
    </row>
    <row r="7936" spans="1:13" x14ac:dyDescent="0.55000000000000004">
      <c r="A7936">
        <v>7931</v>
      </c>
      <c r="C7936">
        <f t="shared" si="375"/>
        <v>-0.15676505453142689</v>
      </c>
      <c r="D7936">
        <f t="shared" si="376"/>
        <v>-1.7823286796270939E-3</v>
      </c>
      <c r="E7936" s="2">
        <f t="shared" si="377"/>
        <v>8.4913338090817757E-3</v>
      </c>
      <c r="K7936">
        <v>7931</v>
      </c>
      <c r="L7936" s="2">
        <v>6.5785577085231998E-3</v>
      </c>
      <c r="M7936" s="2">
        <v>-6.4616620963179106E-2</v>
      </c>
    </row>
    <row r="7937" spans="1:13" x14ac:dyDescent="0.55000000000000004">
      <c r="A7937">
        <v>7932</v>
      </c>
      <c r="C7937">
        <f t="shared" si="375"/>
        <v>-0.20877455435587475</v>
      </c>
      <c r="D7937">
        <f t="shared" si="376"/>
        <v>1.5680086415257844E-3</v>
      </c>
      <c r="E7937" s="2">
        <f t="shared" si="377"/>
        <v>6.3422047918853933E-2</v>
      </c>
      <c r="K7937">
        <v>7932</v>
      </c>
      <c r="L7937" s="2">
        <v>5.1695230165512999E-3</v>
      </c>
      <c r="M7937" s="2">
        <v>4.3062789814631297E-2</v>
      </c>
    </row>
    <row r="7938" spans="1:13" x14ac:dyDescent="0.55000000000000004">
      <c r="A7938">
        <v>7933</v>
      </c>
      <c r="C7938">
        <f t="shared" si="375"/>
        <v>-0.20838604165623573</v>
      </c>
      <c r="D7938">
        <f t="shared" si="376"/>
        <v>4.5248088445837649E-3</v>
      </c>
      <c r="E7938" s="2">
        <f t="shared" si="377"/>
        <v>0.12134277556062108</v>
      </c>
      <c r="K7938">
        <v>7933</v>
      </c>
      <c r="L7938" s="2">
        <v>2.4657492156915498E-3</v>
      </c>
      <c r="M7938" s="2">
        <v>0.139956857741213</v>
      </c>
    </row>
    <row r="7939" spans="1:13" x14ac:dyDescent="0.55000000000000004">
      <c r="A7939">
        <v>7934</v>
      </c>
      <c r="C7939">
        <f t="shared" si="375"/>
        <v>-0.15569702493089943</v>
      </c>
      <c r="D7939">
        <f t="shared" si="376"/>
        <v>6.3459774031487792E-3</v>
      </c>
      <c r="E7939" s="2">
        <f t="shared" si="377"/>
        <v>0.12780259448002815</v>
      </c>
      <c r="K7939">
        <v>7934</v>
      </c>
      <c r="L7939" s="2">
        <v>-8.5558677263575602E-4</v>
      </c>
      <c r="M7939" s="2">
        <v>0.20179786241719699</v>
      </c>
    </row>
    <row r="7940" spans="1:13" x14ac:dyDescent="0.55000000000000004">
      <c r="A7940">
        <v>7935</v>
      </c>
      <c r="C7940">
        <f t="shared" si="375"/>
        <v>-6.3931336780797862E-2</v>
      </c>
      <c r="D7940">
        <f t="shared" si="376"/>
        <v>6.5744393961137959E-3</v>
      </c>
      <c r="E7940" s="2">
        <f t="shared" si="377"/>
        <v>7.6744888084561438E-2</v>
      </c>
      <c r="K7940">
        <v>7935</v>
      </c>
      <c r="L7940" s="2">
        <v>-3.9626357460814396E-3</v>
      </c>
      <c r="M7940" s="2">
        <v>0.21309734058773999</v>
      </c>
    </row>
    <row r="7941" spans="1:13" x14ac:dyDescent="0.55000000000000004">
      <c r="A7941">
        <v>7936</v>
      </c>
      <c r="C7941">
        <f t="shared" si="375"/>
        <v>4.3879769335626394E-2</v>
      </c>
      <c r="D7941">
        <f t="shared" si="376"/>
        <v>5.1528556788413187E-3</v>
      </c>
      <c r="E7941" s="2">
        <f t="shared" si="377"/>
        <v>1.6165977791999665E-2</v>
      </c>
      <c r="K7941">
        <v>7936</v>
      </c>
      <c r="L7941" s="2">
        <v>-6.0772180145135402E-3</v>
      </c>
      <c r="M7941" s="2">
        <v>0.171025267848156</v>
      </c>
    </row>
    <row r="7942" spans="1:13" x14ac:dyDescent="0.55000000000000004">
      <c r="A7942">
        <v>7937</v>
      </c>
      <c r="C7942">
        <f t="shared" ref="C7942:C8005" si="378">$D$1*COS($B$2*(A7942-$L$2)+$B$1)</f>
        <v>0.14067797826095943</v>
      </c>
      <c r="D7942">
        <f t="shared" ref="D7942:D8005" si="379">$D$2*COS($B$2*(A7942-$L$3)+$B$3)</f>
        <v>2.4380137997595018E-3</v>
      </c>
      <c r="E7942" s="2">
        <f t="shared" ref="E7942:E8005" si="380">(M7942-C7942)^2</f>
        <v>2.9766978423714798E-3</v>
      </c>
      <c r="K7942">
        <v>7937</v>
      </c>
      <c r="L7942" s="2">
        <v>-6.6697233308872002E-3</v>
      </c>
      <c r="M7942" s="2">
        <v>8.6118855812266401E-2</v>
      </c>
    </row>
    <row r="7943" spans="1:13" x14ac:dyDescent="0.55000000000000004">
      <c r="A7943">
        <v>7938</v>
      </c>
      <c r="C7943">
        <f t="shared" si="378"/>
        <v>0.20216897989929691</v>
      </c>
      <c r="D7943">
        <f t="shared" si="379"/>
        <v>-8.8871815380850048E-4</v>
      </c>
      <c r="E7943" s="2">
        <f t="shared" si="380"/>
        <v>4.9517614974825173E-2</v>
      </c>
      <c r="K7943">
        <v>7938</v>
      </c>
      <c r="L7943" s="2">
        <v>-5.5917550630805004E-3</v>
      </c>
      <c r="M7943" s="2">
        <v>-2.0356557904401398E-2</v>
      </c>
    </row>
    <row r="7944" spans="1:13" x14ac:dyDescent="0.55000000000000004">
      <c r="A7944">
        <v>7939</v>
      </c>
      <c r="C7944">
        <f t="shared" si="378"/>
        <v>0.21291982896736933</v>
      </c>
      <c r="D7944">
        <f t="shared" si="379"/>
        <v>-3.9924005833848275E-3</v>
      </c>
      <c r="E7944" s="2">
        <f t="shared" si="380"/>
        <v>0.11199288098282568</v>
      </c>
      <c r="K7944">
        <v>7939</v>
      </c>
      <c r="L7944" s="2">
        <v>-3.1132970509952702E-3</v>
      </c>
      <c r="M7944" s="2">
        <v>-0.121733545410995</v>
      </c>
    </row>
    <row r="7945" spans="1:13" x14ac:dyDescent="0.55000000000000004">
      <c r="A7945">
        <v>7940</v>
      </c>
      <c r="C7945">
        <f t="shared" si="378"/>
        <v>0.17023228895961329</v>
      </c>
      <c r="D7945">
        <f t="shared" si="379"/>
        <v>-6.0940746197552494E-3</v>
      </c>
      <c r="E7945" s="2">
        <f t="shared" si="380"/>
        <v>0.13166295292585919</v>
      </c>
      <c r="K7945">
        <v>7940</v>
      </c>
      <c r="L7945" s="2">
        <v>1.4490552100446301E-4</v>
      </c>
      <c r="M7945" s="2">
        <v>-0.19262161128931499</v>
      </c>
    </row>
    <row r="7946" spans="1:13" x14ac:dyDescent="0.55000000000000004">
      <c r="A7946">
        <v>7941</v>
      </c>
      <c r="C7946">
        <f t="shared" si="378"/>
        <v>8.4820032634941075E-2</v>
      </c>
      <c r="D7946">
        <f t="shared" si="379"/>
        <v>-6.6662643794680706E-3</v>
      </c>
      <c r="E7946" s="2">
        <f t="shared" si="380"/>
        <v>9.0051866861011354E-2</v>
      </c>
      <c r="K7946">
        <v>7941</v>
      </c>
      <c r="L7946" s="2">
        <v>3.3668156063400398E-3</v>
      </c>
      <c r="M7946" s="2">
        <v>-0.215266399682502</v>
      </c>
    </row>
    <row r="7947" spans="1:13" x14ac:dyDescent="0.55000000000000004">
      <c r="A7947">
        <v>7942</v>
      </c>
      <c r="C7947">
        <f t="shared" si="378"/>
        <v>-2.1880264016670425E-2</v>
      </c>
      <c r="D7947">
        <f t="shared" si="379"/>
        <v>-5.5653622936385509E-3</v>
      </c>
      <c r="E7947" s="2">
        <f t="shared" si="380"/>
        <v>2.6281635988634235E-2</v>
      </c>
      <c r="K7947">
        <v>7942</v>
      </c>
      <c r="L7947" s="2">
        <v>5.7454858368600698E-3</v>
      </c>
      <c r="M7947" s="2">
        <v>-0.183996382859413</v>
      </c>
    </row>
    <row r="7948" spans="1:13" x14ac:dyDescent="0.55000000000000004">
      <c r="A7948">
        <v>7943</v>
      </c>
      <c r="C7948">
        <f t="shared" si="378"/>
        <v>-0.12308907559946954</v>
      </c>
      <c r="D7948">
        <f t="shared" si="379"/>
        <v>-3.0676715806351308E-3</v>
      </c>
      <c r="E7948" s="2">
        <f t="shared" si="380"/>
        <v>2.704625312684637E-4</v>
      </c>
      <c r="K7948">
        <v>7943</v>
      </c>
      <c r="L7948" s="2">
        <v>6.6851634971319997E-3</v>
      </c>
      <c r="M7948" s="2">
        <v>-0.10664333051849301</v>
      </c>
    </row>
    <row r="7949" spans="1:13" x14ac:dyDescent="0.55000000000000004">
      <c r="A7949">
        <v>7944</v>
      </c>
      <c r="C7949">
        <f t="shared" si="378"/>
        <v>-0.19340512371865545</v>
      </c>
      <c r="D7949">
        <f t="shared" si="379"/>
        <v>1.999400377213061E-4</v>
      </c>
      <c r="E7949" s="2">
        <f t="shared" si="380"/>
        <v>3.6413924628610338E-2</v>
      </c>
      <c r="K7949">
        <v>7944</v>
      </c>
      <c r="L7949" s="2">
        <v>5.9505004878037202E-3</v>
      </c>
      <c r="M7949" s="2">
        <v>-2.5807944820239498E-3</v>
      </c>
    </row>
    <row r="7950" spans="1:13" x14ac:dyDescent="0.55000000000000004">
      <c r="A7950">
        <v>7945</v>
      </c>
      <c r="C7950">
        <f t="shared" si="378"/>
        <v>-0.21518056244100703</v>
      </c>
      <c r="D7950">
        <f t="shared" si="379"/>
        <v>3.4173709210113014E-3</v>
      </c>
      <c r="E7950" s="2">
        <f t="shared" si="380"/>
        <v>0.10068479839291058</v>
      </c>
      <c r="K7950">
        <v>7945</v>
      </c>
      <c r="L7950" s="2">
        <v>3.7254977170799401E-3</v>
      </c>
      <c r="M7950" s="2">
        <v>0.10212811754255501</v>
      </c>
    </row>
    <row r="7951" spans="1:13" x14ac:dyDescent="0.55000000000000004">
      <c r="A7951">
        <v>7946</v>
      </c>
      <c r="C7951">
        <f t="shared" si="378"/>
        <v>-0.18295021563869981</v>
      </c>
      <c r="D7951">
        <f t="shared" si="379"/>
        <v>5.777113735542053E-3</v>
      </c>
      <c r="E7951" s="2">
        <f t="shared" si="380"/>
        <v>0.1326479222406399</v>
      </c>
      <c r="K7951">
        <v>7946</v>
      </c>
      <c r="L7951" s="2">
        <v>5.67420931803533E-4</v>
      </c>
      <c r="M7951" s="2">
        <v>0.18125840897175599</v>
      </c>
    </row>
    <row r="7952" spans="1:13" x14ac:dyDescent="0.55000000000000004">
      <c r="A7952">
        <v>7947</v>
      </c>
      <c r="C7952">
        <f t="shared" si="378"/>
        <v>-0.1048032209954932</v>
      </c>
      <c r="D7952">
        <f t="shared" si="379"/>
        <v>6.686922774431045E-3</v>
      </c>
      <c r="E7952" s="2">
        <f t="shared" si="380"/>
        <v>0.10226860436880533</v>
      </c>
      <c r="K7952">
        <v>7947</v>
      </c>
      <c r="L7952" s="2">
        <v>-2.7327699458669702E-3</v>
      </c>
      <c r="M7952" s="2">
        <v>0.214991407428446</v>
      </c>
    </row>
    <row r="7953" spans="1:13" x14ac:dyDescent="0.55000000000000004">
      <c r="A7953">
        <v>7948</v>
      </c>
      <c r="C7953">
        <f t="shared" si="378"/>
        <v>-3.5282695903856925E-4</v>
      </c>
      <c r="D7953">
        <f t="shared" si="379"/>
        <v>5.9184551460864055E-3</v>
      </c>
      <c r="E7953" s="2">
        <f t="shared" si="380"/>
        <v>3.8115260946322817E-2</v>
      </c>
      <c r="K7953">
        <v>7948</v>
      </c>
      <c r="L7953" s="2">
        <v>-5.3485216377211304E-3</v>
      </c>
      <c r="M7953" s="2">
        <v>0.19487847418481699</v>
      </c>
    </row>
    <row r="7954" spans="1:13" x14ac:dyDescent="0.55000000000000004">
      <c r="A7954">
        <v>7949</v>
      </c>
      <c r="C7954">
        <f t="shared" si="378"/>
        <v>0.10418611920713254</v>
      </c>
      <c r="D7954">
        <f t="shared" si="379"/>
        <v>3.6645800272102546E-3</v>
      </c>
      <c r="E7954" s="2">
        <f t="shared" si="380"/>
        <v>4.7397204048951416E-4</v>
      </c>
      <c r="K7954">
        <v>7949</v>
      </c>
      <c r="L7954" s="2">
        <v>-6.6247029055886497E-3</v>
      </c>
      <c r="M7954" s="2">
        <v>0.125957018143316</v>
      </c>
    </row>
    <row r="7955" spans="1:13" x14ac:dyDescent="0.55000000000000004">
      <c r="A7955">
        <v>7950</v>
      </c>
      <c r="C7955">
        <f t="shared" si="378"/>
        <v>0.18257654552146049</v>
      </c>
      <c r="D7955">
        <f t="shared" si="379"/>
        <v>4.9097256472248677E-4</v>
      </c>
      <c r="E7955" s="2">
        <f t="shared" si="380"/>
        <v>2.4676545489484183E-2</v>
      </c>
      <c r="K7955">
        <v>7950</v>
      </c>
      <c r="L7955" s="2">
        <v>-6.2416862340782704E-3</v>
      </c>
      <c r="M7955" s="2">
        <v>2.5488845527208301E-2</v>
      </c>
    </row>
    <row r="7956" spans="1:13" x14ac:dyDescent="0.55000000000000004">
      <c r="A7956">
        <v>7951</v>
      </c>
      <c r="C7956">
        <f t="shared" si="378"/>
        <v>0.21514410731813186</v>
      </c>
      <c r="D7956">
        <f t="shared" si="379"/>
        <v>-2.8058586626300867E-3</v>
      </c>
      <c r="E7956" s="2">
        <f t="shared" si="380"/>
        <v>8.7916563470058037E-2</v>
      </c>
      <c r="K7956">
        <v>7951</v>
      </c>
      <c r="L7956" s="2">
        <v>-4.2954005246326997E-3</v>
      </c>
      <c r="M7956" s="2">
        <v>-8.1363166572506501E-2</v>
      </c>
    </row>
    <row r="7957" spans="1:13" x14ac:dyDescent="0.55000000000000004">
      <c r="A7957">
        <v>7952</v>
      </c>
      <c r="C7957">
        <f t="shared" si="378"/>
        <v>0.19371503305728954</v>
      </c>
      <c r="D7957">
        <f t="shared" si="379"/>
        <v>-5.3984785084130044E-3</v>
      </c>
      <c r="E7957" s="2">
        <f t="shared" si="380"/>
        <v>0.13072006702436276</v>
      </c>
      <c r="K7957">
        <v>7952</v>
      </c>
      <c r="L7957" s="2">
        <v>-1.27330510706256E-3</v>
      </c>
      <c r="M7957" s="2">
        <v>-0.16783726886369499</v>
      </c>
    </row>
    <row r="7958" spans="1:13" x14ac:dyDescent="0.55000000000000004">
      <c r="A7958">
        <v>7953</v>
      </c>
      <c r="C7958">
        <f t="shared" si="378"/>
        <v>0.12366756868815336</v>
      </c>
      <c r="D7958">
        <f t="shared" si="379"/>
        <v>-6.6361940395708975E-3</v>
      </c>
      <c r="E7958" s="2">
        <f t="shared" si="380"/>
        <v>0.11285773598053986</v>
      </c>
      <c r="K7958">
        <v>7953</v>
      </c>
      <c r="L7958" s="2">
        <v>2.06769747358281E-3</v>
      </c>
      <c r="M7958" s="2">
        <v>-0.21227548598114601</v>
      </c>
    </row>
    <row r="7959" spans="1:13" x14ac:dyDescent="0.55000000000000004">
      <c r="A7959">
        <v>7954</v>
      </c>
      <c r="C7959">
        <f t="shared" si="378"/>
        <v>2.2582151283811157E-2</v>
      </c>
      <c r="D7959">
        <f t="shared" si="379"/>
        <v>-6.2083647466681666E-3</v>
      </c>
      <c r="E7959" s="2">
        <f t="shared" si="380"/>
        <v>5.1134841146682444E-2</v>
      </c>
      <c r="K7959">
        <v>7954</v>
      </c>
      <c r="L7959" s="2">
        <v>4.8908323949054802E-3</v>
      </c>
      <c r="M7959" s="2">
        <v>-0.20354799077310801</v>
      </c>
    </row>
    <row r="7960" spans="1:13" x14ac:dyDescent="0.55000000000000004">
      <c r="A7960">
        <v>7955</v>
      </c>
      <c r="C7960">
        <f t="shared" si="378"/>
        <v>-8.4170910098786036E-2</v>
      </c>
      <c r="D7960">
        <f t="shared" si="379"/>
        <v>-4.2223667642974239E-3</v>
      </c>
      <c r="E7960" s="2">
        <f t="shared" si="380"/>
        <v>3.5604764941436873E-3</v>
      </c>
      <c r="K7960">
        <v>7955</v>
      </c>
      <c r="L7960" s="2">
        <v>6.4890280024026198E-3</v>
      </c>
      <c r="M7960" s="2">
        <v>-0.143840638555883</v>
      </c>
    </row>
    <row r="7961" spans="1:13" x14ac:dyDescent="0.55000000000000004">
      <c r="A7961">
        <v>7956</v>
      </c>
      <c r="C7961">
        <f t="shared" si="378"/>
        <v>-0.16979884722860142</v>
      </c>
      <c r="D7961">
        <f t="shared" si="379"/>
        <v>-1.1766437245177338E-3</v>
      </c>
      <c r="E7961" s="2">
        <f t="shared" si="380"/>
        <v>1.4808782508160629E-2</v>
      </c>
      <c r="K7961">
        <v>7956</v>
      </c>
      <c r="L7961" s="2">
        <v>6.4620062916908002E-3</v>
      </c>
      <c r="M7961" s="2">
        <v>-4.8107506089797997E-2</v>
      </c>
    </row>
    <row r="7962" spans="1:13" x14ac:dyDescent="0.55000000000000004">
      <c r="A7962">
        <v>7957</v>
      </c>
      <c r="C7962">
        <f t="shared" si="378"/>
        <v>-0.21281085277975784</v>
      </c>
      <c r="D7962">
        <f t="shared" si="379"/>
        <v>2.1643920884340689E-3</v>
      </c>
      <c r="E7962" s="2">
        <f t="shared" si="380"/>
        <v>7.424824007499374E-2</v>
      </c>
      <c r="K7962">
        <v>7957</v>
      </c>
      <c r="L7962" s="2">
        <v>4.8165350178483203E-3</v>
      </c>
      <c r="M7962" s="2">
        <v>5.9674449713777999E-2</v>
      </c>
    </row>
    <row r="7963" spans="1:13" x14ac:dyDescent="0.55000000000000004">
      <c r="A7963">
        <v>7958</v>
      </c>
      <c r="C7963">
        <f t="shared" si="378"/>
        <v>-0.20241181998113086</v>
      </c>
      <c r="D7963">
        <f t="shared" si="379"/>
        <v>4.9622111088890525E-3</v>
      </c>
      <c r="E7963" s="2">
        <f t="shared" si="380"/>
        <v>0.12596990247913301</v>
      </c>
      <c r="K7963">
        <v>7958</v>
      </c>
      <c r="L7963" s="2">
        <v>1.96473266917173E-3</v>
      </c>
      <c r="M7963" s="2">
        <v>0.15251056939312799</v>
      </c>
    </row>
    <row r="7964" spans="1:13" x14ac:dyDescent="0.55000000000000004">
      <c r="A7964">
        <v>7959</v>
      </c>
      <c r="C7964">
        <f t="shared" si="378"/>
        <v>-0.14121168687037142</v>
      </c>
      <c r="D7964">
        <f t="shared" si="379"/>
        <v>6.5146197362161169E-3</v>
      </c>
      <c r="E7964" s="2">
        <f t="shared" si="380"/>
        <v>0.12135549621599998</v>
      </c>
      <c r="K7964">
        <v>7959</v>
      </c>
      <c r="L7964" s="2">
        <v>-1.37914916481552E-3</v>
      </c>
      <c r="M7964" s="2">
        <v>0.20714947086108401</v>
      </c>
    </row>
    <row r="7965" spans="1:13" x14ac:dyDescent="0.55000000000000004">
      <c r="A7965">
        <v>7960</v>
      </c>
      <c r="C7965">
        <f t="shared" si="378"/>
        <v>-4.4570396861338908E-2</v>
      </c>
      <c r="D7965">
        <f t="shared" si="379"/>
        <v>6.4319961270416183E-3</v>
      </c>
      <c r="E7965" s="2">
        <f t="shared" si="380"/>
        <v>6.4758492201609466E-2</v>
      </c>
      <c r="K7965">
        <v>7960</v>
      </c>
      <c r="L7965" s="2">
        <v>-4.3776145348544404E-3</v>
      </c>
      <c r="M7965" s="2">
        <v>0.20990650228985999</v>
      </c>
    </row>
    <row r="7966" spans="1:13" x14ac:dyDescent="0.55000000000000004">
      <c r="A7966">
        <v>7961</v>
      </c>
      <c r="C7966">
        <f t="shared" si="378"/>
        <v>6.3257123290465456E-2</v>
      </c>
      <c r="D7966">
        <f t="shared" si="379"/>
        <v>4.7350770657008587E-3</v>
      </c>
      <c r="E7966" s="2">
        <f t="shared" si="380"/>
        <v>9.3768283520473637E-3</v>
      </c>
      <c r="K7966">
        <v>7961</v>
      </c>
      <c r="L7966" s="2">
        <v>-6.27967918789008E-3</v>
      </c>
      <c r="M7966" s="2">
        <v>0.16009114805473601</v>
      </c>
    </row>
    <row r="7967" spans="1:13" x14ac:dyDescent="0.55000000000000004">
      <c r="A7967">
        <v>7962</v>
      </c>
      <c r="C7967">
        <f t="shared" si="378"/>
        <v>0.15520843885072777</v>
      </c>
      <c r="D7967">
        <f t="shared" si="379"/>
        <v>1.8497534683745629E-3</v>
      </c>
      <c r="E7967" s="2">
        <f t="shared" si="380"/>
        <v>7.2298400634409551E-3</v>
      </c>
      <c r="K7967">
        <v>7962</v>
      </c>
      <c r="L7967" s="2">
        <v>-6.6089592320171704E-3</v>
      </c>
      <c r="M7967" s="2">
        <v>7.01799726559236E-2</v>
      </c>
    </row>
    <row r="7968" spans="1:13" x14ac:dyDescent="0.55000000000000004">
      <c r="A7968">
        <v>7963</v>
      </c>
      <c r="C7968">
        <f t="shared" si="378"/>
        <v>0.20820570779377048</v>
      </c>
      <c r="D7968">
        <f t="shared" si="379"/>
        <v>-1.4998192598042503E-3</v>
      </c>
      <c r="E7968" s="2">
        <f t="shared" si="380"/>
        <v>6.0277084939927866E-2</v>
      </c>
      <c r="K7968">
        <v>7963</v>
      </c>
      <c r="L7968" s="2">
        <v>-5.2829844374790201E-3</v>
      </c>
      <c r="M7968" s="2">
        <v>-3.7308212259508498E-2</v>
      </c>
    </row>
    <row r="7969" spans="1:13" x14ac:dyDescent="0.55000000000000004">
      <c r="A7969">
        <v>7964</v>
      </c>
      <c r="C7969">
        <f t="shared" si="378"/>
        <v>0.2089477327094485</v>
      </c>
      <c r="D7969">
        <f t="shared" si="379"/>
        <v>-4.4729689673814604E-3</v>
      </c>
      <c r="E7969" s="2">
        <f t="shared" si="380"/>
        <v>0.1186113990416339</v>
      </c>
      <c r="K7969">
        <v>7964</v>
      </c>
      <c r="L7969" s="2">
        <v>-2.63385341731812E-3</v>
      </c>
      <c r="M7969" s="2">
        <v>-0.13545232397119999</v>
      </c>
    </row>
    <row r="7970" spans="1:13" x14ac:dyDescent="0.55000000000000004">
      <c r="A7970">
        <v>7965</v>
      </c>
      <c r="C7970">
        <f t="shared" si="378"/>
        <v>0.15724828098461263</v>
      </c>
      <c r="D7970">
        <f t="shared" si="379"/>
        <v>-6.3234977469458055E-3</v>
      </c>
      <c r="E7970" s="2">
        <f t="shared" si="380"/>
        <v>0.12739177350173511</v>
      </c>
      <c r="K7970">
        <v>7965</v>
      </c>
      <c r="L7970" s="2">
        <v>6.7494253045046295E-4</v>
      </c>
      <c r="M7970" s="2">
        <v>-0.19967156085909199</v>
      </c>
    </row>
    <row r="7971" spans="1:13" x14ac:dyDescent="0.55000000000000004">
      <c r="A7971">
        <v>7966</v>
      </c>
      <c r="C7971">
        <f t="shared" si="378"/>
        <v>6.6082825263412706E-2</v>
      </c>
      <c r="D7971">
        <f t="shared" si="379"/>
        <v>-6.586961880783543E-3</v>
      </c>
      <c r="E7971" s="2">
        <f t="shared" si="380"/>
        <v>7.8380200725842175E-2</v>
      </c>
      <c r="K7971">
        <v>7966</v>
      </c>
      <c r="L7971" s="2">
        <v>3.81469493442825E-3</v>
      </c>
      <c r="M7971" s="2">
        <v>-0.21388181665738801</v>
      </c>
    </row>
    <row r="7972" spans="1:13" x14ac:dyDescent="0.55000000000000004">
      <c r="A7972">
        <v>7967</v>
      </c>
      <c r="C7972">
        <f t="shared" si="378"/>
        <v>-4.166802668346728E-2</v>
      </c>
      <c r="D7972">
        <f t="shared" si="379"/>
        <v>-5.1972374246847123E-3</v>
      </c>
      <c r="E7972" s="2">
        <f t="shared" si="380"/>
        <v>1.7650721509226967E-2</v>
      </c>
      <c r="K7972">
        <v>7967</v>
      </c>
      <c r="L7972" s="2">
        <v>5.9990333274291697E-3</v>
      </c>
      <c r="M7972" s="2">
        <v>-0.174524044647378</v>
      </c>
    </row>
    <row r="7973" spans="1:13" x14ac:dyDescent="0.55000000000000004">
      <c r="A7973">
        <v>7968</v>
      </c>
      <c r="C7973">
        <f t="shared" si="378"/>
        <v>-0.13896108222511189</v>
      </c>
      <c r="D7973">
        <f t="shared" si="379"/>
        <v>-2.5031159240628269E-3</v>
      </c>
      <c r="E7973" s="2">
        <f t="shared" si="380"/>
        <v>2.2567667572191944E-3</v>
      </c>
      <c r="K7973">
        <v>7968</v>
      </c>
      <c r="L7973" s="2">
        <v>6.6808766082745103E-3</v>
      </c>
      <c r="M7973" s="2">
        <v>-9.14556429868605E-2</v>
      </c>
    </row>
    <row r="7974" spans="1:13" x14ac:dyDescent="0.55000000000000004">
      <c r="A7974">
        <v>7969</v>
      </c>
      <c r="C7974">
        <f t="shared" si="378"/>
        <v>-0.20137783519546168</v>
      </c>
      <c r="D7974">
        <f t="shared" si="379"/>
        <v>8.1923491200147777E-4</v>
      </c>
      <c r="E7974" s="2">
        <f t="shared" si="380"/>
        <v>4.6611180834907E-2</v>
      </c>
      <c r="K7974">
        <v>7969</v>
      </c>
      <c r="L7974" s="2">
        <v>5.6894528974279299E-3</v>
      </c>
      <c r="M7974" s="2">
        <v>1.4518391809335699E-2</v>
      </c>
    </row>
    <row r="7975" spans="1:13" x14ac:dyDescent="0.55000000000000004">
      <c r="A7975">
        <v>7970</v>
      </c>
      <c r="C7975">
        <f t="shared" si="378"/>
        <v>-0.21325299623972271</v>
      </c>
      <c r="D7975">
        <f t="shared" si="379"/>
        <v>3.9359750532552296E-3</v>
      </c>
      <c r="E7975" s="2">
        <f t="shared" si="380"/>
        <v>0.1089720849486663</v>
      </c>
      <c r="K7975">
        <v>7970</v>
      </c>
      <c r="L7975" s="2">
        <v>3.27307041361715E-3</v>
      </c>
      <c r="M7975" s="2">
        <v>0.116856205311319</v>
      </c>
    </row>
    <row r="7976" spans="1:13" x14ac:dyDescent="0.55000000000000004">
      <c r="A7976">
        <v>7971</v>
      </c>
      <c r="C7976">
        <f t="shared" si="378"/>
        <v>-0.17160615024621542</v>
      </c>
      <c r="D7976">
        <f t="shared" si="379"/>
        <v>6.0648684198722925E-3</v>
      </c>
      <c r="E7976" s="2">
        <f t="shared" si="380"/>
        <v>0.13070597091042313</v>
      </c>
      <c r="K7976">
        <v>7971</v>
      </c>
      <c r="L7976" s="2">
        <v>3.6927140061219798E-5</v>
      </c>
      <c r="M7976" s="2">
        <v>0.189926657269815</v>
      </c>
    </row>
    <row r="7977" spans="1:13" x14ac:dyDescent="0.55000000000000004">
      <c r="A7977">
        <v>7972</v>
      </c>
      <c r="C7977">
        <f t="shared" si="378"/>
        <v>-8.6889777711106383E-2</v>
      </c>
      <c r="D7977">
        <f t="shared" si="379"/>
        <v>6.6716076504632228E-3</v>
      </c>
      <c r="E7977" s="2">
        <f t="shared" si="380"/>
        <v>9.1396522245240114E-2</v>
      </c>
      <c r="K7977">
        <v>7972</v>
      </c>
      <c r="L7977" s="2">
        <v>-3.2084647648023801E-3</v>
      </c>
      <c r="M7977" s="2">
        <v>0.21542879969564199</v>
      </c>
    </row>
    <row r="7978" spans="1:13" x14ac:dyDescent="0.55000000000000004">
      <c r="A7978">
        <v>7973</v>
      </c>
      <c r="C7978">
        <f t="shared" si="378"/>
        <v>1.9634097538294759E-2</v>
      </c>
      <c r="D7978">
        <f t="shared" si="379"/>
        <v>5.6039139871192443E-3</v>
      </c>
      <c r="E7978" s="2">
        <f t="shared" si="380"/>
        <v>2.8003132532486274E-2</v>
      </c>
      <c r="K7978">
        <v>7973</v>
      </c>
      <c r="L7978" s="2">
        <v>-5.6502767654508504E-3</v>
      </c>
      <c r="M7978" s="2">
        <v>0.18697546281444599</v>
      </c>
    </row>
    <row r="7979" spans="1:13" x14ac:dyDescent="0.55000000000000004">
      <c r="A7979">
        <v>7974</v>
      </c>
      <c r="C7979">
        <f t="shared" si="378"/>
        <v>0.12123022815952303</v>
      </c>
      <c r="D7979">
        <f t="shared" si="379"/>
        <v>3.129756034142935E-3</v>
      </c>
      <c r="E7979" s="2">
        <f t="shared" si="380"/>
        <v>9.0959458008889449E-5</v>
      </c>
      <c r="K7979">
        <v>7974</v>
      </c>
      <c r="L7979" s="2">
        <v>-6.6769418984198503E-3</v>
      </c>
      <c r="M7979" s="2">
        <v>0.11169296135981099</v>
      </c>
    </row>
    <row r="7980" spans="1:13" x14ac:dyDescent="0.55000000000000004">
      <c r="A7980">
        <v>7975</v>
      </c>
      <c r="C7980">
        <f t="shared" si="378"/>
        <v>0.19240012684316946</v>
      </c>
      <c r="D7980">
        <f t="shared" si="379"/>
        <v>-1.2990471338040257E-4</v>
      </c>
      <c r="E7980" s="2">
        <f t="shared" si="380"/>
        <v>3.3842702523201353E-2</v>
      </c>
      <c r="K7980">
        <v>7975</v>
      </c>
      <c r="L7980" s="2">
        <v>-6.0313255121891996E-3</v>
      </c>
      <c r="M7980" s="2">
        <v>8.4362648397820796E-3</v>
      </c>
    </row>
    <row r="7981" spans="1:13" x14ac:dyDescent="0.55000000000000004">
      <c r="A7981">
        <v>7976</v>
      </c>
      <c r="C7981">
        <f t="shared" si="378"/>
        <v>0.21528164916207521</v>
      </c>
      <c r="D7981">
        <f t="shared" si="379"/>
        <v>-3.3569621160193584E-3</v>
      </c>
      <c r="E7981" s="2">
        <f t="shared" si="380"/>
        <v>9.7478203543843095E-2</v>
      </c>
      <c r="K7981">
        <v>7976</v>
      </c>
      <c r="L7981" s="2">
        <v>-3.87512623580365E-3</v>
      </c>
      <c r="M7981" s="2">
        <v>-9.6933346544157806E-2</v>
      </c>
    </row>
    <row r="7982" spans="1:13" x14ac:dyDescent="0.55000000000000004">
      <c r="A7982">
        <v>7977</v>
      </c>
      <c r="C7982">
        <f t="shared" si="378"/>
        <v>0.18413201532004508</v>
      </c>
      <c r="D7982">
        <f t="shared" si="379"/>
        <v>-5.7414927866345925E-3</v>
      </c>
      <c r="E7982" s="2">
        <f t="shared" si="380"/>
        <v>0.13115799343890933</v>
      </c>
      <c r="K7982">
        <v>7977</v>
      </c>
      <c r="L7982" s="2">
        <v>-7.4837755412318803E-4</v>
      </c>
      <c r="M7982" s="2">
        <v>-0.17802539995528699</v>
      </c>
    </row>
    <row r="7983" spans="1:13" x14ac:dyDescent="0.55000000000000004">
      <c r="A7983">
        <v>7978</v>
      </c>
      <c r="C7983">
        <f t="shared" si="378"/>
        <v>0.10676912682749154</v>
      </c>
      <c r="D7983">
        <f t="shared" si="379"/>
        <v>-6.6850297889543267E-3</v>
      </c>
      <c r="E7983" s="2">
        <f t="shared" si="380"/>
        <v>0.10323305664522515</v>
      </c>
      <c r="K7983">
        <v>7978</v>
      </c>
      <c r="L7983" s="2">
        <v>2.5658069285847298E-3</v>
      </c>
      <c r="M7983" s="2">
        <v>-0.21452988755821301</v>
      </c>
    </row>
    <row r="7984" spans="1:13" x14ac:dyDescent="0.55000000000000004">
      <c r="A7984">
        <v>7979</v>
      </c>
      <c r="C7984">
        <f t="shared" si="378"/>
        <v>2.6094380158653949E-3</v>
      </c>
      <c r="D7984">
        <f t="shared" si="379"/>
        <v>-5.9507652234941175E-3</v>
      </c>
      <c r="E7984" s="2">
        <f t="shared" si="380"/>
        <v>3.9965396283594849E-2</v>
      </c>
      <c r="K7984">
        <v>7979</v>
      </c>
      <c r="L7984" s="2">
        <v>5.2373691489179999E-3</v>
      </c>
      <c r="M7984" s="2">
        <v>-0.19730403397538099</v>
      </c>
    </row>
    <row r="7985" spans="1:13" x14ac:dyDescent="0.55000000000000004">
      <c r="A7985">
        <v>7980</v>
      </c>
      <c r="C7985">
        <f t="shared" si="378"/>
        <v>-0.10220516473515373</v>
      </c>
      <c r="D7985">
        <f t="shared" si="379"/>
        <v>-3.7229840191154561E-3</v>
      </c>
      <c r="E7985" s="2">
        <f t="shared" si="380"/>
        <v>8.0980064199783527E-4</v>
      </c>
      <c r="K7985">
        <v>7980</v>
      </c>
      <c r="L7985" s="2">
        <v>6.5971997756253398E-3</v>
      </c>
      <c r="M7985" s="2">
        <v>-0.13066216109804901</v>
      </c>
    </row>
    <row r="7986" spans="1:13" x14ac:dyDescent="0.55000000000000004">
      <c r="A7986">
        <v>7981</v>
      </c>
      <c r="C7986">
        <f t="shared" si="378"/>
        <v>-0.18136842545158915</v>
      </c>
      <c r="D7986">
        <f t="shared" si="379"/>
        <v>-5.6081230021544414E-4</v>
      </c>
      <c r="E7986" s="2">
        <f t="shared" si="380"/>
        <v>2.2521991184968358E-2</v>
      </c>
      <c r="K7986">
        <v>7981</v>
      </c>
      <c r="L7986" s="2">
        <v>6.3047207924711302E-3</v>
      </c>
      <c r="M7986" s="2">
        <v>-3.12951394045103E-2</v>
      </c>
    </row>
    <row r="7987" spans="1:13" x14ac:dyDescent="0.55000000000000004">
      <c r="A7987">
        <v>7982</v>
      </c>
      <c r="C7987">
        <f t="shared" si="378"/>
        <v>-0.21501203432275512</v>
      </c>
      <c r="D7987">
        <f t="shared" si="379"/>
        <v>2.7421114850532851E-3</v>
      </c>
      <c r="E7987" s="2">
        <f t="shared" si="380"/>
        <v>8.4635597525824835E-2</v>
      </c>
      <c r="K7987">
        <v>7982</v>
      </c>
      <c r="L7987" s="2">
        <v>4.4331853751942403E-3</v>
      </c>
      <c r="M7987" s="2">
        <v>7.5909944093838305E-2</v>
      </c>
    </row>
    <row r="7988" spans="1:13" x14ac:dyDescent="0.55000000000000004">
      <c r="A7988">
        <v>7983</v>
      </c>
      <c r="C7988">
        <f t="shared" si="378"/>
        <v>-0.19469215467433951</v>
      </c>
      <c r="D7988">
        <f t="shared" si="379"/>
        <v>5.3568230866394258E-3</v>
      </c>
      <c r="E7988" s="2">
        <f t="shared" si="380"/>
        <v>0.12873389928341472</v>
      </c>
      <c r="K7988">
        <v>7983</v>
      </c>
      <c r="L7988" s="2">
        <v>1.45133117921447E-3</v>
      </c>
      <c r="M7988" s="2">
        <v>0.16410291118278</v>
      </c>
    </row>
    <row r="7989" spans="1:13" x14ac:dyDescent="0.55000000000000004">
      <c r="A7989">
        <v>7984</v>
      </c>
      <c r="C7989">
        <f t="shared" si="378"/>
        <v>-0.12550864798787281</v>
      </c>
      <c r="D7989">
        <f t="shared" si="379"/>
        <v>6.62708500643951E-3</v>
      </c>
      <c r="E7989" s="2">
        <f t="shared" si="380"/>
        <v>0.11336953926085092</v>
      </c>
      <c r="K7989">
        <v>7984</v>
      </c>
      <c r="L7989" s="2">
        <v>-1.89401791400454E-3</v>
      </c>
      <c r="M7989" s="2">
        <v>0.211195286145441</v>
      </c>
    </row>
    <row r="7990" spans="1:13" x14ac:dyDescent="0.55000000000000004">
      <c r="A7990">
        <v>7985</v>
      </c>
      <c r="C7990">
        <f t="shared" si="378"/>
        <v>-2.4825116168843014E-2</v>
      </c>
      <c r="D7990">
        <f t="shared" si="379"/>
        <v>6.2340882774917636E-3</v>
      </c>
      <c r="E7990" s="2">
        <f t="shared" si="380"/>
        <v>5.3000146895747419E-2</v>
      </c>
      <c r="K7990">
        <v>7985</v>
      </c>
      <c r="L7990" s="2">
        <v>-4.7649984710269998E-3</v>
      </c>
      <c r="M7990" s="2">
        <v>0.205392491532539</v>
      </c>
    </row>
    <row r="7991" spans="1:13" x14ac:dyDescent="0.55000000000000004">
      <c r="A7991">
        <v>7986</v>
      </c>
      <c r="C7991">
        <f t="shared" si="378"/>
        <v>8.2088996536636219E-2</v>
      </c>
      <c r="D7991">
        <f t="shared" si="379"/>
        <v>4.2764667950482907E-3</v>
      </c>
      <c r="E7991" s="2">
        <f t="shared" si="380"/>
        <v>4.3637751930011917E-3</v>
      </c>
      <c r="K7991">
        <v>7986</v>
      </c>
      <c r="L7991" s="2">
        <v>-6.4425556010762799E-3</v>
      </c>
      <c r="M7991" s="2">
        <v>0.14814787325279899</v>
      </c>
    </row>
    <row r="7992" spans="1:13" x14ac:dyDescent="0.55000000000000004">
      <c r="A7992">
        <v>7987</v>
      </c>
      <c r="C7992">
        <f t="shared" si="378"/>
        <v>0.16840050141017726</v>
      </c>
      <c r="D7992">
        <f t="shared" si="379"/>
        <v>1.245542287815572E-3</v>
      </c>
      <c r="E7992" s="2">
        <f t="shared" si="380"/>
        <v>1.313357264024431E-2</v>
      </c>
      <c r="K7992">
        <v>7987</v>
      </c>
      <c r="L7992" s="2">
        <v>-6.5065347141226399E-3</v>
      </c>
      <c r="M7992" s="2">
        <v>5.3798701074212599E-2</v>
      </c>
    </row>
    <row r="7993" spans="1:13" x14ac:dyDescent="0.55000000000000004">
      <c r="A7993">
        <v>7988</v>
      </c>
      <c r="C7993">
        <f t="shared" si="378"/>
        <v>0.2124470300306926</v>
      </c>
      <c r="D7993">
        <f t="shared" si="379"/>
        <v>-2.0979870797105315E-3</v>
      </c>
      <c r="E7993" s="2">
        <f t="shared" si="380"/>
        <v>7.1007177326337337E-2</v>
      </c>
      <c r="K7993">
        <v>7988</v>
      </c>
      <c r="L7993" s="2">
        <v>-4.9409118444060001E-3</v>
      </c>
      <c r="M7993" s="2">
        <v>-5.4024689531322702E-2</v>
      </c>
    </row>
    <row r="7994" spans="1:13" x14ac:dyDescent="0.55000000000000004">
      <c r="A7994">
        <v>7989</v>
      </c>
      <c r="C7994">
        <f t="shared" si="378"/>
        <v>0.2031738321426339</v>
      </c>
      <c r="D7994">
        <f t="shared" si="379"/>
        <v>-4.9149659122221453E-3</v>
      </c>
      <c r="E7994" s="2">
        <f t="shared" si="380"/>
        <v>0.12354598890931875</v>
      </c>
      <c r="K7994">
        <v>7989</v>
      </c>
      <c r="L7994" s="2">
        <v>-2.13780695206607E-3</v>
      </c>
      <c r="M7994" s="2">
        <v>-0.14831726149889601</v>
      </c>
    </row>
    <row r="7995" spans="1:13" x14ac:dyDescent="0.55000000000000004">
      <c r="A7995">
        <v>7990</v>
      </c>
      <c r="C7995">
        <f t="shared" si="378"/>
        <v>0.14290828495187988</v>
      </c>
      <c r="D7995">
        <f t="shared" si="379"/>
        <v>-6.4983919001198286E-3</v>
      </c>
      <c r="E7995" s="2">
        <f t="shared" si="380"/>
        <v>0.12136245131202569</v>
      </c>
      <c r="K7995">
        <v>7990</v>
      </c>
      <c r="L7995" s="2">
        <v>1.2007249534103199E-3</v>
      </c>
      <c r="M7995" s="2">
        <v>-0.205462855230578</v>
      </c>
    </row>
    <row r="7996" spans="1:13" x14ac:dyDescent="0.55000000000000004">
      <c r="A7996">
        <v>7991</v>
      </c>
      <c r="C7996">
        <f t="shared" si="378"/>
        <v>4.6775770505844222E-2</v>
      </c>
      <c r="D7996">
        <f t="shared" si="379"/>
        <v>-6.4508584963204729E-3</v>
      </c>
      <c r="E7996" s="2">
        <f t="shared" si="380"/>
        <v>6.6525188411855174E-2</v>
      </c>
      <c r="K7996">
        <v>7991</v>
      </c>
      <c r="L7996" s="2">
        <v>4.2385278455482596E-3</v>
      </c>
      <c r="M7996" s="2">
        <v>-0.21114900227074501</v>
      </c>
    </row>
    <row r="7997" spans="1:13" x14ac:dyDescent="0.55000000000000004">
      <c r="A7997">
        <v>7992</v>
      </c>
      <c r="C7997">
        <f t="shared" si="378"/>
        <v>-6.1096476382146075E-2</v>
      </c>
      <c r="D7997">
        <f t="shared" si="379"/>
        <v>-4.7842955832530613E-3</v>
      </c>
      <c r="E7997" s="2">
        <f t="shared" si="380"/>
        <v>1.0579170657301495E-2</v>
      </c>
      <c r="K7997">
        <v>7992</v>
      </c>
      <c r="L7997" s="2">
        <v>6.2147651448508203E-3</v>
      </c>
      <c r="M7997" s="2">
        <v>-0.163951571818889</v>
      </c>
    </row>
    <row r="7998" spans="1:13" x14ac:dyDescent="0.55000000000000004">
      <c r="A7998">
        <v>7993</v>
      </c>
      <c r="C7998">
        <f t="shared" si="378"/>
        <v>-0.15363479550975923</v>
      </c>
      <c r="D7998">
        <f t="shared" si="379"/>
        <v>-1.9169753237385445E-3</v>
      </c>
      <c r="E7998" s="2">
        <f t="shared" si="380"/>
        <v>6.0751646223756173E-3</v>
      </c>
      <c r="K7998">
        <v>7993</v>
      </c>
      <c r="L7998" s="2">
        <v>6.6344759600215197E-3</v>
      </c>
      <c r="M7998" s="2">
        <v>-7.5691453123282001E-2</v>
      </c>
    </row>
    <row r="7999" spans="1:13" x14ac:dyDescent="0.55000000000000004">
      <c r="A7999">
        <v>7994</v>
      </c>
      <c r="C7999">
        <f t="shared" si="378"/>
        <v>-0.20761401932896609</v>
      </c>
      <c r="D7999">
        <f t="shared" si="379"/>
        <v>1.4314653354005622E-3</v>
      </c>
      <c r="E7999" s="2">
        <f t="shared" si="380"/>
        <v>5.7187977332330116E-2</v>
      </c>
      <c r="K7999">
        <v>7994</v>
      </c>
      <c r="L7999" s="2">
        <v>5.3925411137039896E-3</v>
      </c>
      <c r="M7999" s="2">
        <v>3.1526059562737303E-2</v>
      </c>
    </row>
    <row r="8000" spans="1:13" x14ac:dyDescent="0.55000000000000004">
      <c r="A8000">
        <v>7995</v>
      </c>
      <c r="C8000">
        <f t="shared" si="378"/>
        <v>-0.20948650045290643</v>
      </c>
      <c r="D8000">
        <f t="shared" si="379"/>
        <v>4.4206383682493479E-3</v>
      </c>
      <c r="E8000" s="2">
        <f t="shared" si="380"/>
        <v>0.11582735102054825</v>
      </c>
      <c r="K8000">
        <v>7995</v>
      </c>
      <c r="L8000" s="2">
        <v>2.8000108925628898E-3</v>
      </c>
      <c r="M8000" s="2">
        <v>0.13084767505779399</v>
      </c>
    </row>
    <row r="8001" spans="1:13" x14ac:dyDescent="0.55000000000000004">
      <c r="A8001">
        <v>7996</v>
      </c>
      <c r="C8001">
        <f t="shared" si="378"/>
        <v>-0.15878228559036087</v>
      </c>
      <c r="D8001">
        <f t="shared" si="379"/>
        <v>6.3003243502983896E-3</v>
      </c>
      <c r="E8001" s="2">
        <f t="shared" si="380"/>
        <v>0.12686416690103366</v>
      </c>
      <c r="K8001">
        <v>7996</v>
      </c>
      <c r="L8001" s="2">
        <v>-4.93799426627092E-4</v>
      </c>
      <c r="M8001" s="2">
        <v>0.19739767861458099</v>
      </c>
    </row>
    <row r="8002" spans="1:13" x14ac:dyDescent="0.55000000000000004">
      <c r="A8002">
        <v>7997</v>
      </c>
      <c r="C8002">
        <f t="shared" si="378"/>
        <v>-6.8227063908927438E-2</v>
      </c>
      <c r="D8002">
        <f t="shared" si="379"/>
        <v>6.5987617207959237E-3</v>
      </c>
      <c r="E8002" s="2">
        <f t="shared" si="380"/>
        <v>7.9939234544652654E-2</v>
      </c>
      <c r="K8002">
        <v>7997</v>
      </c>
      <c r="L8002" s="2">
        <v>-3.6639346161090702E-3</v>
      </c>
      <c r="M8002" s="2">
        <v>0.214508208996051</v>
      </c>
    </row>
    <row r="8003" spans="1:13" x14ac:dyDescent="0.55000000000000004">
      <c r="A8003">
        <v>7998</v>
      </c>
      <c r="C8003">
        <f t="shared" si="378"/>
        <v>3.9451712701245728E-2</v>
      </c>
      <c r="D8003">
        <f t="shared" si="379"/>
        <v>5.2410489902346737E-3</v>
      </c>
      <c r="E8003" s="2">
        <f t="shared" si="380"/>
        <v>1.9166219211458793E-2</v>
      </c>
      <c r="K8003">
        <v>7998</v>
      </c>
      <c r="L8003" s="2">
        <v>-5.9164146515863301E-3</v>
      </c>
      <c r="M8003" s="2">
        <v>0.17789382772214099</v>
      </c>
    </row>
    <row r="8004" spans="1:13" x14ac:dyDescent="0.55000000000000004">
      <c r="A8004">
        <v>7999</v>
      </c>
      <c r="C8004">
        <f t="shared" si="378"/>
        <v>0.13722894099952906</v>
      </c>
      <c r="D8004">
        <f t="shared" si="379"/>
        <v>2.5679434356718584E-3</v>
      </c>
      <c r="E8004" s="2">
        <f t="shared" si="380"/>
        <v>1.6405827063468771E-3</v>
      </c>
      <c r="K8004">
        <v>7999</v>
      </c>
      <c r="L8004" s="2">
        <v>-6.6870919348019104E-3</v>
      </c>
      <c r="M8004" s="2">
        <v>9.6724833722033401E-2</v>
      </c>
    </row>
    <row r="8005" spans="1:13" x14ac:dyDescent="0.55000000000000004">
      <c r="A8005">
        <v>8000</v>
      </c>
      <c r="C8005">
        <f t="shared" si="378"/>
        <v>0.20056459766349874</v>
      </c>
      <c r="D8005">
        <f t="shared" si="379"/>
        <v>-7.4966179329171887E-4</v>
      </c>
      <c r="E8005" s="2">
        <f t="shared" si="380"/>
        <v>4.3778905499685314E-2</v>
      </c>
      <c r="K8005">
        <v>8000</v>
      </c>
      <c r="L8005" s="2">
        <v>-5.7829455592397E-3</v>
      </c>
      <c r="M8005" s="2">
        <v>-8.6694949210638708E-3</v>
      </c>
    </row>
    <row r="8006" spans="1:13" x14ac:dyDescent="0.55000000000000004">
      <c r="A8006">
        <v>8001</v>
      </c>
      <c r="C8006">
        <f t="shared" ref="C8006:C8069" si="381">$D$1*COS($B$2*(A8006-$L$2)+$B$1)</f>
        <v>0.21356276788021528</v>
      </c>
      <c r="D8006">
        <f t="shared" ref="D8006:D8069" si="382">$D$2*COS($B$2*(A8006-$L$3)+$B$3)</f>
        <v>-3.8791177137559077E-3</v>
      </c>
      <c r="E8006" s="2">
        <f t="shared" ref="E8006:E8069" si="383">(M8006-C8006)^2</f>
        <v>0.10592112799292899</v>
      </c>
      <c r="K8006">
        <v>8001</v>
      </c>
      <c r="L8006" s="2">
        <v>-3.4304245935761601E-3</v>
      </c>
      <c r="M8006" s="2">
        <v>-0.111892494779538</v>
      </c>
    </row>
    <row r="8007" spans="1:13" x14ac:dyDescent="0.55000000000000004">
      <c r="A8007">
        <v>8002</v>
      </c>
      <c r="C8007">
        <f t="shared" si="381"/>
        <v>0.17296118490684168</v>
      </c>
      <c r="D8007">
        <f t="shared" si="382"/>
        <v>-6.0349968533391892E-3</v>
      </c>
      <c r="E8007" s="2">
        <f t="shared" si="383"/>
        <v>0.12963781002691677</v>
      </c>
      <c r="K8007">
        <v>8002</v>
      </c>
      <c r="L8007" s="2">
        <v>-2.1873250764227199E-4</v>
      </c>
      <c r="M8007" s="2">
        <v>-0.18709132518983401</v>
      </c>
    </row>
    <row r="8008" spans="1:13" x14ac:dyDescent="0.55000000000000004">
      <c r="A8008">
        <v>8003</v>
      </c>
      <c r="C8008">
        <f t="shared" si="381"/>
        <v>8.8949990253946135E-2</v>
      </c>
      <c r="D8008">
        <f t="shared" si="382"/>
        <v>-6.6762189904540793E-3</v>
      </c>
      <c r="E8008" s="2">
        <f t="shared" si="383"/>
        <v>9.2648379296220468E-2</v>
      </c>
      <c r="K8008">
        <v>8003</v>
      </c>
      <c r="L8008" s="2">
        <v>3.0477424917485802E-3</v>
      </c>
      <c r="M8008" s="2">
        <v>-0.21543197257601601</v>
      </c>
    </row>
    <row r="8009" spans="1:13" x14ac:dyDescent="0.55000000000000004">
      <c r="A8009">
        <v>8004</v>
      </c>
      <c r="C8009">
        <f t="shared" si="381"/>
        <v>-1.7385777035659494E-2</v>
      </c>
      <c r="D8009">
        <f t="shared" si="382"/>
        <v>-5.6418508844956906E-3</v>
      </c>
      <c r="E8009" s="2">
        <f t="shared" si="383"/>
        <v>2.9732301109090597E-2</v>
      </c>
      <c r="K8009">
        <v>8004</v>
      </c>
      <c r="L8009" s="2">
        <v>5.5508914772592196E-3</v>
      </c>
      <c r="M8009" s="2">
        <v>-0.189816345987602</v>
      </c>
    </row>
    <row r="8010" spans="1:13" x14ac:dyDescent="0.55000000000000004">
      <c r="A8010">
        <v>8005</v>
      </c>
      <c r="C8010">
        <f t="shared" si="381"/>
        <v>-0.11935808075241772</v>
      </c>
      <c r="D8010">
        <f t="shared" si="382"/>
        <v>-3.1914971273098317E-3</v>
      </c>
      <c r="E8010" s="2">
        <f t="shared" si="383"/>
        <v>7.2794346319752806E-6</v>
      </c>
      <c r="K8010">
        <v>8005</v>
      </c>
      <c r="L8010" s="2">
        <v>6.6637852570595501E-3</v>
      </c>
      <c r="M8010" s="2">
        <v>-0.116660038011471</v>
      </c>
    </row>
    <row r="8011" spans="1:13" x14ac:dyDescent="0.55000000000000004">
      <c r="A8011">
        <v>8006</v>
      </c>
      <c r="C8011">
        <f t="shared" si="381"/>
        <v>-0.19137402206904125</v>
      </c>
      <c r="D8011">
        <f t="shared" si="382"/>
        <v>5.9855137408961307E-5</v>
      </c>
      <c r="E8011" s="2">
        <f t="shared" si="383"/>
        <v>3.1360344716233363E-2</v>
      </c>
      <c r="K8011">
        <v>8006</v>
      </c>
      <c r="L8011" s="2">
        <v>6.1076926801068004E-3</v>
      </c>
      <c r="M8011" s="2">
        <v>-1.42854998090332E-2</v>
      </c>
    </row>
    <row r="8012" spans="1:13" x14ac:dyDescent="0.55000000000000004">
      <c r="A8012">
        <v>8007</v>
      </c>
      <c r="C8012">
        <f t="shared" si="381"/>
        <v>-0.21535911769065774</v>
      </c>
      <c r="D8012">
        <f t="shared" si="382"/>
        <v>3.2961850242842969E-3</v>
      </c>
      <c r="E8012" s="2">
        <f t="shared" si="383"/>
        <v>9.4264994231579136E-2</v>
      </c>
      <c r="K8012">
        <v>8007</v>
      </c>
      <c r="L8012" s="2">
        <v>4.0218905820466697E-3</v>
      </c>
      <c r="M8012" s="2">
        <v>9.1666930441384506E-2</v>
      </c>
    </row>
    <row r="8013" spans="1:13" x14ac:dyDescent="0.55000000000000004">
      <c r="A8013">
        <v>8008</v>
      </c>
      <c r="C8013">
        <f t="shared" si="381"/>
        <v>-0.18529361418354304</v>
      </c>
      <c r="D8013">
        <f t="shared" si="382"/>
        <v>5.7052419480810917E-3</v>
      </c>
      <c r="E8013" s="2">
        <f t="shared" si="383"/>
        <v>0.12956718698710121</v>
      </c>
      <c r="K8013">
        <v>8008</v>
      </c>
      <c r="L8013" s="2">
        <v>9.2878103771515397E-4</v>
      </c>
      <c r="M8013" s="2">
        <v>0.17466080930240499</v>
      </c>
    </row>
    <row r="8014" spans="1:13" x14ac:dyDescent="0.55000000000000004">
      <c r="A8014">
        <v>8009</v>
      </c>
      <c r="C8014">
        <f t="shared" si="381"/>
        <v>-0.10872331919576105</v>
      </c>
      <c r="D8014">
        <f t="shared" si="382"/>
        <v>6.6824033999527731E-3</v>
      </c>
      <c r="E8014" s="2">
        <f t="shared" si="383"/>
        <v>0.10409213280033926</v>
      </c>
      <c r="K8014">
        <v>8009</v>
      </c>
      <c r="L8014" s="2">
        <v>-2.3969474792513799E-3</v>
      </c>
      <c r="M8014" s="2">
        <v>0.213909804956641</v>
      </c>
    </row>
    <row r="8015" spans="1:13" x14ac:dyDescent="0.55000000000000004">
      <c r="A8015">
        <v>8010</v>
      </c>
      <c r="C8015">
        <f t="shared" si="381"/>
        <v>-4.8657627955776689E-3</v>
      </c>
      <c r="D8015">
        <f t="shared" si="382"/>
        <v>5.9824224523240136E-3</v>
      </c>
      <c r="E8015" s="2">
        <f t="shared" si="383"/>
        <v>4.1799608581433639E-2</v>
      </c>
      <c r="K8015">
        <v>8010</v>
      </c>
      <c r="L8015" s="2">
        <v>-5.12234563045678E-3</v>
      </c>
      <c r="M8015" s="2">
        <v>0.199583762959396</v>
      </c>
    </row>
    <row r="8016" spans="1:13" x14ac:dyDescent="0.55000000000000004">
      <c r="A8016">
        <v>8011</v>
      </c>
      <c r="C8016">
        <f t="shared" si="381"/>
        <v>0.1002129975041537</v>
      </c>
      <c r="D8016">
        <f t="shared" si="382"/>
        <v>3.7809795686219367E-3</v>
      </c>
      <c r="E8016" s="2">
        <f t="shared" si="383"/>
        <v>1.2290445657646867E-3</v>
      </c>
      <c r="K8016">
        <v>8011</v>
      </c>
      <c r="L8016" s="2">
        <v>-6.5648205417889703E-3</v>
      </c>
      <c r="M8016" s="2">
        <v>0.135270729401193</v>
      </c>
    </row>
    <row r="8017" spans="1:13" x14ac:dyDescent="0.55000000000000004">
      <c r="A8017">
        <v>8012</v>
      </c>
      <c r="C8017">
        <f t="shared" si="381"/>
        <v>0.18014040775272896</v>
      </c>
      <c r="D8017">
        <f t="shared" si="382"/>
        <v>6.3059050992157143E-4</v>
      </c>
      <c r="E8017" s="2">
        <f t="shared" si="383"/>
        <v>2.0466765957689474E-2</v>
      </c>
      <c r="K8017">
        <v>8012</v>
      </c>
      <c r="L8017" s="2">
        <v>-6.3630954232401097E-3</v>
      </c>
      <c r="M8017" s="2">
        <v>3.7078302505778697E-2</v>
      </c>
    </row>
    <row r="8018" spans="1:13" x14ac:dyDescent="0.55000000000000004">
      <c r="A8018">
        <v>8013</v>
      </c>
      <c r="C8018">
        <f t="shared" si="381"/>
        <v>0.21485637271388935</v>
      </c>
      <c r="D8018">
        <f t="shared" si="382"/>
        <v>-2.6780634749757884E-3</v>
      </c>
      <c r="E8018" s="2">
        <f t="shared" si="383"/>
        <v>8.137154919324005E-2</v>
      </c>
      <c r="K8018">
        <v>8013</v>
      </c>
      <c r="L8018" s="2">
        <v>-4.5676935821625502E-3</v>
      </c>
      <c r="M8018" s="2">
        <v>-7.0400615269297598E-2</v>
      </c>
    </row>
    <row r="8019" spans="1:13" x14ac:dyDescent="0.55000000000000004">
      <c r="A8019">
        <v>8014</v>
      </c>
      <c r="C8019">
        <f t="shared" si="381"/>
        <v>0.19564791693817737</v>
      </c>
      <c r="D8019">
        <f t="shared" si="382"/>
        <v>-5.3145799766942635E-3</v>
      </c>
      <c r="E8019" s="2">
        <f t="shared" si="383"/>
        <v>0.12666137854551715</v>
      </c>
      <c r="K8019">
        <v>8014</v>
      </c>
      <c r="L8019" s="2">
        <v>-1.62828454751858E-3</v>
      </c>
      <c r="M8019" s="2">
        <v>-0.16024726221646801</v>
      </c>
    </row>
    <row r="8020" spans="1:13" x14ac:dyDescent="0.55000000000000004">
      <c r="A8020">
        <v>8015</v>
      </c>
      <c r="C8020">
        <f t="shared" si="381"/>
        <v>0.12733595794209379</v>
      </c>
      <c r="D8020">
        <f t="shared" si="382"/>
        <v>-6.6172489268092214E-3</v>
      </c>
      <c r="E8020" s="2">
        <f t="shared" si="383"/>
        <v>0.11376788071976636</v>
      </c>
      <c r="K8020">
        <v>8015</v>
      </c>
      <c r="L8020" s="2">
        <v>1.71893845319541E-3</v>
      </c>
      <c r="M8020" s="2">
        <v>-0.20995898823968101</v>
      </c>
    </row>
    <row r="8021" spans="1:13" x14ac:dyDescent="0.55000000000000004">
      <c r="A8021">
        <v>8016</v>
      </c>
      <c r="C8021">
        <f t="shared" si="381"/>
        <v>2.7065357531575424E-2</v>
      </c>
      <c r="D8021">
        <f t="shared" si="382"/>
        <v>-6.2591278768354425E-3</v>
      </c>
      <c r="E8021" s="2">
        <f t="shared" si="383"/>
        <v>5.4826475709558391E-2</v>
      </c>
      <c r="K8021">
        <v>8016</v>
      </c>
      <c r="L8021" s="2">
        <v>4.6356426547866196E-3</v>
      </c>
      <c r="M8021" s="2">
        <v>-0.20708518316726299</v>
      </c>
    </row>
    <row r="8022" spans="1:13" x14ac:dyDescent="0.55000000000000004">
      <c r="A8022">
        <v>8017</v>
      </c>
      <c r="C8022">
        <f t="shared" si="381"/>
        <v>-7.9998077126896994E-2</v>
      </c>
      <c r="D8022">
        <f t="shared" si="382"/>
        <v>-4.3300976617235516E-3</v>
      </c>
      <c r="E8022" s="2">
        <f t="shared" si="383"/>
        <v>5.2341654126080491E-3</v>
      </c>
      <c r="K8022">
        <v>8017</v>
      </c>
      <c r="L8022" s="2">
        <v>6.3913213960472698E-3</v>
      </c>
      <c r="M8022" s="2">
        <v>-0.15234560930739399</v>
      </c>
    </row>
    <row r="8023" spans="1:13" x14ac:dyDescent="0.55000000000000004">
      <c r="A8023">
        <v>8018</v>
      </c>
      <c r="C8023">
        <f t="shared" si="381"/>
        <v>-0.16698368065219155</v>
      </c>
      <c r="D8023">
        <f t="shared" si="382"/>
        <v>-1.3143042047358989E-3</v>
      </c>
      <c r="E8023" s="2">
        <f t="shared" si="383"/>
        <v>1.1563463975416364E-2</v>
      </c>
      <c r="K8023">
        <v>8018</v>
      </c>
      <c r="L8023" s="2">
        <v>6.5462540447884503E-3</v>
      </c>
      <c r="M8023" s="2">
        <v>-5.9450132512941699E-2</v>
      </c>
    </row>
    <row r="8024" spans="1:13" x14ac:dyDescent="0.55000000000000004">
      <c r="A8024">
        <v>8019</v>
      </c>
      <c r="C8024">
        <f t="shared" si="381"/>
        <v>-0.21205990007050279</v>
      </c>
      <c r="D8024">
        <f t="shared" si="382"/>
        <v>2.0313519043059329E-3</v>
      </c>
      <c r="E8024" s="2">
        <f t="shared" si="383"/>
        <v>6.7805503342793505E-2</v>
      </c>
      <c r="K8024">
        <v>8019</v>
      </c>
      <c r="L8024" s="2">
        <v>5.0616367580005499E-3</v>
      </c>
      <c r="M8024" s="2">
        <v>4.8334998771224699E-2</v>
      </c>
    </row>
    <row r="8025" spans="1:13" x14ac:dyDescent="0.55000000000000004">
      <c r="A8025">
        <v>8020</v>
      </c>
      <c r="C8025">
        <f t="shared" si="381"/>
        <v>-0.20391355443915235</v>
      </c>
      <c r="D8025">
        <f t="shared" si="382"/>
        <v>4.8671815028677899E-3</v>
      </c>
      <c r="E8025" s="2">
        <f t="shared" si="383"/>
        <v>0.1210538126064816</v>
      </c>
      <c r="K8025">
        <v>8020</v>
      </c>
      <c r="L8025" s="2">
        <v>2.3093011450566001E-3</v>
      </c>
      <c r="M8025" s="2">
        <v>0.14401432976457401</v>
      </c>
    </row>
    <row r="8026" spans="1:13" x14ac:dyDescent="0.55000000000000004">
      <c r="A8026">
        <v>8021</v>
      </c>
      <c r="C8026">
        <f t="shared" si="381"/>
        <v>-0.14458920480259196</v>
      </c>
      <c r="D8026">
        <f t="shared" si="382"/>
        <v>6.4814511362317776E-3</v>
      </c>
      <c r="E8026" s="2">
        <f t="shared" si="383"/>
        <v>0.12125269957438577</v>
      </c>
      <c r="K8026">
        <v>8021</v>
      </c>
      <c r="L8026" s="2">
        <v>-1.02141326553101E-3</v>
      </c>
      <c r="M8026" s="2">
        <v>0.203624378468345</v>
      </c>
    </row>
    <row r="8027" spans="1:13" x14ac:dyDescent="0.55000000000000004">
      <c r="A8027">
        <v>8022</v>
      </c>
      <c r="C8027">
        <f t="shared" si="381"/>
        <v>-4.8976012458188251E-2</v>
      </c>
      <c r="D8027">
        <f t="shared" si="382"/>
        <v>6.4690131526184171E-3</v>
      </c>
      <c r="E8027" s="2">
        <f t="shared" si="383"/>
        <v>6.8231422054624E-2</v>
      </c>
      <c r="K8027">
        <v>8022</v>
      </c>
      <c r="L8027" s="2">
        <v>-4.0963083873785102E-3</v>
      </c>
      <c r="M8027" s="2">
        <v>0.21223543839078199</v>
      </c>
    </row>
    <row r="8028" spans="1:13" x14ac:dyDescent="0.55000000000000004">
      <c r="A8028">
        <v>8023</v>
      </c>
      <c r="C8028">
        <f t="shared" si="381"/>
        <v>5.892912668078789E-2</v>
      </c>
      <c r="D8028">
        <f t="shared" si="382"/>
        <v>4.8329892236760076E-3</v>
      </c>
      <c r="E8028" s="2">
        <f t="shared" si="383"/>
        <v>1.1829105097323007E-2</v>
      </c>
      <c r="K8028">
        <v>8023</v>
      </c>
      <c r="L8028" s="2">
        <v>-6.1452576619547101E-3</v>
      </c>
      <c r="M8028" s="2">
        <v>0.167690816155175</v>
      </c>
    </row>
    <row r="8029" spans="1:13" x14ac:dyDescent="0.55000000000000004">
      <c r="A8029">
        <v>8024</v>
      </c>
      <c r="C8029">
        <f t="shared" si="381"/>
        <v>0.15204429715032086</v>
      </c>
      <c r="D8029">
        <f t="shared" si="382"/>
        <v>1.9839868709208373E-3</v>
      </c>
      <c r="E8029" s="2">
        <f t="shared" si="383"/>
        <v>5.0264283405082001E-3</v>
      </c>
      <c r="K8029">
        <v>8024</v>
      </c>
      <c r="L8029" s="2">
        <v>-6.6550890326834899E-3</v>
      </c>
      <c r="M8029" s="2">
        <v>8.1146988735203998E-2</v>
      </c>
    </row>
    <row r="8030" spans="1:13" x14ac:dyDescent="0.55000000000000004">
      <c r="A8030">
        <v>8025</v>
      </c>
      <c r="C8030">
        <f t="shared" si="381"/>
        <v>0.20699955387462116</v>
      </c>
      <c r="D8030">
        <f t="shared" si="382"/>
        <v>-1.3629543673103375E-3</v>
      </c>
      <c r="E8030" s="2">
        <f t="shared" si="383"/>
        <v>5.4158672538795347E-2</v>
      </c>
      <c r="K8030">
        <v>8025</v>
      </c>
      <c r="L8030" s="2">
        <v>-5.4981120700016298E-3</v>
      </c>
      <c r="M8030" s="2">
        <v>-2.57206054128702E-2</v>
      </c>
    </row>
    <row r="8031" spans="1:13" x14ac:dyDescent="0.55000000000000004">
      <c r="A8031">
        <v>8026</v>
      </c>
      <c r="C8031">
        <f t="shared" si="381"/>
        <v>0.21000228578079141</v>
      </c>
      <c r="D8031">
        <f t="shared" si="382"/>
        <v>-4.3678227881452109E-3</v>
      </c>
      <c r="E8031" s="2">
        <f t="shared" si="383"/>
        <v>0.11299588138753111</v>
      </c>
      <c r="K8031">
        <v>8026</v>
      </c>
      <c r="L8031" s="2">
        <v>-2.9640988315768101E-3</v>
      </c>
      <c r="M8031" s="2">
        <v>-0.12614631437623899</v>
      </c>
    </row>
    <row r="8032" spans="1:13" x14ac:dyDescent="0.55000000000000004">
      <c r="A8032">
        <v>8027</v>
      </c>
      <c r="C8032">
        <f t="shared" si="381"/>
        <v>0.16029887045504443</v>
      </c>
      <c r="D8032">
        <f t="shared" si="382"/>
        <v>-6.2764597555214239E-3</v>
      </c>
      <c r="E8032" s="2">
        <f t="shared" si="383"/>
        <v>0.12622158103084691</v>
      </c>
      <c r="K8032">
        <v>8027</v>
      </c>
      <c r="L8032" s="2">
        <v>3.1229134715062402E-4</v>
      </c>
      <c r="M8032" s="2">
        <v>-0.19497789634915699</v>
      </c>
    </row>
    <row r="8033" spans="1:13" x14ac:dyDescent="0.55000000000000004">
      <c r="A8033">
        <v>8028</v>
      </c>
      <c r="C8033">
        <f t="shared" si="381"/>
        <v>7.0363817476478491E-2</v>
      </c>
      <c r="D8033">
        <f t="shared" si="382"/>
        <v>-6.6098376216100702E-3</v>
      </c>
      <c r="E8033" s="2">
        <f t="shared" si="383"/>
        <v>8.1418842611672218E-2</v>
      </c>
      <c r="K8033">
        <v>8028</v>
      </c>
      <c r="L8033" s="2">
        <v>3.5104662206693099E-3</v>
      </c>
      <c r="M8033" s="2">
        <v>-0.21497605462637401</v>
      </c>
    </row>
    <row r="8034" spans="1:13" x14ac:dyDescent="0.55000000000000004">
      <c r="A8034">
        <v>8029</v>
      </c>
      <c r="C8034">
        <f t="shared" si="381"/>
        <v>-3.7231070537090918E-2</v>
      </c>
      <c r="D8034">
        <f t="shared" si="382"/>
        <v>-5.2842855689970497E-3</v>
      </c>
      <c r="E8034" s="2">
        <f t="shared" si="383"/>
        <v>2.0707513880702917E-2</v>
      </c>
      <c r="K8034">
        <v>8029</v>
      </c>
      <c r="L8034" s="2">
        <v>5.8294230518699704E-3</v>
      </c>
      <c r="M8034" s="2">
        <v>-0.181132126407793</v>
      </c>
    </row>
    <row r="8035" spans="1:13" x14ac:dyDescent="0.55000000000000004">
      <c r="A8035">
        <v>8030</v>
      </c>
      <c r="C8035">
        <f t="shared" si="381"/>
        <v>-0.13548174461455043</v>
      </c>
      <c r="D8035">
        <f t="shared" si="382"/>
        <v>-2.6324892224678744E-3</v>
      </c>
      <c r="E8035" s="2">
        <f t="shared" si="383"/>
        <v>1.1262206527623106E-3</v>
      </c>
      <c r="K8035">
        <v>8030</v>
      </c>
      <c r="L8035" s="2">
        <v>6.6883647166146101E-3</v>
      </c>
      <c r="M8035" s="2">
        <v>-0.10192253346824499</v>
      </c>
    </row>
    <row r="8036" spans="1:13" x14ac:dyDescent="0.55000000000000004">
      <c r="A8036">
        <v>8031</v>
      </c>
      <c r="C8036">
        <f t="shared" si="381"/>
        <v>-0.19972935652234819</v>
      </c>
      <c r="D8036">
        <f t="shared" si="382"/>
        <v>6.8000643043062607E-4</v>
      </c>
      <c r="E8036" s="2">
        <f t="shared" si="383"/>
        <v>4.1023888343140288E-2</v>
      </c>
      <c r="K8036">
        <v>8031</v>
      </c>
      <c r="L8036" s="2">
        <v>5.8721639464807103E-3</v>
      </c>
      <c r="M8036" s="2">
        <v>2.81419025991859E-3</v>
      </c>
    </row>
    <row r="8037" spans="1:13" x14ac:dyDescent="0.55000000000000004">
      <c r="A8037">
        <v>8032</v>
      </c>
      <c r="C8037">
        <f t="shared" si="381"/>
        <v>-0.21384910990383529</v>
      </c>
      <c r="D8037">
        <f t="shared" si="382"/>
        <v>3.8218348026893183E-3</v>
      </c>
      <c r="E8037" s="2">
        <f t="shared" si="383"/>
        <v>0.10284540648193376</v>
      </c>
      <c r="K8037">
        <v>8032</v>
      </c>
      <c r="L8037" s="2">
        <v>3.5852432876902801E-3</v>
      </c>
      <c r="M8037" s="2">
        <v>0.106846082579516</v>
      </c>
    </row>
    <row r="8038" spans="1:13" x14ac:dyDescent="0.55000000000000004">
      <c r="A8038">
        <v>8033</v>
      </c>
      <c r="C8038">
        <f t="shared" si="381"/>
        <v>-0.17429724428288812</v>
      </c>
      <c r="D8038">
        <f t="shared" si="382"/>
        <v>6.0044631973159368E-3</v>
      </c>
      <c r="E8038" s="2">
        <f t="shared" si="383"/>
        <v>0.12846127994972203</v>
      </c>
      <c r="K8038">
        <v>8033</v>
      </c>
      <c r="L8038" s="2">
        <v>4.0037620626316901E-4</v>
      </c>
      <c r="M8038" s="2">
        <v>0.18411771069209901</v>
      </c>
    </row>
    <row r="8039" spans="1:13" x14ac:dyDescent="0.55000000000000004">
      <c r="A8039">
        <v>8034</v>
      </c>
      <c r="C8039">
        <f t="shared" si="381"/>
        <v>-9.1000444240961043E-2</v>
      </c>
      <c r="D8039">
        <f t="shared" si="382"/>
        <v>6.680097893538183E-3</v>
      </c>
      <c r="E8039" s="2">
        <f t="shared" si="383"/>
        <v>9.3805208829275538E-2</v>
      </c>
      <c r="K8039">
        <v>8034</v>
      </c>
      <c r="L8039" s="2">
        <v>-2.88476757977622E-3</v>
      </c>
      <c r="M8039" s="2">
        <v>0.21527591597849099</v>
      </c>
    </row>
    <row r="8040" spans="1:13" x14ac:dyDescent="0.55000000000000004">
      <c r="A8040">
        <v>8035</v>
      </c>
      <c r="C8040">
        <f t="shared" si="381"/>
        <v>1.5135549168276058E-2</v>
      </c>
      <c r="D8040">
        <f t="shared" si="382"/>
        <v>5.6791688237738322E-3</v>
      </c>
      <c r="E8040" s="2">
        <f t="shared" si="383"/>
        <v>3.146415519994529E-2</v>
      </c>
      <c r="K8040">
        <v>8035</v>
      </c>
      <c r="L8040" s="2">
        <v>-5.4474034296618096E-3</v>
      </c>
      <c r="M8040" s="2">
        <v>0.19251693263324199</v>
      </c>
    </row>
    <row r="8041" spans="1:13" x14ac:dyDescent="0.55000000000000004">
      <c r="A8041">
        <v>8036</v>
      </c>
      <c r="C8041">
        <f t="shared" si="381"/>
        <v>0.11747283876833894</v>
      </c>
      <c r="D8041">
        <f t="shared" si="382"/>
        <v>3.2528880866229438E-3</v>
      </c>
      <c r="E8041" s="2">
        <f t="shared" si="383"/>
        <v>1.65490344907087E-5</v>
      </c>
      <c r="K8041">
        <v>8036</v>
      </c>
      <c r="L8041" s="2">
        <v>-6.6457032973511196E-3</v>
      </c>
      <c r="M8041" s="2">
        <v>0.121540889221653</v>
      </c>
    </row>
    <row r="8042" spans="1:13" x14ac:dyDescent="0.55000000000000004">
      <c r="A8042">
        <v>8037</v>
      </c>
      <c r="C8042">
        <f t="shared" si="381"/>
        <v>0.19032692196852286</v>
      </c>
      <c r="D8042">
        <f t="shared" si="382"/>
        <v>1.0201005170279917E-5</v>
      </c>
      <c r="E8042" s="2">
        <f t="shared" si="383"/>
        <v>2.8968974694525588E-2</v>
      </c>
      <c r="K8042">
        <v>8037</v>
      </c>
      <c r="L8042" s="2">
        <v>-6.1795455472686504E-3</v>
      </c>
      <c r="M8042" s="2">
        <v>2.01241761195631E-2</v>
      </c>
    </row>
    <row r="8043" spans="1:13" x14ac:dyDescent="0.55000000000000004">
      <c r="A8043">
        <v>8038</v>
      </c>
      <c r="C8043">
        <f t="shared" si="381"/>
        <v>0.21541295952781095</v>
      </c>
      <c r="D8043">
        <f t="shared" si="382"/>
        <v>-3.2350463135599962E-3</v>
      </c>
      <c r="E8043" s="2">
        <f t="shared" si="383"/>
        <v>9.1050480299205039E-2</v>
      </c>
      <c r="K8043">
        <v>8038</v>
      </c>
      <c r="L8043" s="2">
        <v>-4.1656822797552897E-3</v>
      </c>
      <c r="M8043" s="2">
        <v>-8.6332761732996699E-2</v>
      </c>
    </row>
    <row r="8044" spans="1:13" x14ac:dyDescent="0.55000000000000004">
      <c r="A8044">
        <v>8039</v>
      </c>
      <c r="C8044">
        <f t="shared" si="381"/>
        <v>0.18643488479210996</v>
      </c>
      <c r="D8044">
        <f t="shared" si="382"/>
        <v>-5.668365196900893E-3</v>
      </c>
      <c r="E8044" s="2">
        <f t="shared" si="383"/>
        <v>0.12787919657768815</v>
      </c>
      <c r="K8044">
        <v>8039</v>
      </c>
      <c r="L8044" s="2">
        <v>-1.1084980432604799E-3</v>
      </c>
      <c r="M8044" s="2">
        <v>-0.171167123839956</v>
      </c>
    </row>
    <row r="8045" spans="1:13" x14ac:dyDescent="0.55000000000000004">
      <c r="A8045">
        <v>8040</v>
      </c>
      <c r="C8045">
        <f t="shared" si="381"/>
        <v>0.11066558370909989</v>
      </c>
      <c r="D8045">
        <f t="shared" si="382"/>
        <v>-6.6790438955631635E-3</v>
      </c>
      <c r="E8045" s="2">
        <f t="shared" si="383"/>
        <v>0.10484462779413714</v>
      </c>
      <c r="K8045">
        <v>8040</v>
      </c>
      <c r="L8045" s="2">
        <v>2.22631640479153E-3</v>
      </c>
      <c r="M8045" s="2">
        <v>-0.213131617937451</v>
      </c>
    </row>
    <row r="8046" spans="1:13" x14ac:dyDescent="0.55000000000000004">
      <c r="A8046">
        <v>8041</v>
      </c>
      <c r="C8046">
        <f t="shared" si="381"/>
        <v>7.1215537605280122E-3</v>
      </c>
      <c r="D8046">
        <f t="shared" si="382"/>
        <v>-6.0134233595140517E-3</v>
      </c>
      <c r="E8046" s="2">
        <f t="shared" si="383"/>
        <v>4.3613113899107284E-2</v>
      </c>
      <c r="K8046">
        <v>8041</v>
      </c>
      <c r="L8046" s="2">
        <v>5.0035360981992103E-3</v>
      </c>
      <c r="M8046" s="2">
        <v>-0.20171597614994399</v>
      </c>
    </row>
    <row r="8047" spans="1:13" x14ac:dyDescent="0.55000000000000004">
      <c r="A8047">
        <v>8042</v>
      </c>
      <c r="C8047">
        <f t="shared" si="381"/>
        <v>-9.8209836071493542E-2</v>
      </c>
      <c r="D8047">
        <f t="shared" si="382"/>
        <v>-3.8385603131341987E-3</v>
      </c>
      <c r="E8047" s="2">
        <f t="shared" si="383"/>
        <v>1.7280217264260213E-3</v>
      </c>
      <c r="K8047">
        <v>8042</v>
      </c>
      <c r="L8047" s="2">
        <v>6.5275891361284196E-3</v>
      </c>
      <c r="M8047" s="2">
        <v>-0.139779316780615</v>
      </c>
    </row>
    <row r="8048" spans="1:13" x14ac:dyDescent="0.55000000000000004">
      <c r="A8048">
        <v>8043</v>
      </c>
      <c r="C8048">
        <f t="shared" si="381"/>
        <v>-0.17889262714866386</v>
      </c>
      <c r="D8048">
        <f t="shared" si="382"/>
        <v>-7.0029953858927326E-4</v>
      </c>
      <c r="E8048" s="2">
        <f t="shared" si="383"/>
        <v>1.8511933586883297E-2</v>
      </c>
      <c r="K8048">
        <v>8043</v>
      </c>
      <c r="L8048" s="2">
        <v>6.4167669806911402E-3</v>
      </c>
      <c r="M8048" s="2">
        <v>-4.2834060395653802E-2</v>
      </c>
    </row>
    <row r="8049" spans="1:13" x14ac:dyDescent="0.55000000000000004">
      <c r="A8049">
        <v>8044</v>
      </c>
      <c r="C8049">
        <f t="shared" si="381"/>
        <v>-0.21467713956891138</v>
      </c>
      <c r="D8049">
        <f t="shared" si="382"/>
        <v>2.6137216589985001E-3</v>
      </c>
      <c r="E8049" s="2">
        <f t="shared" si="383"/>
        <v>7.8129413233197387E-2</v>
      </c>
      <c r="K8049">
        <v>8044</v>
      </c>
      <c r="L8049" s="2">
        <v>4.69882572820738E-3</v>
      </c>
      <c r="M8049" s="2">
        <v>6.48392521386187E-2</v>
      </c>
    </row>
    <row r="8050" spans="1:13" x14ac:dyDescent="0.55000000000000004">
      <c r="A8050">
        <v>8045</v>
      </c>
      <c r="C8050">
        <f t="shared" si="381"/>
        <v>-0.19658221499242809</v>
      </c>
      <c r="D8050">
        <f t="shared" si="382"/>
        <v>5.2717538130589098E-3</v>
      </c>
      <c r="E8050" s="2">
        <f t="shared" si="383"/>
        <v>0.12450692394697778</v>
      </c>
      <c r="K8050">
        <v>8045</v>
      </c>
      <c r="L8050" s="2">
        <v>1.8040344226955001E-3</v>
      </c>
      <c r="M8050" s="2">
        <v>0.15627317174125599</v>
      </c>
    </row>
    <row r="8051" spans="1:13" x14ac:dyDescent="0.55000000000000004">
      <c r="A8051">
        <v>8046</v>
      </c>
      <c r="C8051">
        <f t="shared" si="381"/>
        <v>-0.12914929807967351</v>
      </c>
      <c r="D8051">
        <f t="shared" si="382"/>
        <v>6.6066868797800063E-3</v>
      </c>
      <c r="E8051" s="2">
        <f t="shared" si="383"/>
        <v>0.11405263978002386</v>
      </c>
      <c r="K8051">
        <v>8046</v>
      </c>
      <c r="L8051" s="2">
        <v>-1.54258849539752E-3</v>
      </c>
      <c r="M8051" s="2">
        <v>0.20856750603292001</v>
      </c>
    </row>
    <row r="8052" spans="1:13" x14ac:dyDescent="0.55000000000000004">
      <c r="A8052">
        <v>8047</v>
      </c>
      <c r="C8052">
        <f t="shared" si="381"/>
        <v>-2.9302629598845994E-2</v>
      </c>
      <c r="D8052">
        <f t="shared" si="382"/>
        <v>6.2834807976463137E-3</v>
      </c>
      <c r="E8052" s="2">
        <f t="shared" si="383"/>
        <v>5.6609468693366527E-2</v>
      </c>
      <c r="K8052">
        <v>8047</v>
      </c>
      <c r="L8052" s="2">
        <v>-4.5028605552939601E-3</v>
      </c>
      <c r="M8052" s="2">
        <v>0.208624814579766</v>
      </c>
    </row>
    <row r="8053" spans="1:13" x14ac:dyDescent="0.55000000000000004">
      <c r="A8053">
        <v>8048</v>
      </c>
      <c r="C8053">
        <f t="shared" si="381"/>
        <v>7.7898381260867039E-2</v>
      </c>
      <c r="D8053">
        <f t="shared" si="382"/>
        <v>4.3832534805698219E-3</v>
      </c>
      <c r="E8053" s="2">
        <f t="shared" si="383"/>
        <v>6.1673320132101615E-3</v>
      </c>
      <c r="K8053">
        <v>8048</v>
      </c>
      <c r="L8053" s="2">
        <v>-6.3353632553981203E-3</v>
      </c>
      <c r="M8053" s="2">
        <v>0.156430744100719</v>
      </c>
    </row>
    <row r="8054" spans="1:13" x14ac:dyDescent="0.55000000000000004">
      <c r="A8054">
        <v>8049</v>
      </c>
      <c r="C8054">
        <f t="shared" si="381"/>
        <v>0.1655485403916985</v>
      </c>
      <c r="D8054">
        <f t="shared" si="382"/>
        <v>1.3829219315229149E-3</v>
      </c>
      <c r="E8054" s="2">
        <f t="shared" si="383"/>
        <v>1.0098424410742709E-2</v>
      </c>
      <c r="K8054">
        <v>8049</v>
      </c>
      <c r="L8054" s="2">
        <v>-6.5811349264474897E-3</v>
      </c>
      <c r="M8054" s="2">
        <v>6.5057623335763995E-2</v>
      </c>
    </row>
    <row r="8055" spans="1:13" x14ac:dyDescent="0.55000000000000004">
      <c r="A8055">
        <v>8050</v>
      </c>
      <c r="C8055">
        <f t="shared" si="381"/>
        <v>0.21164950537057392</v>
      </c>
      <c r="D8055">
        <f t="shared" si="382"/>
        <v>-1.9644938726547908E-3</v>
      </c>
      <c r="E8055" s="2">
        <f t="shared" si="383"/>
        <v>6.4647683908090905E-2</v>
      </c>
      <c r="K8055">
        <v>8050</v>
      </c>
      <c r="L8055" s="2">
        <v>-5.1786205287710002E-3</v>
      </c>
      <c r="M8055" s="2">
        <v>-4.2609582781827998E-2</v>
      </c>
    </row>
    <row r="8056" spans="1:13" x14ac:dyDescent="0.55000000000000004">
      <c r="A8056">
        <v>8051</v>
      </c>
      <c r="C8056">
        <f t="shared" si="381"/>
        <v>0.20463090571903589</v>
      </c>
      <c r="D8056">
        <f t="shared" si="382"/>
        <v>-4.8188631230414673E-3</v>
      </c>
      <c r="E8056" s="2">
        <f t="shared" si="383"/>
        <v>0.11849832750277083</v>
      </c>
      <c r="K8056">
        <v>8051</v>
      </c>
      <c r="L8056" s="2">
        <v>-2.47908849383437E-3</v>
      </c>
      <c r="M8056" s="2">
        <v>-0.13960495456104999</v>
      </c>
    </row>
    <row r="8057" spans="1:13" x14ac:dyDescent="0.55000000000000004">
      <c r="A8057">
        <v>8052</v>
      </c>
      <c r="C8057">
        <f t="shared" si="381"/>
        <v>0.14625426201158023</v>
      </c>
      <c r="D8057">
        <f t="shared" si="382"/>
        <v>-6.4637993030950587E-3</v>
      </c>
      <c r="E8057" s="2">
        <f t="shared" si="383"/>
        <v>0.12102721653389764</v>
      </c>
      <c r="K8057">
        <v>8052</v>
      </c>
      <c r="L8057" s="2">
        <v>8.41346633531568E-4</v>
      </c>
      <c r="M8057" s="2">
        <v>-0.20163539942419401</v>
      </c>
    </row>
    <row r="8058" spans="1:13" x14ac:dyDescent="0.55000000000000004">
      <c r="A8058">
        <v>8053</v>
      </c>
      <c r="C8058">
        <f t="shared" si="381"/>
        <v>5.1170881333477553E-2</v>
      </c>
      <c r="D8058">
        <f t="shared" si="382"/>
        <v>-6.4864581042182344E-3</v>
      </c>
      <c r="E8058" s="2">
        <f t="shared" si="383"/>
        <v>6.9873462202751466E-2</v>
      </c>
      <c r="K8058">
        <v>8053</v>
      </c>
      <c r="L8058" s="2">
        <v>3.9510612771939298E-3</v>
      </c>
      <c r="M8058" s="2">
        <v>-0.213165007646342</v>
      </c>
    </row>
    <row r="8059" spans="1:13" x14ac:dyDescent="0.55000000000000004">
      <c r="A8059">
        <v>8054</v>
      </c>
      <c r="C8059">
        <f t="shared" si="381"/>
        <v>-5.6755311962730051E-2</v>
      </c>
      <c r="D8059">
        <f t="shared" si="382"/>
        <v>-4.8811526448712126E-3</v>
      </c>
      <c r="E8059" s="2">
        <f t="shared" si="383"/>
        <v>1.3121887008860796E-2</v>
      </c>
      <c r="K8059">
        <v>8054</v>
      </c>
      <c r="L8059" s="2">
        <v>6.0712081133783803E-3</v>
      </c>
      <c r="M8059" s="2">
        <v>-0.171306117323761</v>
      </c>
    </row>
    <row r="8060" spans="1:13" x14ac:dyDescent="0.55000000000000004">
      <c r="A8060">
        <v>8055</v>
      </c>
      <c r="C8060">
        <f t="shared" si="381"/>
        <v>-0.15043711826334832</v>
      </c>
      <c r="D8060">
        <f t="shared" si="382"/>
        <v>-2.0507807581958003E-3</v>
      </c>
      <c r="E8060" s="2">
        <f t="shared" si="383"/>
        <v>4.0825162099067738E-3</v>
      </c>
      <c r="K8060">
        <v>8055</v>
      </c>
      <c r="L8060" s="2">
        <v>6.6707832145263997E-3</v>
      </c>
      <c r="M8060" s="2">
        <v>-8.6542547211444595E-2</v>
      </c>
    </row>
    <row r="8061" spans="1:13" x14ac:dyDescent="0.55000000000000004">
      <c r="A8061">
        <v>8056</v>
      </c>
      <c r="C8061">
        <f t="shared" si="381"/>
        <v>-0.20636237884272107</v>
      </c>
      <c r="D8061">
        <f t="shared" si="382"/>
        <v>1.2942938717581971E-3</v>
      </c>
      <c r="E8061" s="2">
        <f t="shared" si="383"/>
        <v>5.1192917675150641E-2</v>
      </c>
      <c r="K8061">
        <v>8056</v>
      </c>
      <c r="L8061" s="2">
        <v>5.5996192770615899E-3</v>
      </c>
      <c r="M8061" s="2">
        <v>1.9896140720964399E-2</v>
      </c>
    </row>
    <row r="8062" spans="1:13" x14ac:dyDescent="0.55000000000000004">
      <c r="A8062">
        <v>8057</v>
      </c>
      <c r="C8062">
        <f t="shared" si="381"/>
        <v>-0.21049503210638665</v>
      </c>
      <c r="D8062">
        <f t="shared" si="382"/>
        <v>4.3145280214510655E-3</v>
      </c>
      <c r="E8062" s="2">
        <f t="shared" si="383"/>
        <v>0.11012226474852932</v>
      </c>
      <c r="K8062">
        <v>8057</v>
      </c>
      <c r="L8062" s="2">
        <v>3.1259959541406501E-3</v>
      </c>
      <c r="M8062" s="2">
        <v>0.121351716783111</v>
      </c>
    </row>
    <row r="8063" spans="1:13" x14ac:dyDescent="0.55000000000000004">
      <c r="A8063">
        <v>8058</v>
      </c>
      <c r="C8063">
        <f t="shared" si="381"/>
        <v>-0.16179786919665443</v>
      </c>
      <c r="D8063">
        <f t="shared" si="382"/>
        <v>6.2519065807599998E-3</v>
      </c>
      <c r="E8063" s="2">
        <f t="shared" si="383"/>
        <v>0.12546605009727091</v>
      </c>
      <c r="K8063">
        <v>8058</v>
      </c>
      <c r="L8063" s="2">
        <v>-1.3055244776584001E-4</v>
      </c>
      <c r="M8063" s="2">
        <v>0.19241400256553101</v>
      </c>
    </row>
    <row r="8064" spans="1:13" x14ac:dyDescent="0.55000000000000004">
      <c r="A8064">
        <v>8059</v>
      </c>
      <c r="C8064">
        <f t="shared" si="381"/>
        <v>-7.2492851546377718E-2</v>
      </c>
      <c r="D8064">
        <f t="shared" si="382"/>
        <v>6.6201883681072868E-3</v>
      </c>
      <c r="E8064" s="2">
        <f t="shared" si="383"/>
        <v>8.2816096304429473E-2</v>
      </c>
      <c r="K8064">
        <v>8059</v>
      </c>
      <c r="L8064" s="2">
        <v>-3.3544031792407799E-3</v>
      </c>
      <c r="M8064" s="2">
        <v>0.215285007755601</v>
      </c>
    </row>
    <row r="8065" spans="1:13" x14ac:dyDescent="0.55000000000000004">
      <c r="A8065">
        <v>8060</v>
      </c>
      <c r="C8065">
        <f t="shared" si="381"/>
        <v>3.5006343813969672E-2</v>
      </c>
      <c r="D8065">
        <f t="shared" si="382"/>
        <v>5.3269424175585297E-3</v>
      </c>
      <c r="E8065" s="2">
        <f t="shared" si="383"/>
        <v>2.2269653609217326E-2</v>
      </c>
      <c r="K8065">
        <v>8060</v>
      </c>
      <c r="L8065" s="2">
        <v>-5.7381228252682999E-3</v>
      </c>
      <c r="M8065" s="2">
        <v>0.18423654722205099</v>
      </c>
    </row>
    <row r="8066" spans="1:13" x14ac:dyDescent="0.55000000000000004">
      <c r="A8066">
        <v>8061</v>
      </c>
      <c r="C8066">
        <f t="shared" si="381"/>
        <v>0.13371968475219201</v>
      </c>
      <c r="D8066">
        <f t="shared" si="382"/>
        <v>2.696746203239714E-3</v>
      </c>
      <c r="E8066" s="2">
        <f t="shared" si="383"/>
        <v>7.1154411403800803E-4</v>
      </c>
      <c r="K8066">
        <v>8061</v>
      </c>
      <c r="L8066" s="2">
        <v>-6.6846940129776803E-3</v>
      </c>
      <c r="M8066" s="2">
        <v>0.107044900516176</v>
      </c>
    </row>
    <row r="8067" spans="1:13" x14ac:dyDescent="0.55000000000000004">
      <c r="A8067">
        <v>8062</v>
      </c>
      <c r="C8067">
        <f t="shared" si="381"/>
        <v>0.19887220340492964</v>
      </c>
      <c r="D8067">
        <f t="shared" si="382"/>
        <v>-6.1027646519247101E-4</v>
      </c>
      <c r="E8067" s="2">
        <f t="shared" si="383"/>
        <v>3.83490007609315E-2</v>
      </c>
      <c r="K8067">
        <v>8062</v>
      </c>
      <c r="L8067" s="2">
        <v>-5.9570421163057698E-3</v>
      </c>
      <c r="M8067" s="2">
        <v>3.0431944176718502E-3</v>
      </c>
    </row>
    <row r="8068" spans="1:13" x14ac:dyDescent="0.55000000000000004">
      <c r="A8068">
        <v>8063</v>
      </c>
      <c r="C8068">
        <f t="shared" si="381"/>
        <v>0.21411199089647445</v>
      </c>
      <c r="D8068">
        <f t="shared" si="382"/>
        <v>-3.7641326044685766E-3</v>
      </c>
      <c r="E8068" s="2">
        <f t="shared" si="383"/>
        <v>9.9750287755426034E-2</v>
      </c>
      <c r="K8068">
        <v>8063</v>
      </c>
      <c r="L8068" s="2">
        <v>-3.7374120667987001E-3</v>
      </c>
      <c r="M8068" s="2">
        <v>-0.101720698601345</v>
      </c>
    </row>
    <row r="8069" spans="1:13" x14ac:dyDescent="0.55000000000000004">
      <c r="A8069">
        <v>8064</v>
      </c>
      <c r="C8069">
        <f t="shared" si="381"/>
        <v>0.1756141817974976</v>
      </c>
      <c r="D8069">
        <f t="shared" si="382"/>
        <v>-5.973270801599268E-3</v>
      </c>
      <c r="E8069" s="2">
        <f t="shared" si="383"/>
        <v>0.12717938884236837</v>
      </c>
      <c r="K8069">
        <v>8064</v>
      </c>
      <c r="L8069" s="2">
        <v>-5.8172397994068798E-4</v>
      </c>
      <c r="M8069" s="2">
        <v>-0.18100801162625499</v>
      </c>
    </row>
    <row r="8070" spans="1:13" x14ac:dyDescent="0.55000000000000004">
      <c r="A8070">
        <v>8065</v>
      </c>
      <c r="C8070">
        <f t="shared" ref="C8070:C8133" si="384">$D$1*COS($B$2*(A8070-$L$2)+$B$1)</f>
        <v>9.3040914720246781E-2</v>
      </c>
      <c r="D8070">
        <f t="shared" ref="D8070:D8133" si="385">$D$2*COS($B$2*(A8070-$L$3)+$B$3)</f>
        <v>-6.6832439341675143E-3</v>
      </c>
      <c r="E8070" s="2">
        <f t="shared" ref="E8070:E8133" si="386">(M8070-C8070)^2</f>
        <v>9.4865022542694091E-2</v>
      </c>
      <c r="K8070">
        <v>8065</v>
      </c>
      <c r="L8070" s="2">
        <v>2.7196604864470498E-3</v>
      </c>
      <c r="M8070" s="2">
        <v>-0.214960745247186</v>
      </c>
    </row>
    <row r="8071" spans="1:13" x14ac:dyDescent="0.55000000000000004">
      <c r="A8071">
        <v>8066</v>
      </c>
      <c r="C8071">
        <f t="shared" si="384"/>
        <v>-1.2883660804909687E-2</v>
      </c>
      <c r="D8071">
        <f t="shared" si="385"/>
        <v>-5.7158637108644765E-3</v>
      </c>
      <c r="E8071" s="2">
        <f t="shared" si="386"/>
        <v>3.3193766683782017E-2</v>
      </c>
      <c r="K8071">
        <v>8066</v>
      </c>
      <c r="L8071" s="2">
        <v>5.3398891124553502E-3</v>
      </c>
      <c r="M8071" s="2">
        <v>-0.195075226701309</v>
      </c>
    </row>
    <row r="8072" spans="1:13" x14ac:dyDescent="0.55000000000000004">
      <c r="A8072">
        <v>8067</v>
      </c>
      <c r="C8072">
        <f t="shared" si="384"/>
        <v>-0.11557470903405634</v>
      </c>
      <c r="D8072">
        <f t="shared" si="385"/>
        <v>-3.3139221769819993E-3</v>
      </c>
      <c r="E8072" s="2">
        <f t="shared" si="386"/>
        <v>1.1571731817391784E-4</v>
      </c>
      <c r="K8072">
        <v>8067</v>
      </c>
      <c r="L8072" s="2">
        <v>6.6227093839820996E-3</v>
      </c>
      <c r="M8072" s="2">
        <v>-0.12633190746924</v>
      </c>
    </row>
    <row r="8073" spans="1:13" x14ac:dyDescent="0.55000000000000004">
      <c r="A8073">
        <v>8068</v>
      </c>
      <c r="C8073">
        <f t="shared" si="384"/>
        <v>-0.18925894141722871</v>
      </c>
      <c r="D8073">
        <f t="shared" si="385"/>
        <v>-8.0256028614171727E-5</v>
      </c>
      <c r="E8073" s="2">
        <f t="shared" si="386"/>
        <v>2.667047067256419E-2</v>
      </c>
      <c r="K8073">
        <v>8068</v>
      </c>
      <c r="L8073" s="2">
        <v>6.2468310059842396E-3</v>
      </c>
      <c r="M8073" s="2">
        <v>-2.5947978305243501E-2</v>
      </c>
    </row>
    <row r="8074" spans="1:13" x14ac:dyDescent="0.55000000000000004">
      <c r="A8074">
        <v>8069</v>
      </c>
      <c r="C8074">
        <f t="shared" si="384"/>
        <v>-0.21544316876663619</v>
      </c>
      <c r="D8074">
        <f t="shared" si="385"/>
        <v>3.1735526912729534E-3</v>
      </c>
      <c r="E8074" s="2">
        <f t="shared" si="386"/>
        <v>8.7839890290347347E-2</v>
      </c>
      <c r="K8074">
        <v>8069</v>
      </c>
      <c r="L8074" s="2">
        <v>4.3063950500114804E-3</v>
      </c>
      <c r="M8074" s="2">
        <v>8.0934782994872806E-2</v>
      </c>
    </row>
    <row r="8075" spans="1:13" x14ac:dyDescent="0.55000000000000004">
      <c r="A8075">
        <v>8070</v>
      </c>
      <c r="C8075">
        <f t="shared" si="384"/>
        <v>-0.18755570193729826</v>
      </c>
      <c r="D8075">
        <f t="shared" si="385"/>
        <v>5.6308665788337006E-3</v>
      </c>
      <c r="E8075" s="2">
        <f t="shared" si="386"/>
        <v>0.12609787623373228</v>
      </c>
      <c r="K8075">
        <v>8070</v>
      </c>
      <c r="L8075" s="2">
        <v>1.28739573882796E-3</v>
      </c>
      <c r="M8075" s="2">
        <v>0.16754692581097999</v>
      </c>
    </row>
    <row r="8076" spans="1:13" x14ac:dyDescent="0.55000000000000004">
      <c r="A8076">
        <v>8071</v>
      </c>
      <c r="C8076">
        <f t="shared" si="384"/>
        <v>-0.11259570728489134</v>
      </c>
      <c r="D8076">
        <f t="shared" si="385"/>
        <v>6.6749516443511498E-3</v>
      </c>
      <c r="E8076" s="2">
        <f t="shared" si="386"/>
        <v>0.1054895892488452</v>
      </c>
      <c r="K8076">
        <v>8071</v>
      </c>
      <c r="L8076" s="2">
        <v>-2.0540398215683599E-3</v>
      </c>
      <c r="M8076" s="2">
        <v>0.21219590167206001</v>
      </c>
    </row>
    <row r="8077" spans="1:13" x14ac:dyDescent="0.55000000000000004">
      <c r="A8077">
        <v>8072</v>
      </c>
      <c r="C8077">
        <f t="shared" si="384"/>
        <v>-9.3765634316329786E-3</v>
      </c>
      <c r="D8077">
        <f t="shared" si="385"/>
        <v>6.0437645440061466E-3</v>
      </c>
      <c r="E8077" s="2">
        <f t="shared" si="386"/>
        <v>4.5401237320473194E-2</v>
      </c>
      <c r="K8077">
        <v>8072</v>
      </c>
      <c r="L8077" s="2">
        <v>-4.8810283663149401E-3</v>
      </c>
      <c r="M8077" s="2">
        <v>0.20369909759156599</v>
      </c>
    </row>
    <row r="8078" spans="1:13" x14ac:dyDescent="0.55000000000000004">
      <c r="A8078">
        <v>8073</v>
      </c>
      <c r="C8078">
        <f t="shared" si="384"/>
        <v>9.619590020068991E-2</v>
      </c>
      <c r="D8078">
        <f t="shared" si="385"/>
        <v>3.8957199355643128E-3</v>
      </c>
      <c r="E8078" s="2">
        <f t="shared" si="386"/>
        <v>2.3029144313680976E-3</v>
      </c>
      <c r="K8078">
        <v>8073</v>
      </c>
      <c r="L8078" s="2">
        <v>-6.4855330770162501E-3</v>
      </c>
      <c r="M8078" s="2">
        <v>0.14418459086180399</v>
      </c>
    </row>
    <row r="8079" spans="1:13" x14ac:dyDescent="0.55000000000000004">
      <c r="A8079">
        <v>8074</v>
      </c>
      <c r="C8079">
        <f t="shared" si="384"/>
        <v>0.17762522053133331</v>
      </c>
      <c r="D8079">
        <f t="shared" si="385"/>
        <v>7.6993173855669167E-4</v>
      </c>
      <c r="E8079" s="2">
        <f t="shared" si="386"/>
        <v>1.6658306399581851E-2</v>
      </c>
      <c r="K8079">
        <v>8074</v>
      </c>
      <c r="L8079" s="2">
        <v>-6.4656957952525804E-3</v>
      </c>
      <c r="M8079" s="2">
        <v>4.8558158894439103E-2</v>
      </c>
    </row>
    <row r="8080" spans="1:13" x14ac:dyDescent="0.55000000000000004">
      <c r="A8080">
        <v>8075</v>
      </c>
      <c r="C8080">
        <f t="shared" si="384"/>
        <v>0.21447435455119207</v>
      </c>
      <c r="D8080">
        <f t="shared" si="385"/>
        <v>-2.5490930959552803E-3</v>
      </c>
      <c r="E8080" s="2">
        <f t="shared" si="386"/>
        <v>7.4914054651002815E-2</v>
      </c>
      <c r="K8080">
        <v>8075</v>
      </c>
      <c r="L8080" s="2">
        <v>-4.82648489130317E-3</v>
      </c>
      <c r="M8080" s="2">
        <v>-5.9229965200986501E-2</v>
      </c>
    </row>
    <row r="8081" spans="1:13" x14ac:dyDescent="0.55000000000000004">
      <c r="A8081">
        <v>8076</v>
      </c>
      <c r="C8081">
        <f t="shared" si="384"/>
        <v>0.19749494633939851</v>
      </c>
      <c r="D8081">
        <f t="shared" si="385"/>
        <v>-5.2283492940017155E-3</v>
      </c>
      <c r="E8081" s="2">
        <f t="shared" si="386"/>
        <v>0.12227506973783074</v>
      </c>
      <c r="K8081">
        <v>8076</v>
      </c>
      <c r="L8081" s="2">
        <v>-1.9784509049883599E-3</v>
      </c>
      <c r="M8081" s="2">
        <v>-0.15218357707579599</v>
      </c>
    </row>
    <row r="8082" spans="1:13" x14ac:dyDescent="0.55000000000000004">
      <c r="A8082">
        <v>8077</v>
      </c>
      <c r="C8082">
        <f t="shared" si="384"/>
        <v>0.13094846946207464</v>
      </c>
      <c r="D8082">
        <f t="shared" si="385"/>
        <v>-6.5954000240965168E-3</v>
      </c>
      <c r="E8082" s="2">
        <f t="shared" si="386"/>
        <v>0.11422394899990325</v>
      </c>
      <c r="K8082">
        <v>8077</v>
      </c>
      <c r="L8082" s="2">
        <v>1.36509838389915E-3</v>
      </c>
      <c r="M8082" s="2">
        <v>-0.20702186799360101</v>
      </c>
    </row>
    <row r="8083" spans="1:13" x14ac:dyDescent="0.55000000000000004">
      <c r="A8083">
        <v>8078</v>
      </c>
      <c r="C8083">
        <f t="shared" si="384"/>
        <v>3.1536686923248819E-2</v>
      </c>
      <c r="D8083">
        <f t="shared" si="385"/>
        <v>-6.3071443682058449E-3</v>
      </c>
      <c r="E8083" s="2">
        <f t="shared" si="386"/>
        <v>5.8344921675152497E-2</v>
      </c>
      <c r="K8083">
        <v>8078</v>
      </c>
      <c r="L8083" s="2">
        <v>4.3667503140835603E-3</v>
      </c>
      <c r="M8083" s="2">
        <v>-0.210010247801977</v>
      </c>
    </row>
    <row r="8084" spans="1:13" x14ac:dyDescent="0.55000000000000004">
      <c r="A8084">
        <v>8079</v>
      </c>
      <c r="C8084">
        <f t="shared" si="384"/>
        <v>-7.5790139292695541E-2</v>
      </c>
      <c r="D8084">
        <f t="shared" si="385"/>
        <v>-4.4359284199504221E-3</v>
      </c>
      <c r="E8084" s="2">
        <f t="shared" si="386"/>
        <v>7.1588722281676924E-3</v>
      </c>
      <c r="K8084">
        <v>8079</v>
      </c>
      <c r="L8084" s="2">
        <v>6.2747225387534697E-3</v>
      </c>
      <c r="M8084" s="2">
        <v>-0.160400258239354</v>
      </c>
    </row>
    <row r="8085" spans="1:13" x14ac:dyDescent="0.55000000000000004">
      <c r="A8085">
        <v>8080</v>
      </c>
      <c r="C8085">
        <f t="shared" si="384"/>
        <v>-0.16409523807555462</v>
      </c>
      <c r="D8085">
        <f t="shared" si="385"/>
        <v>-1.4513879402396795E-3</v>
      </c>
      <c r="E8085" s="2">
        <f t="shared" si="386"/>
        <v>8.738175581372562E-3</v>
      </c>
      <c r="K8085">
        <v>8080</v>
      </c>
      <c r="L8085" s="2">
        <v>6.6111515780399302E-3</v>
      </c>
      <c r="M8085" s="2">
        <v>-7.0617028949723798E-2</v>
      </c>
    </row>
    <row r="8086" spans="1:13" x14ac:dyDescent="0.55000000000000004">
      <c r="A8086">
        <v>8081</v>
      </c>
      <c r="C8086">
        <f t="shared" si="384"/>
        <v>-0.21121589095462751</v>
      </c>
      <c r="D8086">
        <f t="shared" si="385"/>
        <v>1.8974203196408114E-3</v>
      </c>
      <c r="E8086" s="2">
        <f t="shared" si="386"/>
        <v>6.153801257959244E-2</v>
      </c>
      <c r="K8086">
        <v>8081</v>
      </c>
      <c r="L8086" s="2">
        <v>5.2917766919994098E-3</v>
      </c>
      <c r="M8086" s="2">
        <v>3.68526733166087E-2</v>
      </c>
    </row>
    <row r="8087" spans="1:13" x14ac:dyDescent="0.55000000000000004">
      <c r="A8087">
        <v>8082</v>
      </c>
      <c r="C8087">
        <f t="shared" si="384"/>
        <v>-0.20532580728182279</v>
      </c>
      <c r="D8087">
        <f t="shared" si="385"/>
        <v>4.7700160737384608E-3</v>
      </c>
      <c r="E8087" s="2">
        <f t="shared" si="386"/>
        <v>0.11588455239944975</v>
      </c>
      <c r="K8087">
        <v>8082</v>
      </c>
      <c r="L8087" s="2">
        <v>2.64704350564833E-3</v>
      </c>
      <c r="M8087" s="2">
        <v>0.13509239493340799</v>
      </c>
    </row>
    <row r="8088" spans="1:13" x14ac:dyDescent="0.55000000000000004">
      <c r="A8088">
        <v>8083</v>
      </c>
      <c r="C8088">
        <f t="shared" si="384"/>
        <v>-0.14790327390818128</v>
      </c>
      <c r="D8088">
        <f t="shared" si="385"/>
        <v>6.4454383372629914E-3</v>
      </c>
      <c r="E8088" s="2">
        <f t="shared" si="386"/>
        <v>0.12068722002400424</v>
      </c>
      <c r="K8088">
        <v>8083</v>
      </c>
      <c r="L8088" s="2">
        <v>-6.6065814775811103E-4</v>
      </c>
      <c r="M8088" s="2">
        <v>0.19949738818676099</v>
      </c>
    </row>
    <row r="8089" spans="1:13" x14ac:dyDescent="0.55000000000000004">
      <c r="A8089">
        <v>8084</v>
      </c>
      <c r="C8089">
        <f t="shared" si="384"/>
        <v>-5.3360136336290054E-2</v>
      </c>
      <c r="D8089">
        <f t="shared" si="385"/>
        <v>6.5031914372632345E-3</v>
      </c>
      <c r="E8089" s="2">
        <f t="shared" si="386"/>
        <v>7.1447771376842648E-2</v>
      </c>
      <c r="K8089">
        <v>8084</v>
      </c>
      <c r="L8089" s="2">
        <v>-3.8028938696329298E-3</v>
      </c>
      <c r="M8089" s="2">
        <v>0.21393702297679101</v>
      </c>
    </row>
    <row r="8090" spans="1:13" x14ac:dyDescent="0.55000000000000004">
      <c r="A8090">
        <v>8085</v>
      </c>
      <c r="C8090">
        <f t="shared" si="384"/>
        <v>5.4575270713578025E-2</v>
      </c>
      <c r="D8090">
        <f t="shared" si="385"/>
        <v>4.9287805629096588E-3</v>
      </c>
      <c r="E8090" s="2">
        <f t="shared" si="386"/>
        <v>1.4452735989653989E-2</v>
      </c>
      <c r="K8090">
        <v>8085</v>
      </c>
      <c r="L8090" s="2">
        <v>-5.9926712304173603E-3</v>
      </c>
      <c r="M8090" s="2">
        <v>0.174794803193346</v>
      </c>
    </row>
    <row r="8091" spans="1:13" x14ac:dyDescent="0.55000000000000004">
      <c r="A8091">
        <v>8086</v>
      </c>
      <c r="C8091">
        <f t="shared" si="384"/>
        <v>0.14881343516977041</v>
      </c>
      <c r="D8091">
        <f t="shared" si="385"/>
        <v>2.1173496577169006E-3</v>
      </c>
      <c r="E8091" s="2">
        <f t="shared" si="386"/>
        <v>3.2420832658876281E-3</v>
      </c>
      <c r="K8091">
        <v>8086</v>
      </c>
      <c r="L8091" s="2">
        <v>-6.6815469057103999E-3</v>
      </c>
      <c r="M8091" s="2">
        <v>9.1874140601892001E-2</v>
      </c>
    </row>
    <row r="8092" spans="1:13" x14ac:dyDescent="0.55000000000000004">
      <c r="A8092">
        <v>8087</v>
      </c>
      <c r="C8092">
        <f t="shared" si="384"/>
        <v>0.2057025641366812</v>
      </c>
      <c r="D8092">
        <f t="shared" si="385"/>
        <v>-1.2254913813731707E-3</v>
      </c>
      <c r="E8092" s="2">
        <f t="shared" si="386"/>
        <v>4.8294253041357579E-2</v>
      </c>
      <c r="K8092">
        <v>8087</v>
      </c>
      <c r="L8092" s="2">
        <v>-5.69698770916048E-3</v>
      </c>
      <c r="M8092" s="2">
        <v>-1.4056970449096399E-2</v>
      </c>
    </row>
    <row r="8093" spans="1:13" x14ac:dyDescent="0.55000000000000004">
      <c r="A8093">
        <v>8088</v>
      </c>
      <c r="C8093">
        <f t="shared" si="384"/>
        <v>0.21096468537131036</v>
      </c>
      <c r="D8093">
        <f t="shared" si="385"/>
        <v>-4.2607599150473255E-3</v>
      </c>
      <c r="E8093" s="2">
        <f t="shared" si="386"/>
        <v>0.10721178758850373</v>
      </c>
      <c r="K8093">
        <v>8088</v>
      </c>
      <c r="L8093" s="2">
        <v>-3.2855825993053601E-3</v>
      </c>
      <c r="M8093" s="2">
        <v>-0.116467426047994</v>
      </c>
    </row>
    <row r="8094" spans="1:13" x14ac:dyDescent="0.55000000000000004">
      <c r="A8094">
        <v>8089</v>
      </c>
      <c r="C8094">
        <f t="shared" si="384"/>
        <v>0.16327911736252645</v>
      </c>
      <c r="D8094">
        <f t="shared" si="385"/>
        <v>-6.2266675197021762E-3</v>
      </c>
      <c r="E8094" s="2">
        <f t="shared" si="386"/>
        <v>0.12459982897758452</v>
      </c>
      <c r="K8094">
        <v>8089</v>
      </c>
      <c r="L8094" s="2">
        <v>-5.1282945179524601E-5</v>
      </c>
      <c r="M8094" s="2">
        <v>-0.189707892281716</v>
      </c>
    </row>
    <row r="8095" spans="1:13" x14ac:dyDescent="0.55000000000000004">
      <c r="A8095">
        <v>8090</v>
      </c>
      <c r="C8095">
        <f t="shared" si="384"/>
        <v>7.4613932545830305E-2</v>
      </c>
      <c r="D8095">
        <f t="shared" si="385"/>
        <v>-6.6298128247243493E-3</v>
      </c>
      <c r="E8095" s="2">
        <f t="shared" si="386"/>
        <v>8.412829047341748E-2</v>
      </c>
      <c r="K8095">
        <v>8090</v>
      </c>
      <c r="L8095" s="2">
        <v>3.1958608407028199E-3</v>
      </c>
      <c r="M8095" s="2">
        <v>-0.21543484003115801</v>
      </c>
    </row>
    <row r="8096" spans="1:13" x14ac:dyDescent="0.55000000000000004">
      <c r="A8096">
        <v>8091</v>
      </c>
      <c r="C8096">
        <f t="shared" si="384"/>
        <v>-3.2777776602959031E-2</v>
      </c>
      <c r="D8096">
        <f t="shared" si="385"/>
        <v>-5.3690148561070456E-3</v>
      </c>
      <c r="E8096" s="2">
        <f t="shared" si="386"/>
        <v>2.3847704206836653E-2</v>
      </c>
      <c r="K8096">
        <v>8091</v>
      </c>
      <c r="L8096" s="2">
        <v>5.6425814533498401E-3</v>
      </c>
      <c r="M8096" s="2">
        <v>-0.18720479563407499</v>
      </c>
    </row>
    <row r="8097" spans="1:13" x14ac:dyDescent="0.55000000000000004">
      <c r="A8097">
        <v>8092</v>
      </c>
      <c r="C8097">
        <f t="shared" si="384"/>
        <v>-0.13194295472511733</v>
      </c>
      <c r="D8097">
        <f t="shared" si="385"/>
        <v>-2.7607073284606461E-3</v>
      </c>
      <c r="E8097" s="2">
        <f t="shared" si="386"/>
        <v>3.9421331688662602E-4</v>
      </c>
      <c r="K8097">
        <v>8092</v>
      </c>
      <c r="L8097" s="2">
        <v>6.6760825369713301E-3</v>
      </c>
      <c r="M8097" s="2">
        <v>-0.112088148836199</v>
      </c>
    </row>
    <row r="8098" spans="1:13" x14ac:dyDescent="0.55000000000000004">
      <c r="A8098">
        <v>8093</v>
      </c>
      <c r="C8098">
        <f t="shared" si="384"/>
        <v>-0.19799323234808922</v>
      </c>
      <c r="D8098">
        <f t="shared" si="385"/>
        <v>5.404795475360282E-4</v>
      </c>
      <c r="E8098" s="2">
        <f t="shared" si="386"/>
        <v>3.5756882162900391E-2</v>
      </c>
      <c r="K8098">
        <v>8093</v>
      </c>
      <c r="L8098" s="2">
        <v>6.0375173337990501E-3</v>
      </c>
      <c r="M8098" s="2">
        <v>-8.8983298179036198E-3</v>
      </c>
    </row>
    <row r="8099" spans="1:13" x14ac:dyDescent="0.55000000000000004">
      <c r="A8099">
        <v>8094</v>
      </c>
      <c r="C8099">
        <f t="shared" si="384"/>
        <v>-0.21435138201789536</v>
      </c>
      <c r="D8099">
        <f t="shared" si="385"/>
        <v>3.7060174495060984E-3</v>
      </c>
      <c r="E8099" s="2">
        <f t="shared" si="386"/>
        <v>9.6641097671018056E-2</v>
      </c>
      <c r="K8099">
        <v>8094</v>
      </c>
      <c r="L8099" s="2">
        <v>3.88681846033841E-3</v>
      </c>
      <c r="M8099" s="2">
        <v>9.6520131104516793E-2</v>
      </c>
    </row>
    <row r="8100" spans="1:13" x14ac:dyDescent="0.55000000000000004">
      <c r="A8100">
        <v>8095</v>
      </c>
      <c r="C8100">
        <f t="shared" si="384"/>
        <v>-0.17691185296985137</v>
      </c>
      <c r="D8100">
        <f t="shared" si="385"/>
        <v>5.9414230882998548E-3</v>
      </c>
      <c r="E8100" s="2">
        <f t="shared" si="386"/>
        <v>0.12579533410020641</v>
      </c>
      <c r="K8100">
        <v>8095</v>
      </c>
      <c r="L8100" s="2">
        <v>7.6264179141482299E-4</v>
      </c>
      <c r="M8100" s="2">
        <v>0.177764526424388</v>
      </c>
    </row>
    <row r="8101" spans="1:13" x14ac:dyDescent="0.55000000000000004">
      <c r="A8101">
        <v>8096</v>
      </c>
      <c r="C8101">
        <f t="shared" si="384"/>
        <v>-9.5071177835173035E-2</v>
      </c>
      <c r="D8101">
        <f t="shared" si="385"/>
        <v>6.6856567671951762E-3</v>
      </c>
      <c r="E8101" s="2">
        <f t="shared" si="386"/>
        <v>9.5826075600443872E-2</v>
      </c>
      <c r="K8101">
        <v>8096</v>
      </c>
      <c r="L8101" s="2">
        <v>-2.5525432452548E-3</v>
      </c>
      <c r="M8101" s="2">
        <v>0.21448669333021</v>
      </c>
    </row>
    <row r="8102" spans="1:13" x14ac:dyDescent="0.55000000000000004">
      <c r="A8102">
        <v>8097</v>
      </c>
      <c r="C8102">
        <f t="shared" si="384"/>
        <v>1.0630358996495892E-2</v>
      </c>
      <c r="D8102">
        <f t="shared" si="385"/>
        <v>5.7519315200324538E-3</v>
      </c>
      <c r="E8102" s="2">
        <f t="shared" si="386"/>
        <v>3.4916277777351339E-2</v>
      </c>
      <c r="K8102">
        <v>8097</v>
      </c>
      <c r="L8102" s="2">
        <v>-5.2284279913216696E-3</v>
      </c>
      <c r="M8102" s="2">
        <v>0.19748933731263499</v>
      </c>
    </row>
    <row r="8103" spans="1:13" x14ac:dyDescent="0.55000000000000004">
      <c r="A8103">
        <v>8098</v>
      </c>
      <c r="C8103">
        <f t="shared" si="384"/>
        <v>0.11366389979023327</v>
      </c>
      <c r="D8103">
        <f t="shared" si="385"/>
        <v>3.3745927024382261E-3</v>
      </c>
      <c r="E8103" s="2">
        <f t="shared" si="386"/>
        <v>3.0156586382718286E-4</v>
      </c>
      <c r="K8103">
        <v>8098</v>
      </c>
      <c r="L8103" s="2">
        <v>-6.5948205121495402E-3</v>
      </c>
      <c r="M8103" s="2">
        <v>0.13102955163020699</v>
      </c>
    </row>
    <row r="8104" spans="1:13" x14ac:dyDescent="0.55000000000000004">
      <c r="A8104">
        <v>8099</v>
      </c>
      <c r="C8104">
        <f t="shared" si="384"/>
        <v>0.18817019758153283</v>
      </c>
      <c r="D8104">
        <f t="shared" si="385"/>
        <v>1.5030224730234321E-4</v>
      </c>
      <c r="E8104" s="2">
        <f t="shared" si="386"/>
        <v>2.4466464240772284E-2</v>
      </c>
      <c r="K8104">
        <v>8099</v>
      </c>
      <c r="L8104" s="2">
        <v>-6.3094993244132503E-3</v>
      </c>
      <c r="M8104" s="2">
        <v>3.17526018936682E-2</v>
      </c>
    </row>
    <row r="8105" spans="1:13" x14ac:dyDescent="0.55000000000000004">
      <c r="A8105">
        <v>8100</v>
      </c>
      <c r="C8105">
        <f t="shared" si="384"/>
        <v>0.21544974209292797</v>
      </c>
      <c r="D8105">
        <f t="shared" si="385"/>
        <v>-3.1117109037864269E-3</v>
      </c>
      <c r="E8105" s="2">
        <f t="shared" si="386"/>
        <v>8.4638359935355872E-2</v>
      </c>
      <c r="K8105">
        <v>8100</v>
      </c>
      <c r="L8105" s="2">
        <v>-4.4439248895855E-3</v>
      </c>
      <c r="M8105" s="2">
        <v>-7.5476983965981695E-2</v>
      </c>
    </row>
    <row r="8106" spans="1:13" x14ac:dyDescent="0.55000000000000004">
      <c r="A8106">
        <v>8101</v>
      </c>
      <c r="C8106">
        <f t="shared" si="384"/>
        <v>0.18865594265923319</v>
      </c>
      <c r="D8106">
        <f t="shared" si="385"/>
        <v>-5.592750207686484E-3</v>
      </c>
      <c r="E8106" s="2">
        <f t="shared" si="386"/>
        <v>0.12422722940055571</v>
      </c>
      <c r="K8106">
        <v>8101</v>
      </c>
      <c r="L8106" s="2">
        <v>-1.46534189805249E-3</v>
      </c>
      <c r="M8106" s="2">
        <v>-0.16380289096613601</v>
      </c>
    </row>
    <row r="8107" spans="1:13" x14ac:dyDescent="0.55000000000000004">
      <c r="A8107">
        <v>8102</v>
      </c>
      <c r="C8107">
        <f t="shared" si="384"/>
        <v>0.11451347817248077</v>
      </c>
      <c r="D8107">
        <f t="shared" si="385"/>
        <v>-6.6701270952708213E-3</v>
      </c>
      <c r="E8107" s="2">
        <f t="shared" si="386"/>
        <v>0.10602631733324731</v>
      </c>
      <c r="K8107">
        <v>8102</v>
      </c>
      <c r="L8107" s="2">
        <v>1.8802450621689399E-3</v>
      </c>
      <c r="M8107" s="2">
        <v>-0.21110334776445899</v>
      </c>
    </row>
    <row r="8108" spans="1:13" x14ac:dyDescent="0.55000000000000004">
      <c r="A8108">
        <v>8103</v>
      </c>
      <c r="C8108">
        <f t="shared" si="384"/>
        <v>1.1630544415523573E-2</v>
      </c>
      <c r="D8108">
        <f t="shared" si="385"/>
        <v>-6.0734426771192991E-3</v>
      </c>
      <c r="E8108" s="2">
        <f t="shared" si="386"/>
        <v>4.7159423688989129E-2</v>
      </c>
      <c r="K8108">
        <v>8103</v>
      </c>
      <c r="L8108" s="2">
        <v>4.7549129823766202E-3</v>
      </c>
      <c r="M8108" s="2">
        <v>-0.20553166152508001</v>
      </c>
    </row>
    <row r="8109" spans="1:13" x14ac:dyDescent="0.55000000000000004">
      <c r="A8109">
        <v>8104</v>
      </c>
      <c r="C8109">
        <f t="shared" si="384"/>
        <v>-9.4171410837305222E-2</v>
      </c>
      <c r="D8109">
        <f t="shared" si="385"/>
        <v>-3.9524521650249542E-3</v>
      </c>
      <c r="E8109" s="2">
        <f t="shared" si="386"/>
        <v>2.9497808298307566E-3</v>
      </c>
      <c r="K8109">
        <v>8104</v>
      </c>
      <c r="L8109" s="2">
        <v>6.4386834488094303E-3</v>
      </c>
      <c r="M8109" s="2">
        <v>-0.148483295630882</v>
      </c>
    </row>
    <row r="8110" spans="1:13" x14ac:dyDescent="0.55000000000000004">
      <c r="A8110">
        <v>8105</v>
      </c>
      <c r="C8110">
        <f t="shared" si="384"/>
        <v>-0.17633832694581414</v>
      </c>
      <c r="D8110">
        <f t="shared" si="385"/>
        <v>-8.3947947059071762E-4</v>
      </c>
      <c r="E8110" s="2">
        <f t="shared" si="386"/>
        <v>1.4906446629094331E-2</v>
      </c>
      <c r="K8110">
        <v>8105</v>
      </c>
      <c r="L8110" s="2">
        <v>6.5098457027956396E-3</v>
      </c>
      <c r="M8110" s="2">
        <v>-5.4246367222438703E-2</v>
      </c>
    </row>
    <row r="8111" spans="1:13" x14ac:dyDescent="0.55000000000000004">
      <c r="A8111">
        <v>8106</v>
      </c>
      <c r="C8111">
        <f t="shared" si="384"/>
        <v>-0.21424803990793923</v>
      </c>
      <c r="D8111">
        <f t="shared" si="385"/>
        <v>2.4841848761385341E-3</v>
      </c>
      <c r="E8111" s="2">
        <f t="shared" si="386"/>
        <v>7.1730198638575673E-2</v>
      </c>
      <c r="K8111">
        <v>8106</v>
      </c>
      <c r="L8111" s="2">
        <v>4.9505767163658199E-3</v>
      </c>
      <c r="M8111" s="2">
        <v>5.3576900376896198E-2</v>
      </c>
    </row>
    <row r="8112" spans="1:13" x14ac:dyDescent="0.55000000000000004">
      <c r="A8112">
        <v>8107</v>
      </c>
      <c r="C8112">
        <f t="shared" si="384"/>
        <v>-0.1983860108435343</v>
      </c>
      <c r="D8112">
        <f t="shared" si="385"/>
        <v>5.1843711814195349E-3</v>
      </c>
      <c r="E8112" s="2">
        <f t="shared" si="386"/>
        <v>0.1199704531982495</v>
      </c>
      <c r="K8112">
        <v>8107</v>
      </c>
      <c r="L8112" s="2">
        <v>2.1514050801738601E-3</v>
      </c>
      <c r="M8112" s="2">
        <v>0.147981500909877</v>
      </c>
    </row>
    <row r="8113" spans="1:13" x14ac:dyDescent="0.55000000000000004">
      <c r="A8113">
        <v>8108</v>
      </c>
      <c r="C8113">
        <f t="shared" si="384"/>
        <v>-0.13273327470519031</v>
      </c>
      <c r="D8113">
        <f t="shared" si="385"/>
        <v>6.583389598020962E-3</v>
      </c>
      <c r="E8113" s="2">
        <f t="shared" si="386"/>
        <v>0.11428219126583926</v>
      </c>
      <c r="K8113">
        <v>8108</v>
      </c>
      <c r="L8113" s="2">
        <v>-1.18659930469582E-3</v>
      </c>
      <c r="M8113" s="2">
        <v>0.205323216529395</v>
      </c>
    </row>
    <row r="8114" spans="1:13" x14ac:dyDescent="0.55000000000000004">
      <c r="A8114">
        <v>8109</v>
      </c>
      <c r="C8114">
        <f t="shared" si="384"/>
        <v>-3.3767284410062083E-2</v>
      </c>
      <c r="D8114">
        <f t="shared" si="385"/>
        <v>6.3301159924229779E-3</v>
      </c>
      <c r="E8114" s="2">
        <f t="shared" si="386"/>
        <v>6.0028794250706639E-2</v>
      </c>
      <c r="K8114">
        <v>8109</v>
      </c>
      <c r="L8114" s="2">
        <v>-4.2274125325767603E-3</v>
      </c>
      <c r="M8114" s="2">
        <v>0.211240458836364</v>
      </c>
    </row>
    <row r="8115" spans="1:13" x14ac:dyDescent="0.55000000000000004">
      <c r="A8115">
        <v>8110</v>
      </c>
      <c r="C8115">
        <f t="shared" si="384"/>
        <v>7.3673582514110353E-2</v>
      </c>
      <c r="D8115">
        <f t="shared" si="385"/>
        <v>4.4881167009851635E-3</v>
      </c>
      <c r="E8115" s="2">
        <f t="shared" si="386"/>
        <v>8.2043080116460144E-3</v>
      </c>
      <c r="K8115">
        <v>8110</v>
      </c>
      <c r="L8115" s="2">
        <v>-6.2094440667104303E-3</v>
      </c>
      <c r="M8115" s="2">
        <v>0.164251217787096</v>
      </c>
    </row>
    <row r="8116" spans="1:13" x14ac:dyDescent="0.55000000000000004">
      <c r="A8116">
        <v>8111</v>
      </c>
      <c r="C8116">
        <f t="shared" si="384"/>
        <v>0.16262393314314533</v>
      </c>
      <c r="D8116">
        <f t="shared" si="385"/>
        <v>1.5196947195939912E-3</v>
      </c>
      <c r="E8116" s="2">
        <f t="shared" si="386"/>
        <v>7.482196861531178E-3</v>
      </c>
      <c r="K8116">
        <v>8111</v>
      </c>
      <c r="L8116" s="2">
        <v>-6.6362818137420702E-3</v>
      </c>
      <c r="M8116" s="2">
        <v>7.6124240302470003E-2</v>
      </c>
    </row>
    <row r="8117" spans="1:13" x14ac:dyDescent="0.55000000000000004">
      <c r="A8117">
        <v>8112</v>
      </c>
      <c r="C8117">
        <f t="shared" si="384"/>
        <v>0.21075910439378154</v>
      </c>
      <c r="D8117">
        <f t="shared" si="385"/>
        <v>-1.8301386037921925E-3</v>
      </c>
      <c r="E8117" s="2">
        <f t="shared" si="386"/>
        <v>5.8480602534779505E-2</v>
      </c>
      <c r="K8117">
        <v>8112</v>
      </c>
      <c r="L8117" s="2">
        <v>-5.40102161201846E-3</v>
      </c>
      <c r="M8117" s="2">
        <v>-3.1068525406412102E-2</v>
      </c>
    </row>
    <row r="8118" spans="1:13" x14ac:dyDescent="0.55000000000000004">
      <c r="A8118">
        <v>8113</v>
      </c>
      <c r="C8118">
        <f t="shared" si="384"/>
        <v>0.20599818289101576</v>
      </c>
      <c r="D8118">
        <f t="shared" si="385"/>
        <v>-4.7206457138874941E-3</v>
      </c>
      <c r="E8118" s="2">
        <f t="shared" si="386"/>
        <v>0.11321755826953864</v>
      </c>
      <c r="K8118">
        <v>8113</v>
      </c>
      <c r="L8118" s="2">
        <v>-2.8130420420592402E-3</v>
      </c>
      <c r="M8118" s="2">
        <v>-0.13047998619211901</v>
      </c>
    </row>
    <row r="8119" spans="1:13" x14ac:dyDescent="0.55000000000000004">
      <c r="A8119">
        <v>8114</v>
      </c>
      <c r="C8119">
        <f t="shared" si="384"/>
        <v>0.14953605958203639</v>
      </c>
      <c r="D8119">
        <f t="shared" si="385"/>
        <v>-6.4263702530866712E-3</v>
      </c>
      <c r="E8119" s="2">
        <f t="shared" si="386"/>
        <v>0.12023416480958272</v>
      </c>
      <c r="K8119">
        <v>8114</v>
      </c>
      <c r="L8119" s="2">
        <v>4.7948135817961501E-4</v>
      </c>
      <c r="M8119" s="2">
        <v>-0.19721192499694101</v>
      </c>
    </row>
    <row r="8120" spans="1:13" x14ac:dyDescent="0.55000000000000004">
      <c r="A8120">
        <v>8115</v>
      </c>
      <c r="C8120">
        <f t="shared" si="384"/>
        <v>5.5543537287092271E-2</v>
      </c>
      <c r="D8120">
        <f t="shared" si="385"/>
        <v>-6.5192113159672164E-3</v>
      </c>
      <c r="E8120" s="2">
        <f t="shared" si="386"/>
        <v>7.2951012493082543E-2</v>
      </c>
      <c r="K8120">
        <v>8115</v>
      </c>
      <c r="L8120" s="2">
        <v>3.6519156777759902E-3</v>
      </c>
      <c r="M8120" s="2">
        <v>-0.214550913772315</v>
      </c>
    </row>
    <row r="8121" spans="1:13" x14ac:dyDescent="0.55000000000000004">
      <c r="A8121">
        <v>8116</v>
      </c>
      <c r="C8121">
        <f t="shared" si="384"/>
        <v>-5.2389242102039622E-2</v>
      </c>
      <c r="D8121">
        <f t="shared" si="385"/>
        <v>-4.975867752611495E-3</v>
      </c>
      <c r="E8121" s="2">
        <f t="shared" si="386"/>
        <v>1.5816848584800786E-2</v>
      </c>
      <c r="K8121">
        <v>8116</v>
      </c>
      <c r="L8121" s="2">
        <v>5.9097050610332404E-3</v>
      </c>
      <c r="M8121" s="2">
        <v>-0.17815429521617299</v>
      </c>
    </row>
    <row r="8122" spans="1:13" x14ac:dyDescent="0.55000000000000004">
      <c r="A8122">
        <v>8117</v>
      </c>
      <c r="C8122">
        <f t="shared" si="384"/>
        <v>-0.14717342600116484</v>
      </c>
      <c r="D8122">
        <f t="shared" si="385"/>
        <v>-2.1836862663206372E-3</v>
      </c>
      <c r="E8122" s="2">
        <f t="shared" si="386"/>
        <v>2.5035610439044825E-3</v>
      </c>
      <c r="K8122">
        <v>8117</v>
      </c>
      <c r="L8122" s="2">
        <v>6.6873721506061096E-3</v>
      </c>
      <c r="M8122" s="2">
        <v>-9.7137828234130197E-2</v>
      </c>
    </row>
    <row r="8123" spans="1:13" x14ac:dyDescent="0.55000000000000004">
      <c r="A8123">
        <v>8118</v>
      </c>
      <c r="C8123">
        <f t="shared" si="384"/>
        <v>-0.20502018214367804</v>
      </c>
      <c r="D8123">
        <f t="shared" si="385"/>
        <v>1.1565544443623058E-3</v>
      </c>
      <c r="E8123" s="2">
        <f t="shared" si="386"/>
        <v>4.5466006234122142E-2</v>
      </c>
      <c r="K8123">
        <v>8118</v>
      </c>
      <c r="L8123" s="2">
        <v>5.7901453996146903E-3</v>
      </c>
      <c r="M8123" s="2">
        <v>8.2074104284891904E-3</v>
      </c>
    </row>
    <row r="8124" spans="1:13" x14ac:dyDescent="0.55000000000000004">
      <c r="A8124">
        <v>8119</v>
      </c>
      <c r="C8124">
        <f t="shared" si="384"/>
        <v>-0.21141119405068221</v>
      </c>
      <c r="D8124">
        <f t="shared" si="385"/>
        <v>4.2065243677437214E-3</v>
      </c>
      <c r="E8124" s="2">
        <f t="shared" si="386"/>
        <v>0.10426973551878785</v>
      </c>
      <c r="K8124">
        <v>8119</v>
      </c>
      <c r="L8124" s="2">
        <v>3.4427408138354601E-3</v>
      </c>
      <c r="M8124" s="2">
        <v>0.11149705223421499</v>
      </c>
    </row>
    <row r="8125" spans="1:13" x14ac:dyDescent="0.55000000000000004">
      <c r="A8125">
        <v>8120</v>
      </c>
      <c r="C8125">
        <f t="shared" si="384"/>
        <v>-0.1647424524453617</v>
      </c>
      <c r="D8125">
        <f t="shared" si="385"/>
        <v>6.2007453413199451E-3</v>
      </c>
      <c r="E8125" s="2">
        <f t="shared" si="386"/>
        <v>0.12362538552701072</v>
      </c>
      <c r="K8125">
        <v>8120</v>
      </c>
      <c r="L8125" s="2">
        <v>2.3308043401766801E-4</v>
      </c>
      <c r="M8125" s="2">
        <v>0.186861565630386</v>
      </c>
    </row>
    <row r="8126" spans="1:13" x14ac:dyDescent="0.55000000000000004">
      <c r="A8126">
        <v>8121</v>
      </c>
      <c r="C8126">
        <f t="shared" si="384"/>
        <v>-7.6726827774559581E-2</v>
      </c>
      <c r="D8126">
        <f t="shared" si="385"/>
        <v>6.6387099355780946E-3</v>
      </c>
      <c r="E8126" s="2">
        <f t="shared" si="386"/>
        <v>8.5352947980341709E-2</v>
      </c>
      <c r="K8126">
        <v>8121</v>
      </c>
      <c r="L8126" s="2">
        <v>-3.0349563864258901E-3</v>
      </c>
      <c r="M8126" s="2">
        <v>0.21542544070943101</v>
      </c>
    </row>
    <row r="8127" spans="1:13" x14ac:dyDescent="0.55000000000000004">
      <c r="A8127">
        <v>8122</v>
      </c>
      <c r="C8127">
        <f t="shared" si="384"/>
        <v>3.0545613396469568E-2</v>
      </c>
      <c r="D8127">
        <f t="shared" si="385"/>
        <v>5.4104982689451792E-3</v>
      </c>
      <c r="E8127" s="2">
        <f t="shared" si="386"/>
        <v>2.5436761651678109E-2</v>
      </c>
      <c r="K8127">
        <v>8122</v>
      </c>
      <c r="L8127" s="2">
        <v>-5.5428695523865399E-3</v>
      </c>
      <c r="M8127" s="2">
        <v>0.19003467776038799</v>
      </c>
    </row>
    <row r="8128" spans="1:13" x14ac:dyDescent="0.55000000000000004">
      <c r="A8128">
        <v>8123</v>
      </c>
      <c r="C8128">
        <f t="shared" si="384"/>
        <v>0.13015174945542934</v>
      </c>
      <c r="D8128">
        <f t="shared" si="385"/>
        <v>2.8243655810617618E-3</v>
      </c>
      <c r="E8128" s="2">
        <f t="shared" si="386"/>
        <v>1.716938129935622E-4</v>
      </c>
      <c r="K8128">
        <v>8123</v>
      </c>
      <c r="L8128" s="2">
        <v>-6.6625366534856598E-3</v>
      </c>
      <c r="M8128" s="2">
        <v>0.117048550876702</v>
      </c>
    </row>
    <row r="8129" spans="1:13" x14ac:dyDescent="0.55000000000000004">
      <c r="A8129">
        <v>8124</v>
      </c>
      <c r="C8129">
        <f t="shared" si="384"/>
        <v>0.19709253978228292</v>
      </c>
      <c r="D8129">
        <f t="shared" si="385"/>
        <v>-4.7062333476531094E-4</v>
      </c>
      <c r="E8129" s="2">
        <f t="shared" si="386"/>
        <v>3.3249936611051092E-2</v>
      </c>
      <c r="K8129">
        <v>8124</v>
      </c>
      <c r="L8129" s="2">
        <v>-6.11353011834255E-3</v>
      </c>
      <c r="M8129" s="2">
        <v>1.4746888309452101E-2</v>
      </c>
    </row>
    <row r="8130" spans="1:13" x14ac:dyDescent="0.55000000000000004">
      <c r="A8130">
        <v>8125</v>
      </c>
      <c r="C8130">
        <f t="shared" si="384"/>
        <v>0.21456725700489529</v>
      </c>
      <c r="D8130">
        <f t="shared" si="385"/>
        <v>-3.6474957135190955E-3</v>
      </c>
      <c r="E8130" s="2">
        <f t="shared" si="386"/>
        <v>9.3523108372073283E-2</v>
      </c>
      <c r="K8130">
        <v>8125</v>
      </c>
      <c r="L8130" s="2">
        <v>-4.0333520394730798E-3</v>
      </c>
      <c r="M8130" s="2">
        <v>-9.1248223917953494E-2</v>
      </c>
    </row>
    <row r="8131" spans="1:13" x14ac:dyDescent="0.55000000000000004">
      <c r="A8131">
        <v>8126</v>
      </c>
      <c r="C8131">
        <f t="shared" si="384"/>
        <v>0.17819011543820421</v>
      </c>
      <c r="D8131">
        <f t="shared" si="385"/>
        <v>-5.908923551288984E-3</v>
      </c>
      <c r="E8131" s="2">
        <f t="shared" si="386"/>
        <v>0.12431249269040885</v>
      </c>
      <c r="K8131">
        <v>8126</v>
      </c>
      <c r="L8131" s="2">
        <v>-9.4299592121805504E-4</v>
      </c>
      <c r="M8131" s="2">
        <v>-0.17438965240222201</v>
      </c>
    </row>
    <row r="8132" spans="1:13" x14ac:dyDescent="0.55000000000000004">
      <c r="A8132">
        <v>8127</v>
      </c>
      <c r="C8132">
        <f t="shared" si="384"/>
        <v>9.7091010848942574E-2</v>
      </c>
      <c r="D8132">
        <f t="shared" si="385"/>
        <v>-6.6873361279132602E-3</v>
      </c>
      <c r="E8132" s="2">
        <f t="shared" si="386"/>
        <v>9.6686868557556829E-2</v>
      </c>
      <c r="K8132">
        <v>8127</v>
      </c>
      <c r="L8132" s="2">
        <v>2.3835393754280199E-3</v>
      </c>
      <c r="M8132" s="2">
        <v>-0.21385411060749199</v>
      </c>
    </row>
    <row r="8133" spans="1:13" x14ac:dyDescent="0.55000000000000004">
      <c r="A8133">
        <v>8128</v>
      </c>
      <c r="C8133">
        <f t="shared" si="384"/>
        <v>-8.3758909490368825E-3</v>
      </c>
      <c r="D8133">
        <f t="shared" si="385"/>
        <v>-5.787368294338271E-3</v>
      </c>
      <c r="E8133" s="2">
        <f t="shared" si="386"/>
        <v>3.6626912687584882E-2</v>
      </c>
      <c r="K8133">
        <v>8128</v>
      </c>
      <c r="L8133" s="2">
        <v>5.1131024490933602E-3</v>
      </c>
      <c r="M8133" s="2">
        <v>-0.199757480156528</v>
      </c>
    </row>
    <row r="8134" spans="1:13" x14ac:dyDescent="0.55000000000000004">
      <c r="A8134">
        <v>8129</v>
      </c>
      <c r="C8134">
        <f t="shared" ref="C8134:C8197" si="387">$D$1*COS($B$2*(A8134-$L$2)+$B$1)</f>
        <v>-0.11174062066858105</v>
      </c>
      <c r="D8134">
        <f t="shared" ref="D8134:D8197" si="388">$D$2*COS($B$2*(A8134-$L$3)+$B$3)</f>
        <v>-3.434893006928954E-3</v>
      </c>
      <c r="E8134" s="2">
        <f t="shared" ref="E8134:E8197" si="389">(M8134-C8134)^2</f>
        <v>5.7071914817400434E-4</v>
      </c>
      <c r="K8134">
        <v>8129</v>
      </c>
      <c r="L8134" s="2">
        <v>6.5620572949984897E-3</v>
      </c>
      <c r="M8134" s="2">
        <v>-0.13563034959492101</v>
      </c>
    </row>
    <row r="8135" spans="1:13" x14ac:dyDescent="0.55000000000000004">
      <c r="A8135">
        <v>8130</v>
      </c>
      <c r="C8135">
        <f t="shared" si="387"/>
        <v>-0.18706080990571478</v>
      </c>
      <c r="D8135">
        <f t="shared" si="388"/>
        <v>-2.2033197658037856E-4</v>
      </c>
      <c r="E8135" s="2">
        <f t="shared" si="389"/>
        <v>2.2358339673979797E-2</v>
      </c>
      <c r="K8135">
        <v>8130</v>
      </c>
      <c r="L8135" s="2">
        <v>6.3675041833231904E-3</v>
      </c>
      <c r="M8135" s="2">
        <v>-3.7533756587661997E-2</v>
      </c>
    </row>
    <row r="8136" spans="1:13" x14ac:dyDescent="0.55000000000000004">
      <c r="A8136">
        <v>8131</v>
      </c>
      <c r="C8136">
        <f t="shared" si="387"/>
        <v>-0.21543267878553762</v>
      </c>
      <c r="D8136">
        <f t="shared" si="388"/>
        <v>3.0495277356602994E-3</v>
      </c>
      <c r="E8136" s="2">
        <f t="shared" si="389"/>
        <v>8.1450920986765693E-2</v>
      </c>
      <c r="K8136">
        <v>8131</v>
      </c>
      <c r="L8136" s="2">
        <v>4.5781701478064202E-3</v>
      </c>
      <c r="M8136" s="2">
        <v>6.9963398599498794E-2</v>
      </c>
    </row>
    <row r="8137" spans="1:13" x14ac:dyDescent="0.55000000000000004">
      <c r="A8137">
        <v>8132</v>
      </c>
      <c r="C8137">
        <f t="shared" si="387"/>
        <v>-0.18973548625075953</v>
      </c>
      <c r="D8137">
        <f t="shared" si="388"/>
        <v>5.5540202651947366E-3</v>
      </c>
      <c r="E8137" s="2">
        <f t="shared" si="389"/>
        <v>0.12227139773637087</v>
      </c>
      <c r="K8137">
        <v>8132</v>
      </c>
      <c r="L8137" s="2">
        <v>1.6422049978658301E-3</v>
      </c>
      <c r="M8137" s="2">
        <v>0.159937786586</v>
      </c>
    </row>
    <row r="8138" spans="1:13" x14ac:dyDescent="0.55000000000000004">
      <c r="A8138">
        <v>8133</v>
      </c>
      <c r="C8138">
        <f t="shared" si="387"/>
        <v>-0.11641868597640653</v>
      </c>
      <c r="D8138">
        <f t="shared" si="388"/>
        <v>6.6645707776154511E-3</v>
      </c>
      <c r="E8138" s="2">
        <f t="shared" si="389"/>
        <v>0.10645436398987189</v>
      </c>
      <c r="K8138">
        <v>8133</v>
      </c>
      <c r="L8138" s="2">
        <v>-1.70506058129044E-3</v>
      </c>
      <c r="M8138" s="2">
        <v>0.209854763740042</v>
      </c>
    </row>
    <row r="8139" spans="1:13" x14ac:dyDescent="0.55000000000000004">
      <c r="A8139">
        <v>8134</v>
      </c>
      <c r="C8139">
        <f t="shared" si="387"/>
        <v>-1.3883249431686366E-2</v>
      </c>
      <c r="D8139">
        <f t="shared" si="388"/>
        <v>6.1024545029147708E-3</v>
      </c>
      <c r="E8139" s="2">
        <f t="shared" si="389"/>
        <v>4.8883247935233638E-2</v>
      </c>
      <c r="K8139">
        <v>8134</v>
      </c>
      <c r="L8139" s="2">
        <v>-4.6252831604345996E-3</v>
      </c>
      <c r="M8139" s="2">
        <v>0.20721231347095001</v>
      </c>
    </row>
    <row r="8140" spans="1:13" x14ac:dyDescent="0.55000000000000004">
      <c r="A8140">
        <v>8135</v>
      </c>
      <c r="C8140">
        <f t="shared" si="387"/>
        <v>9.213659008470805E-2</v>
      </c>
      <c r="D8140">
        <f t="shared" si="388"/>
        <v>4.0087507775173727E-3</v>
      </c>
      <c r="E8140" s="2">
        <f t="shared" si="389"/>
        <v>3.6645665864377197E-3</v>
      </c>
      <c r="K8140">
        <v>8135</v>
      </c>
      <c r="L8140" s="2">
        <v>-6.3870748788743097E-3</v>
      </c>
      <c r="M8140" s="2">
        <v>0.15267225384118899</v>
      </c>
    </row>
    <row r="8141" spans="1:13" x14ac:dyDescent="0.55000000000000004">
      <c r="A8141">
        <v>8136</v>
      </c>
      <c r="C8141">
        <f t="shared" si="387"/>
        <v>0.17503208757506616</v>
      </c>
      <c r="D8141">
        <f t="shared" si="388"/>
        <v>9.0893510472507891E-4</v>
      </c>
      <c r="E8141" s="2">
        <f t="shared" si="389"/>
        <v>1.3256668418589836E-2</v>
      </c>
      <c r="K8141">
        <v>8136</v>
      </c>
      <c r="L8141" s="2">
        <v>-6.5491840713639898E-3</v>
      </c>
      <c r="M8141" s="2">
        <v>5.9894481126999702E-2</v>
      </c>
    </row>
    <row r="8142" spans="1:13" x14ac:dyDescent="0.55000000000000004">
      <c r="A8142">
        <v>8137</v>
      </c>
      <c r="C8142">
        <f t="shared" si="387"/>
        <v>0.21399822046775685</v>
      </c>
      <c r="D8142">
        <f t="shared" si="388"/>
        <v>-2.4190041205213474E-3</v>
      </c>
      <c r="E8142" s="2">
        <f t="shared" si="389"/>
        <v>6.8582420976167999E-2</v>
      </c>
      <c r="K8142">
        <v>8137</v>
      </c>
      <c r="L8142" s="2">
        <v>-5.0710094849921701E-3</v>
      </c>
      <c r="M8142" s="2">
        <v>-4.7884235943832502E-2</v>
      </c>
    </row>
    <row r="8143" spans="1:13" x14ac:dyDescent="0.55000000000000004">
      <c r="A8143">
        <v>8138</v>
      </c>
      <c r="C8143">
        <f t="shared" si="387"/>
        <v>0.19925531074762731</v>
      </c>
      <c r="D8143">
        <f t="shared" si="388"/>
        <v>-5.1398243000781189E-3</v>
      </c>
      <c r="E8143" s="2">
        <f t="shared" si="389"/>
        <v>0.11759780240625355</v>
      </c>
      <c r="K8143">
        <v>8138</v>
      </c>
      <c r="L8143" s="2">
        <v>-2.3227691148450902E-3</v>
      </c>
      <c r="M8143" s="2">
        <v>-0.14367004907029801</v>
      </c>
    </row>
    <row r="8144" spans="1:13" x14ac:dyDescent="0.55000000000000004">
      <c r="A8144">
        <v>8139</v>
      </c>
      <c r="C8144">
        <f t="shared" si="387"/>
        <v>0.13450351800099913</v>
      </c>
      <c r="D8144">
        <f t="shared" si="388"/>
        <v>-6.5706569191972541E-3</v>
      </c>
      <c r="E8144" s="2">
        <f t="shared" si="389"/>
        <v>0.11422799635772596</v>
      </c>
      <c r="K8144">
        <v>8139</v>
      </c>
      <c r="L8144" s="2">
        <v>1.0072231895284099E-3</v>
      </c>
      <c r="M8144" s="2">
        <v>-0.203472807142828</v>
      </c>
    </row>
    <row r="8145" spans="1:13" x14ac:dyDescent="0.55000000000000004">
      <c r="A8145">
        <v>8140</v>
      </c>
      <c r="C8145">
        <f t="shared" si="387"/>
        <v>3.5994177344137027E-2</v>
      </c>
      <c r="D8145">
        <f t="shared" si="388"/>
        <v>-6.3523931501189412E-3</v>
      </c>
      <c r="E8145" s="2">
        <f t="shared" si="389"/>
        <v>6.1657218320850415E-2</v>
      </c>
      <c r="K8145">
        <v>8140</v>
      </c>
      <c r="L8145" s="2">
        <v>4.08495019772549E-3</v>
      </c>
      <c r="M8145" s="2">
        <v>-0.212314538412782</v>
      </c>
    </row>
    <row r="8146" spans="1:13" x14ac:dyDescent="0.55000000000000004">
      <c r="A8146">
        <v>8141</v>
      </c>
      <c r="C8146">
        <f t="shared" si="387"/>
        <v>-7.1548943129043391E-2</v>
      </c>
      <c r="D8146">
        <f t="shared" si="388"/>
        <v>-4.5398125981843361E-3</v>
      </c>
      <c r="E8146" s="2">
        <f t="shared" si="389"/>
        <v>9.2990984744542645E-3</v>
      </c>
      <c r="K8146">
        <v>8141</v>
      </c>
      <c r="L8146" s="2">
        <v>6.1395760877109504E-3</v>
      </c>
      <c r="M8146" s="2">
        <v>-0.167980776433478</v>
      </c>
    </row>
    <row r="8147" spans="1:13" x14ac:dyDescent="0.55000000000000004">
      <c r="A8147">
        <v>8142</v>
      </c>
      <c r="C8147">
        <f t="shared" si="387"/>
        <v>-0.16113478700889325</v>
      </c>
      <c r="D8147">
        <f t="shared" si="388"/>
        <v>-1.5878347757624367E-3</v>
      </c>
      <c r="E8147" s="2">
        <f t="shared" si="389"/>
        <v>6.3297299664114076E-3</v>
      </c>
      <c r="K8147">
        <v>8142</v>
      </c>
      <c r="L8147" s="2">
        <v>6.6565070593642799E-3</v>
      </c>
      <c r="M8147" s="2">
        <v>-8.1575186919328899E-2</v>
      </c>
    </row>
    <row r="8148" spans="1:13" x14ac:dyDescent="0.55000000000000004">
      <c r="A8148">
        <v>8143</v>
      </c>
      <c r="C8148">
        <f t="shared" si="387"/>
        <v>-0.21027919580133164</v>
      </c>
      <c r="D8148">
        <f t="shared" si="388"/>
        <v>1.7626561064743311E-3</v>
      </c>
      <c r="E8148" s="2">
        <f t="shared" si="389"/>
        <v>5.5479378966624013E-2</v>
      </c>
      <c r="K8148">
        <v>8143</v>
      </c>
      <c r="L8148" s="2">
        <v>5.5062745440279696E-3</v>
      </c>
      <c r="M8148" s="2">
        <v>2.5261414214487101E-2</v>
      </c>
    </row>
    <row r="8149" spans="1:13" x14ac:dyDescent="0.55000000000000004">
      <c r="A8149">
        <v>8144</v>
      </c>
      <c r="C8149">
        <f t="shared" si="387"/>
        <v>-0.20664795878140246</v>
      </c>
      <c r="D8149">
        <f t="shared" si="388"/>
        <v>4.6707574598288176E-3</v>
      </c>
      <c r="E8149" s="2">
        <f t="shared" si="389"/>
        <v>0.11050245553787169</v>
      </c>
      <c r="K8149">
        <v>8144</v>
      </c>
      <c r="L8149" s="2">
        <v>2.9769614106924802E-3</v>
      </c>
      <c r="M8149" s="2">
        <v>0.12577113744784801</v>
      </c>
    </row>
    <row r="8150" spans="1:13" x14ac:dyDescent="0.55000000000000004">
      <c r="A8150">
        <v>8145</v>
      </c>
      <c r="C8150">
        <f t="shared" si="387"/>
        <v>-0.15115243990070459</v>
      </c>
      <c r="D8150">
        <f t="shared" si="388"/>
        <v>6.4065971425219291E-3</v>
      </c>
      <c r="E8150" s="2">
        <f t="shared" si="389"/>
        <v>0.11966973664497639</v>
      </c>
      <c r="K8150">
        <v>8145</v>
      </c>
      <c r="L8150" s="2">
        <v>-2.9795017567878202E-4</v>
      </c>
      <c r="M8150" s="2">
        <v>0.194780699079903</v>
      </c>
    </row>
    <row r="8151" spans="1:13" x14ac:dyDescent="0.55000000000000004">
      <c r="A8151">
        <v>8146</v>
      </c>
      <c r="C8151">
        <f t="shared" si="387"/>
        <v>-5.7720844648589113E-2</v>
      </c>
      <c r="D8151">
        <f t="shared" si="388"/>
        <v>6.5345159828158706E-3</v>
      </c>
      <c r="E8151" s="2">
        <f t="shared" si="389"/>
        <v>7.4380055225831659E-2</v>
      </c>
      <c r="K8151">
        <v>8146</v>
      </c>
      <c r="L8151" s="2">
        <v>-3.4982382922025901E-3</v>
      </c>
      <c r="M8151" s="2">
        <v>0.21500622629566399</v>
      </c>
    </row>
    <row r="8152" spans="1:13" x14ac:dyDescent="0.55000000000000004">
      <c r="A8152">
        <v>8147</v>
      </c>
      <c r="C8152">
        <f t="shared" si="387"/>
        <v>5.0197465953686266E-2</v>
      </c>
      <c r="D8152">
        <f t="shared" si="388"/>
        <v>5.0224090481192744E-3</v>
      </c>
      <c r="E8152" s="2">
        <f t="shared" si="389"/>
        <v>1.7209410921158418E-2</v>
      </c>
      <c r="K8152">
        <v>8147</v>
      </c>
      <c r="L8152" s="2">
        <v>-5.8223709269494299E-3</v>
      </c>
      <c r="M8152" s="2">
        <v>0.18138211033388199</v>
      </c>
    </row>
    <row r="8153" spans="1:13" x14ac:dyDescent="0.55000000000000004">
      <c r="A8153">
        <v>8148</v>
      </c>
      <c r="C8153">
        <f t="shared" si="387"/>
        <v>0.14551727068021608</v>
      </c>
      <c r="D8153">
        <f t="shared" si="388"/>
        <v>2.2497833063277613E-3</v>
      </c>
      <c r="E8153" s="2">
        <f t="shared" si="389"/>
        <v>1.8651645660556838E-3</v>
      </c>
      <c r="K8153">
        <v>8148</v>
      </c>
      <c r="L8153" s="2">
        <v>-6.6882546436748003E-3</v>
      </c>
      <c r="M8153" s="2">
        <v>0.102329719626056</v>
      </c>
    </row>
    <row r="8154" spans="1:13" x14ac:dyDescent="0.55000000000000004">
      <c r="A8154">
        <v>8149</v>
      </c>
      <c r="C8154">
        <f t="shared" si="387"/>
        <v>0.20431530772670767</v>
      </c>
      <c r="D8154">
        <f t="shared" si="388"/>
        <v>-1.0874906236825663E-3</v>
      </c>
      <c r="E8154" s="2">
        <f t="shared" si="389"/>
        <v>4.2711286872880262E-2</v>
      </c>
      <c r="K8154">
        <v>8149</v>
      </c>
      <c r="L8154" s="2">
        <v>-5.87902349397225E-3</v>
      </c>
      <c r="M8154" s="2">
        <v>-2.3517841696081899E-3</v>
      </c>
    </row>
    <row r="8155" spans="1:13" x14ac:dyDescent="0.55000000000000004">
      <c r="A8155">
        <v>8150</v>
      </c>
      <c r="C8155">
        <f t="shared" si="387"/>
        <v>0.21183450915877597</v>
      </c>
      <c r="D8155">
        <f t="shared" si="388"/>
        <v>-4.1518273296321465E-3</v>
      </c>
      <c r="E8155" s="2">
        <f t="shared" si="389"/>
        <v>0.10130138064571242</v>
      </c>
      <c r="K8155">
        <v>8150</v>
      </c>
      <c r="L8155" s="2">
        <v>-3.5973544393903601E-3</v>
      </c>
      <c r="M8155" s="2">
        <v>-0.106444269030585</v>
      </c>
    </row>
    <row r="8156" spans="1:13" x14ac:dyDescent="0.55000000000000004">
      <c r="A8156">
        <v>8151</v>
      </c>
      <c r="C8156">
        <f t="shared" si="387"/>
        <v>0.16618771390916254</v>
      </c>
      <c r="D8156">
        <f t="shared" si="388"/>
        <v>-6.1741428894204545E-3</v>
      </c>
      <c r="E8156" s="2">
        <f t="shared" si="389"/>
        <v>0.12254539240705914</v>
      </c>
      <c r="K8156">
        <v>8151</v>
      </c>
      <c r="L8156" s="2">
        <v>-4.1470564909638598E-4</v>
      </c>
      <c r="M8156" s="2">
        <v>-0.18387712638054601</v>
      </c>
    </row>
    <row r="8157" spans="1:13" x14ac:dyDescent="0.55000000000000004">
      <c r="A8157">
        <v>8152</v>
      </c>
      <c r="C8157">
        <f t="shared" si="387"/>
        <v>7.8831305430336188E-2</v>
      </c>
      <c r="D8157">
        <f t="shared" si="388"/>
        <v>-6.6468787245812537E-3</v>
      </c>
      <c r="E8157" s="2">
        <f t="shared" si="389"/>
        <v>8.6487823600275918E-2</v>
      </c>
      <c r="K8157">
        <v>8152</v>
      </c>
      <c r="L8157" s="2">
        <v>2.8718087436608499E-3</v>
      </c>
      <c r="M8157" s="2">
        <v>-0.21525681673762201</v>
      </c>
    </row>
    <row r="8158" spans="1:13" x14ac:dyDescent="0.55000000000000004">
      <c r="A8158">
        <v>8153</v>
      </c>
      <c r="C8158">
        <f t="shared" si="387"/>
        <v>-2.8310099081422561E-2</v>
      </c>
      <c r="D8158">
        <f t="shared" si="388"/>
        <v>-5.4513881049965485E-3</v>
      </c>
      <c r="E8158" s="2">
        <f t="shared" si="389"/>
        <v>2.7031964351243193E-2</v>
      </c>
      <c r="K8158">
        <v>8153</v>
      </c>
      <c r="L8158" s="2">
        <v>5.4390608211601797E-3</v>
      </c>
      <c r="M8158" s="2">
        <v>-0.19272410198641601</v>
      </c>
    </row>
    <row r="8159" spans="1:13" x14ac:dyDescent="0.55000000000000004">
      <c r="A8159">
        <v>8154</v>
      </c>
      <c r="C8159">
        <f t="shared" si="387"/>
        <v>-0.12834626545328576</v>
      </c>
      <c r="D8159">
        <f t="shared" si="388"/>
        <v>-2.8877139772018048E-3</v>
      </c>
      <c r="E8159" s="2">
        <f t="shared" si="389"/>
        <v>4.1265529353556078E-5</v>
      </c>
      <c r="K8159">
        <v>8154</v>
      </c>
      <c r="L8159" s="2">
        <v>6.6440663745162398E-3</v>
      </c>
      <c r="M8159" s="2">
        <v>-0.12192244031918099</v>
      </c>
    </row>
    <row r="8160" spans="1:13" x14ac:dyDescent="0.55000000000000004">
      <c r="A8160">
        <v>8155</v>
      </c>
      <c r="C8160">
        <f t="shared" si="387"/>
        <v>-0.19617022452099761</v>
      </c>
      <c r="D8160">
        <f t="shared" si="388"/>
        <v>4.0071549068950108E-4</v>
      </c>
      <c r="E8160" s="2">
        <f t="shared" si="389"/>
        <v>3.0830330107629915E-2</v>
      </c>
      <c r="K8160">
        <v>8155</v>
      </c>
      <c r="L8160" s="2">
        <v>6.1850242875792502E-3</v>
      </c>
      <c r="M8160" s="2">
        <v>-2.0584547122099499E-2</v>
      </c>
    </row>
    <row r="8161" spans="1:13" x14ac:dyDescent="0.55000000000000004">
      <c r="A8161">
        <v>8156</v>
      </c>
      <c r="C8161">
        <f t="shared" si="387"/>
        <v>-0.21475959217418766</v>
      </c>
      <c r="D8161">
        <f t="shared" si="388"/>
        <v>3.5885738168301103E-3</v>
      </c>
      <c r="E8161" s="2">
        <f t="shared" si="389"/>
        <v>9.0401526310385671E-2</v>
      </c>
      <c r="K8161">
        <v>8156</v>
      </c>
      <c r="L8161" s="2">
        <v>4.1769044987129402E-3</v>
      </c>
      <c r="M8161" s="2">
        <v>8.5908873598971994E-2</v>
      </c>
    </row>
    <row r="8162" spans="1:13" x14ac:dyDescent="0.55000000000000004">
      <c r="A8162">
        <v>8157</v>
      </c>
      <c r="C8162">
        <f t="shared" si="387"/>
        <v>-0.17944882896468559</v>
      </c>
      <c r="D8162">
        <f t="shared" si="388"/>
        <v>5.8757757560807212E-3</v>
      </c>
      <c r="E8162" s="2">
        <f t="shared" si="389"/>
        <v>0.12273441109909405</v>
      </c>
      <c r="K8162">
        <v>8157</v>
      </c>
      <c r="L8162" s="2">
        <v>1.1226530665096499E-3</v>
      </c>
      <c r="M8162" s="2">
        <v>0.17088588398721999</v>
      </c>
    </row>
    <row r="8163" spans="1:13" x14ac:dyDescent="0.55000000000000004">
      <c r="A8163">
        <v>8158</v>
      </c>
      <c r="C8163">
        <f t="shared" si="387"/>
        <v>-9.9100192169027199E-2</v>
      </c>
      <c r="D8163">
        <f t="shared" si="388"/>
        <v>6.6882818320818894E-3</v>
      </c>
      <c r="E8163" s="2">
        <f t="shared" si="389"/>
        <v>9.7446148627269621E-2</v>
      </c>
      <c r="K8163">
        <v>8158</v>
      </c>
      <c r="L8163" s="2">
        <v>-2.2127737906349901E-3</v>
      </c>
      <c r="M8163" s="2">
        <v>0.213063464631808</v>
      </c>
    </row>
    <row r="8164" spans="1:13" x14ac:dyDescent="0.55000000000000004">
      <c r="A8164">
        <v>8159</v>
      </c>
      <c r="C8164">
        <f t="shared" si="387"/>
        <v>6.1205039964810247E-3</v>
      </c>
      <c r="D8164">
        <f t="shared" si="388"/>
        <v>5.8221701460722261E-3</v>
      </c>
      <c r="E8164" s="2">
        <f t="shared" si="389"/>
        <v>3.8320988945202639E-2</v>
      </c>
      <c r="K8164">
        <v>8159</v>
      </c>
      <c r="L8164" s="2">
        <v>-4.9939977248630802E-3</v>
      </c>
      <c r="M8164" s="2">
        <v>0.201877978809584</v>
      </c>
    </row>
    <row r="8165" spans="1:13" x14ac:dyDescent="0.55000000000000004">
      <c r="A8165">
        <v>8160</v>
      </c>
      <c r="C8165">
        <f t="shared" si="387"/>
        <v>0.10980508266886053</v>
      </c>
      <c r="D8165">
        <f t="shared" si="388"/>
        <v>3.4948164750078429E-3</v>
      </c>
      <c r="E8165" s="2">
        <f t="shared" si="389"/>
        <v>9.1965524741178899E-4</v>
      </c>
      <c r="K8165">
        <v>8160</v>
      </c>
      <c r="L8165" s="2">
        <v>-6.5244439483865104E-3</v>
      </c>
      <c r="M8165" s="2">
        <v>0.14013090083443999</v>
      </c>
    </row>
    <row r="8166" spans="1:13" x14ac:dyDescent="0.55000000000000004">
      <c r="A8166">
        <v>8161</v>
      </c>
      <c r="C8166">
        <f t="shared" si="387"/>
        <v>0.18593090009885552</v>
      </c>
      <c r="D8166">
        <f t="shared" si="388"/>
        <v>2.9033753360288784E-4</v>
      </c>
      <c r="E8166" s="2">
        <f t="shared" si="389"/>
        <v>2.0347233897327805E-2</v>
      </c>
      <c r="K8166">
        <v>8161</v>
      </c>
      <c r="L8166" s="2">
        <v>-6.4208027103247398E-3</v>
      </c>
      <c r="M8166" s="2">
        <v>4.3287169436313597E-2</v>
      </c>
    </row>
    <row r="8167" spans="1:13" x14ac:dyDescent="0.55000000000000004">
      <c r="A8167">
        <v>8162</v>
      </c>
      <c r="C8167">
        <f t="shared" si="387"/>
        <v>0.21539198071645224</v>
      </c>
      <c r="D8167">
        <f t="shared" si="388"/>
        <v>-2.9870100089067577E-3</v>
      </c>
      <c r="E8167" s="2">
        <f t="shared" si="389"/>
        <v>7.8282490431940313E-2</v>
      </c>
      <c r="K8167">
        <v>8162</v>
      </c>
      <c r="L8167" s="2">
        <v>-4.7090316016939002E-3</v>
      </c>
      <c r="M8167" s="2">
        <v>-6.4398102081241498E-2</v>
      </c>
    </row>
    <row r="8168" spans="1:13" x14ac:dyDescent="0.55000000000000004">
      <c r="A8168">
        <v>8163</v>
      </c>
      <c r="C8168">
        <f t="shared" si="387"/>
        <v>0.19079421427694129</v>
      </c>
      <c r="D8168">
        <f t="shared" si="388"/>
        <v>-5.5146810003561791E-3</v>
      </c>
      <c r="E8168" s="2">
        <f t="shared" si="389"/>
        <v>0.12023464965646809</v>
      </c>
      <c r="K8168">
        <v>8163</v>
      </c>
      <c r="L8168" s="2">
        <v>-1.8178543157076101E-3</v>
      </c>
      <c r="M8168" s="2">
        <v>-0.15595446943572699</v>
      </c>
    </row>
    <row r="8169" spans="1:13" x14ac:dyDescent="0.55000000000000004">
      <c r="A8169">
        <v>8164</v>
      </c>
      <c r="C8169">
        <f t="shared" si="387"/>
        <v>0.11831112167948198</v>
      </c>
      <c r="D8169">
        <f t="shared" si="388"/>
        <v>-6.6582833009594311E-3</v>
      </c>
      <c r="E8169" s="2">
        <f t="shared" si="389"/>
        <v>0.1067735315114931</v>
      </c>
      <c r="K8169">
        <v>8164</v>
      </c>
      <c r="L8169" s="2">
        <v>1.5286158607970999E-3</v>
      </c>
      <c r="M8169" s="2">
        <v>-0.208451072448745</v>
      </c>
    </row>
    <row r="8170" spans="1:13" x14ac:dyDescent="0.55000000000000004">
      <c r="A8170">
        <v>8165</v>
      </c>
      <c r="C8170">
        <f t="shared" si="387"/>
        <v>1.613443133959223E-2</v>
      </c>
      <c r="D8170">
        <f t="shared" si="388"/>
        <v>-6.1307968385532997E-3</v>
      </c>
      <c r="E8170" s="2">
        <f t="shared" si="389"/>
        <v>5.0568424971429049E-2</v>
      </c>
      <c r="K8170">
        <v>8165</v>
      </c>
      <c r="L8170" s="2">
        <v>4.4922347121208496E-3</v>
      </c>
      <c r="M8170" s="2">
        <v>-0.208739811230403</v>
      </c>
    </row>
    <row r="8171" spans="1:13" x14ac:dyDescent="0.55000000000000004">
      <c r="A8171">
        <v>8166</v>
      </c>
      <c r="C8171">
        <f t="shared" si="387"/>
        <v>-9.0091661179706517E-2</v>
      </c>
      <c r="D8171">
        <f t="shared" si="388"/>
        <v>-4.0646095966142132E-3</v>
      </c>
      <c r="E8171" s="2">
        <f t="shared" si="389"/>
        <v>4.4431167456499719E-3</v>
      </c>
      <c r="K8171">
        <v>8166</v>
      </c>
      <c r="L8171" s="2">
        <v>6.3307455119929598E-3</v>
      </c>
      <c r="M8171" s="2">
        <v>-0.156748369361629</v>
      </c>
    </row>
    <row r="8172" spans="1:13" x14ac:dyDescent="0.55000000000000004">
      <c r="A8172">
        <v>8167</v>
      </c>
      <c r="C8172">
        <f t="shared" si="387"/>
        <v>-0.17370664572444305</v>
      </c>
      <c r="D8172">
        <f t="shared" si="388"/>
        <v>-9.782910210974112E-4</v>
      </c>
      <c r="E8172" s="2">
        <f t="shared" si="389"/>
        <v>1.1709040459762843E-2</v>
      </c>
      <c r="K8172">
        <v>8167</v>
      </c>
      <c r="L8172" s="2">
        <v>6.5836818252925002E-3</v>
      </c>
      <c r="M8172" s="2">
        <v>-6.5498325989947398E-2</v>
      </c>
    </row>
    <row r="8173" spans="1:13" x14ac:dyDescent="0.55000000000000004">
      <c r="A8173">
        <v>8168</v>
      </c>
      <c r="C8173">
        <f t="shared" si="387"/>
        <v>-0.21372492363792109</v>
      </c>
      <c r="D8173">
        <f t="shared" si="388"/>
        <v>2.353557979976256E-3</v>
      </c>
      <c r="E8173" s="2">
        <f t="shared" si="389"/>
        <v>6.5475138916484321E-2</v>
      </c>
      <c r="K8173">
        <v>8168</v>
      </c>
      <c r="L8173" s="2">
        <v>5.1876941832506296E-3</v>
      </c>
      <c r="M8173" s="2">
        <v>4.2156179448032301E-2</v>
      </c>
    </row>
    <row r="8174" spans="1:13" x14ac:dyDescent="0.55000000000000004">
      <c r="A8174">
        <v>8169</v>
      </c>
      <c r="C8174">
        <f t="shared" si="387"/>
        <v>-0.20010275068222758</v>
      </c>
      <c r="D8174">
        <f t="shared" si="388"/>
        <v>5.0947135371418994E-3</v>
      </c>
      <c r="E8174" s="2">
        <f t="shared" si="389"/>
        <v>0.11516192387715395</v>
      </c>
      <c r="K8174">
        <v>8169</v>
      </c>
      <c r="L8174" s="2">
        <v>2.49241635089534E-3</v>
      </c>
      <c r="M8174" s="2">
        <v>0.13925240822530099</v>
      </c>
    </row>
    <row r="8175" spans="1:13" x14ac:dyDescent="0.55000000000000004">
      <c r="A8175">
        <v>8170</v>
      </c>
      <c r="C8175">
        <f t="shared" si="387"/>
        <v>-0.13625900513661807</v>
      </c>
      <c r="D8175">
        <f t="shared" si="388"/>
        <v>6.5572033845256502E-3</v>
      </c>
      <c r="E8175" s="2">
        <f t="shared" si="389"/>
        <v>0.11406223689879735</v>
      </c>
      <c r="K8175">
        <v>8170</v>
      </c>
      <c r="L8175" s="2">
        <v>-8.2710261837020001E-4</v>
      </c>
      <c r="M8175" s="2">
        <v>0.20147200750331901</v>
      </c>
    </row>
    <row r="8176" spans="1:13" x14ac:dyDescent="0.55000000000000004">
      <c r="A8176">
        <v>8171</v>
      </c>
      <c r="C8176">
        <f t="shared" si="387"/>
        <v>-3.8217121416745214E-2</v>
      </c>
      <c r="D8176">
        <f t="shared" si="388"/>
        <v>6.3739733973037296E-3</v>
      </c>
      <c r="E8176" s="2">
        <f t="shared" si="389"/>
        <v>6.322650610087012E-2</v>
      </c>
      <c r="K8176">
        <v>8171</v>
      </c>
      <c r="L8176" s="2">
        <v>-3.9394686058927897E-3</v>
      </c>
      <c r="M8176" s="2">
        <v>0.21323169266053399</v>
      </c>
    </row>
    <row r="8177" spans="1:13" x14ac:dyDescent="0.55000000000000004">
      <c r="A8177">
        <v>8172</v>
      </c>
      <c r="C8177">
        <f t="shared" si="387"/>
        <v>6.9416454228155899E-2</v>
      </c>
      <c r="D8177">
        <f t="shared" si="388"/>
        <v>4.5910104400768452E-3</v>
      </c>
      <c r="E8177" s="2">
        <f t="shared" si="389"/>
        <v>1.0438652373374838E-2</v>
      </c>
      <c r="K8177">
        <v>8172</v>
      </c>
      <c r="L8177" s="2">
        <v>-6.0651702423805401E-3</v>
      </c>
      <c r="M8177" s="2">
        <v>0.171586177597532</v>
      </c>
    </row>
    <row r="8178" spans="1:13" x14ac:dyDescent="0.55000000000000004">
      <c r="A8178">
        <v>8173</v>
      </c>
      <c r="C8178">
        <f t="shared" si="387"/>
        <v>0.15962796304454965</v>
      </c>
      <c r="D8178">
        <f t="shared" si="388"/>
        <v>1.6558006332125278E-3</v>
      </c>
      <c r="E8178" s="2">
        <f t="shared" si="389"/>
        <v>5.2797841381501094E-3</v>
      </c>
      <c r="K8178">
        <v>8173</v>
      </c>
      <c r="L8178" s="2">
        <v>-6.6718123660795096E-3</v>
      </c>
      <c r="M8178" s="2">
        <v>8.6965839911860299E-2</v>
      </c>
    </row>
    <row r="8179" spans="1:13" x14ac:dyDescent="0.55000000000000004">
      <c r="A8179">
        <v>8174</v>
      </c>
      <c r="C8179">
        <f t="shared" si="387"/>
        <v>0.20977621782725311</v>
      </c>
      <c r="D8179">
        <f t="shared" si="388"/>
        <v>-1.6949802310800251E-3</v>
      </c>
      <c r="E8179" s="2">
        <f t="shared" si="389"/>
        <v>5.2538072044680043E-2</v>
      </c>
      <c r="K8179">
        <v>8174</v>
      </c>
      <c r="L8179" s="2">
        <v>-5.6074576937747804E-3</v>
      </c>
      <c r="M8179" s="2">
        <v>-1.9435631876639901E-2</v>
      </c>
    </row>
    <row r="8180" spans="1:13" x14ac:dyDescent="0.55000000000000004">
      <c r="A8180">
        <v>8175</v>
      </c>
      <c r="C8180">
        <f t="shared" si="387"/>
        <v>0.20727506366714821</v>
      </c>
      <c r="D8180">
        <f t="shared" si="388"/>
        <v>-4.6203567847199981E-3</v>
      </c>
      <c r="E8180" s="2">
        <f t="shared" si="389"/>
        <v>0.10774438137764403</v>
      </c>
      <c r="K8180">
        <v>8175</v>
      </c>
      <c r="L8180" s="2">
        <v>-3.13868045592209E-3</v>
      </c>
      <c r="M8180" s="2">
        <v>-0.120969329091729</v>
      </c>
    </row>
    <row r="8181" spans="1:13" x14ac:dyDescent="0.55000000000000004">
      <c r="A8181">
        <v>8176</v>
      </c>
      <c r="C8181">
        <f t="shared" si="387"/>
        <v>0.15275223753827463</v>
      </c>
      <c r="D8181">
        <f t="shared" si="388"/>
        <v>-6.3861211747889713E-3</v>
      </c>
      <c r="E8181" s="2">
        <f t="shared" si="389"/>
        <v>0.11899584579052508</v>
      </c>
      <c r="K8181">
        <v>8176</v>
      </c>
      <c r="L8181" s="2">
        <v>1.16198773076245E-4</v>
      </c>
      <c r="M8181" s="2">
        <v>-0.19220550739655801</v>
      </c>
    </row>
    <row r="8182" spans="1:13" x14ac:dyDescent="0.55000000000000004">
      <c r="A8182">
        <v>8177</v>
      </c>
      <c r="C8182">
        <f t="shared" si="387"/>
        <v>5.9891819552003019E-2</v>
      </c>
      <c r="D8182">
        <f t="shared" si="388"/>
        <v>-6.5491037587595956E-3</v>
      </c>
      <c r="E8182" s="2">
        <f t="shared" si="389"/>
        <v>7.5731981771537754E-2</v>
      </c>
      <c r="K8182">
        <v>8177</v>
      </c>
      <c r="L8182" s="2">
        <v>3.3419752985127801E-3</v>
      </c>
      <c r="M8182" s="2">
        <v>-0.21530262401751701</v>
      </c>
    </row>
    <row r="8183" spans="1:13" x14ac:dyDescent="0.55000000000000004">
      <c r="A8183">
        <v>8178</v>
      </c>
      <c r="C8183">
        <f t="shared" si="387"/>
        <v>-4.8000182724642106E-2</v>
      </c>
      <c r="D8183">
        <f t="shared" si="388"/>
        <v>-5.0683993434647006E-3</v>
      </c>
      <c r="E8183" s="2">
        <f t="shared" si="389"/>
        <v>1.8625611255518669E-2</v>
      </c>
      <c r="K8183">
        <v>8178</v>
      </c>
      <c r="L8183" s="2">
        <v>5.7307333783271899E-3</v>
      </c>
      <c r="M8183" s="2">
        <v>-0.184475862812776</v>
      </c>
    </row>
    <row r="8184" spans="1:13" x14ac:dyDescent="0.55000000000000004">
      <c r="A8184">
        <v>8179</v>
      </c>
      <c r="C8184">
        <f t="shared" si="387"/>
        <v>-0.14384515090097613</v>
      </c>
      <c r="D8184">
        <f t="shared" si="388"/>
        <v>-2.3156335263416965E-3</v>
      </c>
      <c r="E8184" s="2">
        <f t="shared" si="389"/>
        <v>1.3248998343637424E-3</v>
      </c>
      <c r="K8184">
        <v>8179</v>
      </c>
      <c r="L8184" s="2">
        <v>6.6841937326506604E-3</v>
      </c>
      <c r="M8184" s="2">
        <v>-0.107445977361406</v>
      </c>
    </row>
    <row r="8185" spans="1:13" x14ac:dyDescent="0.55000000000000004">
      <c r="A8185">
        <v>8180</v>
      </c>
      <c r="C8185">
        <f t="shared" si="387"/>
        <v>-0.20358801821637273</v>
      </c>
      <c r="D8185">
        <f t="shared" si="388"/>
        <v>1.0183074962111128E-3</v>
      </c>
      <c r="E8185" s="2">
        <f t="shared" si="389"/>
        <v>4.0032981949185663E-2</v>
      </c>
      <c r="K8185">
        <v>8180</v>
      </c>
      <c r="L8185" s="2">
        <v>5.9635563009042703E-3</v>
      </c>
      <c r="M8185" s="2">
        <v>-3.50558033341995E-3</v>
      </c>
    </row>
    <row r="8186" spans="1:13" x14ac:dyDescent="0.55000000000000004">
      <c r="A8186">
        <v>8181</v>
      </c>
      <c r="C8186">
        <f t="shared" si="387"/>
        <v>-0.21223458425439357</v>
      </c>
      <c r="D8186">
        <f t="shared" si="388"/>
        <v>4.0966748014338878E-3</v>
      </c>
      <c r="E8186" s="2">
        <f t="shared" si="389"/>
        <v>9.8311969093461182E-2</v>
      </c>
      <c r="K8186">
        <v>8181</v>
      </c>
      <c r="L8186" s="2">
        <v>3.7493091983789501E-3</v>
      </c>
      <c r="M8186" s="2">
        <v>0.101312811036113</v>
      </c>
    </row>
    <row r="8187" spans="1:13" x14ac:dyDescent="0.55000000000000004">
      <c r="A8187">
        <v>8182</v>
      </c>
      <c r="C8187">
        <f t="shared" si="387"/>
        <v>-0.16761474319464661</v>
      </c>
      <c r="D8187">
        <f t="shared" si="388"/>
        <v>6.1468630825500985E-3</v>
      </c>
      <c r="E8187" s="2">
        <f t="shared" si="389"/>
        <v>0.12136271843953282</v>
      </c>
      <c r="K8187">
        <v>8182</v>
      </c>
      <c r="L8187" s="2">
        <v>5.9602434809396404E-4</v>
      </c>
      <c r="M8187" s="2">
        <v>0.18075678038260101</v>
      </c>
    </row>
    <row r="8188" spans="1:13" x14ac:dyDescent="0.55000000000000004">
      <c r="A8188">
        <v>8183</v>
      </c>
      <c r="C8188">
        <f t="shared" si="387"/>
        <v>-8.0927134634408746E-2</v>
      </c>
      <c r="D8188">
        <f t="shared" si="388"/>
        <v>6.6543182955495408E-3</v>
      </c>
      <c r="E8188" s="2">
        <f t="shared" si="389"/>
        <v>8.7530907281311909E-2</v>
      </c>
      <c r="K8188">
        <v>8183</v>
      </c>
      <c r="L8188" s="2">
        <v>-2.70653849763778E-3</v>
      </c>
      <c r="M8188" s="2">
        <v>0.214929092748609</v>
      </c>
    </row>
    <row r="8189" spans="1:13" x14ac:dyDescent="0.55000000000000004">
      <c r="A8189">
        <v>8184</v>
      </c>
      <c r="C8189">
        <f t="shared" si="387"/>
        <v>2.6071478912383841E-2</v>
      </c>
      <c r="D8189">
        <f t="shared" si="388"/>
        <v>5.491679878305092E-3</v>
      </c>
      <c r="E8189" s="2">
        <f t="shared" si="389"/>
        <v>2.862850518161637E-2</v>
      </c>
      <c r="K8189">
        <v>8184</v>
      </c>
      <c r="L8189" s="2">
        <v>-5.3312319864902598E-3</v>
      </c>
      <c r="M8189" s="2">
        <v>0.195271080512436</v>
      </c>
    </row>
    <row r="8190" spans="1:13" x14ac:dyDescent="0.55000000000000004">
      <c r="A8190">
        <v>8185</v>
      </c>
      <c r="C8190">
        <f t="shared" si="387"/>
        <v>0.12652670079534037</v>
      </c>
      <c r="D8190">
        <f t="shared" si="388"/>
        <v>2.9507455670333559E-3</v>
      </c>
      <c r="E8190" s="2">
        <f t="shared" si="389"/>
        <v>3.2225273591118628E-8</v>
      </c>
      <c r="K8190">
        <v>8185</v>
      </c>
      <c r="L8190" s="2">
        <v>-6.62068535176408E-3</v>
      </c>
      <c r="M8190" s="2">
        <v>0.126706214788085</v>
      </c>
    </row>
    <row r="8191" spans="1:13" x14ac:dyDescent="0.55000000000000004">
      <c r="A8191">
        <v>8186</v>
      </c>
      <c r="C8191">
        <f t="shared" si="387"/>
        <v>0.19522638774991002</v>
      </c>
      <c r="D8191">
        <f t="shared" si="388"/>
        <v>-3.3076368478216536E-4</v>
      </c>
      <c r="E8191" s="2">
        <f t="shared" si="389"/>
        <v>2.8499988536081673E-2</v>
      </c>
      <c r="K8191">
        <v>8186</v>
      </c>
      <c r="L8191" s="2">
        <v>-6.2519469989384601E-3</v>
      </c>
      <c r="M8191" s="2">
        <v>2.6406991541767899E-2</v>
      </c>
    </row>
    <row r="8192" spans="1:13" x14ac:dyDescent="0.55000000000000004">
      <c r="A8192">
        <v>8187</v>
      </c>
      <c r="C8192">
        <f t="shared" si="387"/>
        <v>0.21492836642500024</v>
      </c>
      <c r="D8192">
        <f t="shared" si="388"/>
        <v>-3.5292582236626539E-3</v>
      </c>
      <c r="E8192" s="2">
        <f t="shared" si="389"/>
        <v>8.7281480554437893E-2</v>
      </c>
      <c r="K8192">
        <v>8187</v>
      </c>
      <c r="L8192" s="2">
        <v>-4.3173697359652503E-3</v>
      </c>
      <c r="M8192" s="2">
        <v>-8.0506026553268106E-2</v>
      </c>
    </row>
    <row r="8193" spans="1:13" x14ac:dyDescent="0.55000000000000004">
      <c r="A8193">
        <v>8188</v>
      </c>
      <c r="C8193">
        <f t="shared" si="387"/>
        <v>0.18068785545792329</v>
      </c>
      <c r="D8193">
        <f t="shared" si="388"/>
        <v>-5.841983339264673E-3</v>
      </c>
      <c r="E8193" s="2">
        <f t="shared" si="389"/>
        <v>0.12106479494113195</v>
      </c>
      <c r="K8193">
        <v>8188</v>
      </c>
      <c r="L8193" s="2">
        <v>-1.3014804396021501E-3</v>
      </c>
      <c r="M8193" s="2">
        <v>-0.16725581087490701</v>
      </c>
    </row>
    <row r="8194" spans="1:13" x14ac:dyDescent="0.55000000000000004">
      <c r="A8194">
        <v>8189</v>
      </c>
      <c r="C8194">
        <f t="shared" si="387"/>
        <v>0.10109850137147838</v>
      </c>
      <c r="D8194">
        <f t="shared" si="388"/>
        <v>-6.6884937759494282E-3</v>
      </c>
      <c r="E8194" s="2">
        <f t="shared" si="389"/>
        <v>9.8102910290869969E-2</v>
      </c>
      <c r="K8194">
        <v>8189</v>
      </c>
      <c r="L8194" s="2">
        <v>2.0403727066577899E-3</v>
      </c>
      <c r="M8194" s="2">
        <v>-0.21211533978320299</v>
      </c>
    </row>
    <row r="8195" spans="1:13" x14ac:dyDescent="0.55000000000000004">
      <c r="A8195">
        <v>8190</v>
      </c>
      <c r="C8195">
        <f t="shared" si="387"/>
        <v>-3.8644455735882344E-3</v>
      </c>
      <c r="D8195">
        <f t="shared" si="388"/>
        <v>-5.8563332571809155E-3</v>
      </c>
      <c r="E8195" s="2">
        <f t="shared" si="389"/>
        <v>3.999392839088893E-2</v>
      </c>
      <c r="K8195">
        <v>8190</v>
      </c>
      <c r="L8195" s="2">
        <v>4.8712018509819701E-3</v>
      </c>
      <c r="M8195" s="2">
        <v>-0.20384926597476</v>
      </c>
    </row>
    <row r="8196" spans="1:13" x14ac:dyDescent="0.55000000000000004">
      <c r="A8196">
        <v>8191</v>
      </c>
      <c r="C8196">
        <f t="shared" si="387"/>
        <v>-0.10785749813573381</v>
      </c>
      <c r="D8196">
        <f t="shared" si="388"/>
        <v>-3.5543565325706471E-3</v>
      </c>
      <c r="E8196" s="2">
        <f t="shared" si="389"/>
        <v>1.3447168264157745E-3</v>
      </c>
      <c r="K8196">
        <v>8191</v>
      </c>
      <c r="L8196" s="2">
        <v>6.4820082729852898E-3</v>
      </c>
      <c r="M8196" s="2">
        <v>-0.14452787891390101</v>
      </c>
    </row>
    <row r="8197" spans="1:13" x14ac:dyDescent="0.55000000000000004">
      <c r="A8197">
        <v>8192</v>
      </c>
      <c r="C8197">
        <f t="shared" si="387"/>
        <v>-0.18478059212148493</v>
      </c>
      <c r="D8197">
        <f t="shared" si="388"/>
        <v>-3.6031123817637921E-4</v>
      </c>
      <c r="E8197" s="2">
        <f t="shared" si="389"/>
        <v>1.8434037105014633E-2</v>
      </c>
      <c r="K8197">
        <v>8192</v>
      </c>
      <c r="L8197" s="2">
        <v>6.4693555115594801E-3</v>
      </c>
      <c r="M8197" s="2">
        <v>-4.9008587993186699E-2</v>
      </c>
    </row>
    <row r="8198" spans="1:13" x14ac:dyDescent="0.55000000000000004">
      <c r="A8198">
        <v>8193</v>
      </c>
      <c r="C8198">
        <f t="shared" ref="C8198:C8261" si="390">$D$1*COS($B$2*(A8198-$L$2)+$B$1)</f>
        <v>-0.21532765235058948</v>
      </c>
      <c r="D8198">
        <f t="shared" ref="D8198:D8261" si="391">$D$2*COS($B$2*(A8198-$L$3)+$B$3)</f>
        <v>2.9241645822418601E-3</v>
      </c>
      <c r="E8198" s="2">
        <f t="shared" ref="E8198:E8261" si="392">(M8198-C8198)^2</f>
        <v>7.5137860109601343E-2</v>
      </c>
      <c r="K8198">
        <v>8193</v>
      </c>
      <c r="L8198" s="2">
        <v>4.8364125292956403E-3</v>
      </c>
      <c r="M8198" s="2">
        <v>5.8785207817629102E-2</v>
      </c>
    </row>
    <row r="8199" spans="1:13" x14ac:dyDescent="0.55000000000000004">
      <c r="A8199">
        <v>8194</v>
      </c>
      <c r="C8199">
        <f t="shared" si="390"/>
        <v>-0.19183201058648353</v>
      </c>
      <c r="D8199">
        <f t="shared" si="391"/>
        <v>5.4747367290162762E-3</v>
      </c>
      <c r="E8199" s="2">
        <f t="shared" si="392"/>
        <v>0.11812136864715879</v>
      </c>
      <c r="K8199">
        <v>8194</v>
      </c>
      <c r="L8199" s="2">
        <v>1.9921600261445802E-3</v>
      </c>
      <c r="M8199" s="2">
        <v>0.151855883653565</v>
      </c>
    </row>
    <row r="8200" spans="1:13" x14ac:dyDescent="0.55000000000000004">
      <c r="A8200">
        <v>8195</v>
      </c>
      <c r="C8200">
        <f t="shared" si="390"/>
        <v>-0.12019057766312449</v>
      </c>
      <c r="D8200">
        <f t="shared" si="391"/>
        <v>6.6512653551016468E-3</v>
      </c>
      <c r="E8200" s="2">
        <f t="shared" si="392"/>
        <v>0.10698387047350935</v>
      </c>
      <c r="K8200">
        <v>8195</v>
      </c>
      <c r="L8200" s="2">
        <v>-1.35104131401795E-3</v>
      </c>
      <c r="M8200" s="2">
        <v>0.206893311382957</v>
      </c>
    </row>
    <row r="8201" spans="1:13" x14ac:dyDescent="0.55000000000000004">
      <c r="A8201">
        <v>8196</v>
      </c>
      <c r="C8201">
        <f t="shared" si="390"/>
        <v>-1.8383843165809721E-2</v>
      </c>
      <c r="D8201">
        <f t="shared" si="391"/>
        <v>6.1584665746442727E-3</v>
      </c>
      <c r="E8201" s="2">
        <f t="shared" si="392"/>
        <v>5.2210819128806679E-2</v>
      </c>
      <c r="K8201">
        <v>8196</v>
      </c>
      <c r="L8201" s="2">
        <v>-4.3558659758328698E-3</v>
      </c>
      <c r="M8201" s="2">
        <v>0.210113025803563</v>
      </c>
    </row>
    <row r="8202" spans="1:13" x14ac:dyDescent="0.55000000000000004">
      <c r="A8202">
        <v>8197</v>
      </c>
      <c r="C8202">
        <f t="shared" si="390"/>
        <v>8.8036848468057385E-2</v>
      </c>
      <c r="D8202">
        <f t="shared" si="391"/>
        <v>4.1200224941371271E-3</v>
      </c>
      <c r="E8202" s="2">
        <f t="shared" si="392"/>
        <v>5.2811877532797976E-3</v>
      </c>
      <c r="K8202">
        <v>8197</v>
      </c>
      <c r="L8202" s="2">
        <v>-6.2697369821697003E-3</v>
      </c>
      <c r="M8202" s="2">
        <v>0.16070862946508399</v>
      </c>
    </row>
    <row r="8203" spans="1:13" x14ac:dyDescent="0.55000000000000004">
      <c r="A8203">
        <v>8198</v>
      </c>
      <c r="C8203">
        <f t="shared" si="390"/>
        <v>0.17236214680597081</v>
      </c>
      <c r="D8203">
        <f t="shared" si="391"/>
        <v>1.0475396107852205E-3</v>
      </c>
      <c r="E8203" s="2">
        <f t="shared" si="392"/>
        <v>1.0263389254832032E-2</v>
      </c>
      <c r="K8203">
        <v>8198</v>
      </c>
      <c r="L8203" s="2">
        <v>-6.6133134666976501E-3</v>
      </c>
      <c r="M8203" s="2">
        <v>7.1053759913117603E-2</v>
      </c>
    </row>
    <row r="8204" spans="1:13" x14ac:dyDescent="0.55000000000000004">
      <c r="A8204">
        <v>8199</v>
      </c>
      <c r="C8204">
        <f t="shared" si="390"/>
        <v>0.21342817940137368</v>
      </c>
      <c r="D8204">
        <f t="shared" si="391"/>
        <v>-2.2878536344907363E-3</v>
      </c>
      <c r="E8204" s="2">
        <f t="shared" si="392"/>
        <v>6.241260257261648E-2</v>
      </c>
      <c r="K8204">
        <v>8199</v>
      </c>
      <c r="L8204" s="2">
        <v>-5.3005445674728898E-3</v>
      </c>
      <c r="M8204" s="2">
        <v>-3.6396964594615E-2</v>
      </c>
    </row>
    <row r="8205" spans="1:13" x14ac:dyDescent="0.55000000000000004">
      <c r="A8205">
        <v>8200</v>
      </c>
      <c r="C8205">
        <f t="shared" si="390"/>
        <v>0.20092823767610618</v>
      </c>
      <c r="D8205">
        <f t="shared" si="391"/>
        <v>-5.0490438416378198E-3</v>
      </c>
      <c r="E8205" s="2">
        <f t="shared" si="392"/>
        <v>0.11266769011478631</v>
      </c>
      <c r="K8205">
        <v>8200</v>
      </c>
      <c r="L8205" s="2">
        <v>-2.6602213991333001E-3</v>
      </c>
      <c r="M8205" s="2">
        <v>-0.13473184352924999</v>
      </c>
    </row>
    <row r="8206" spans="1:13" x14ac:dyDescent="0.55000000000000004">
      <c r="A8206">
        <v>8201</v>
      </c>
      <c r="C8206">
        <f t="shared" si="390"/>
        <v>0.13799954352534441</v>
      </c>
      <c r="D8206">
        <f t="shared" si="391"/>
        <v>-6.5430304699337326E-3</v>
      </c>
      <c r="E8206" s="2">
        <f t="shared" si="392"/>
        <v>0.11378602371511398</v>
      </c>
      <c r="K8206">
        <v>8201</v>
      </c>
      <c r="L8206" s="2">
        <v>6.4637072143468495E-4</v>
      </c>
      <c r="M8206" s="2">
        <v>-0.199322296436307</v>
      </c>
    </row>
    <row r="8207" spans="1:13" x14ac:dyDescent="0.55000000000000004">
      <c r="A8207">
        <v>8202</v>
      </c>
      <c r="C8207">
        <f t="shared" si="390"/>
        <v>4.0435872752381252E-2</v>
      </c>
      <c r="D8207">
        <f t="shared" si="391"/>
        <v>-6.3948543664442362E-3</v>
      </c>
      <c r="E8207" s="2">
        <f t="shared" si="392"/>
        <v>6.4733157583797482E-2</v>
      </c>
      <c r="K8207">
        <v>8202</v>
      </c>
      <c r="L8207" s="2">
        <v>3.7910752850265099E-3</v>
      </c>
      <c r="M8207" s="2">
        <v>-0.213991243695134</v>
      </c>
    </row>
    <row r="8208" spans="1:13" x14ac:dyDescent="0.55000000000000004">
      <c r="A8208">
        <v>8203</v>
      </c>
      <c r="C8208">
        <f t="shared" si="390"/>
        <v>-6.7276349763266505E-2</v>
      </c>
      <c r="D8208">
        <f t="shared" si="391"/>
        <v>-4.6417046098324146E-3</v>
      </c>
      <c r="E8208" s="2">
        <f t="shared" si="392"/>
        <v>1.161834061934487E-2</v>
      </c>
      <c r="K8208">
        <v>8203</v>
      </c>
      <c r="L8208" s="2">
        <v>5.9862815253597899E-3</v>
      </c>
      <c r="M8208" s="2">
        <v>-0.17506475646521599</v>
      </c>
    </row>
    <row r="8209" spans="1:13" x14ac:dyDescent="0.55000000000000004">
      <c r="A8209">
        <v>8204</v>
      </c>
      <c r="C8209">
        <f t="shared" si="390"/>
        <v>-0.15810362656127125</v>
      </c>
      <c r="D8209">
        <f t="shared" si="391"/>
        <v>-1.7235848355228269E-3</v>
      </c>
      <c r="E8209" s="2">
        <f t="shared" si="392"/>
        <v>4.3311418975205112E-3</v>
      </c>
      <c r="K8209">
        <v>8204</v>
      </c>
      <c r="L8209" s="2">
        <v>6.6821864214722101E-3</v>
      </c>
      <c r="M8209" s="2">
        <v>-9.2292214955680296E-2</v>
      </c>
    </row>
    <row r="8210" spans="1:13" x14ac:dyDescent="0.55000000000000004">
      <c r="A8210">
        <v>8205</v>
      </c>
      <c r="C8210">
        <f t="shared" si="390"/>
        <v>-0.20925022565242485</v>
      </c>
      <c r="D8210">
        <f t="shared" si="391"/>
        <v>1.6271184022172618E-3</v>
      </c>
      <c r="E8210" s="2">
        <f t="shared" si="392"/>
        <v>4.9660210457054502E-2</v>
      </c>
      <c r="K8210">
        <v>8205</v>
      </c>
      <c r="L8210" s="2">
        <v>5.7044962750518501E-3</v>
      </c>
      <c r="M8210" s="2">
        <v>1.35954843288411E-2</v>
      </c>
    </row>
    <row r="8211" spans="1:13" x14ac:dyDescent="0.55000000000000004">
      <c r="A8211">
        <v>8206</v>
      </c>
      <c r="C8211">
        <f t="shared" si="390"/>
        <v>-0.20787942874961665</v>
      </c>
      <c r="D8211">
        <f t="shared" si="391"/>
        <v>4.5694492179354671E-3</v>
      </c>
      <c r="E8211" s="2">
        <f t="shared" si="392"/>
        <v>0.10494848705715684</v>
      </c>
      <c r="K8211">
        <v>8206</v>
      </c>
      <c r="L8211" s="2">
        <v>3.29807964841904E-3</v>
      </c>
      <c r="M8211" s="2">
        <v>0.116078110222942</v>
      </c>
    </row>
    <row r="8212" spans="1:13" x14ac:dyDescent="0.55000000000000004">
      <c r="A8212">
        <v>8207</v>
      </c>
      <c r="C8212">
        <f t="shared" si="390"/>
        <v>-0.15433527698134536</v>
      </c>
      <c r="D8212">
        <f t="shared" si="391"/>
        <v>6.3649445962992227E-3</v>
      </c>
      <c r="E8212" s="2">
        <f t="shared" si="392"/>
        <v>0.11821461998571077</v>
      </c>
      <c r="K8212">
        <v>8207</v>
      </c>
      <c r="L8212" s="2">
        <v>6.5638514038929204E-5</v>
      </c>
      <c r="M8212" s="2">
        <v>0.18948825331539099</v>
      </c>
    </row>
    <row r="8213" spans="1:13" x14ac:dyDescent="0.55000000000000004">
      <c r="A8213">
        <v>8208</v>
      </c>
      <c r="C8213">
        <f t="shared" si="390"/>
        <v>-6.2056223823279903E-2</v>
      </c>
      <c r="D8213">
        <f t="shared" si="391"/>
        <v>6.5629730433976984E-3</v>
      </c>
      <c r="E8213" s="2">
        <f t="shared" si="392"/>
        <v>7.700409200223475E-2</v>
      </c>
      <c r="K8213">
        <v>8208</v>
      </c>
      <c r="L8213" s="2">
        <v>-3.1832421933740201E-3</v>
      </c>
      <c r="M8213" s="2">
        <v>0.21543988786521701</v>
      </c>
    </row>
    <row r="8214" spans="1:13" x14ac:dyDescent="0.55000000000000004">
      <c r="A8214">
        <v>8209</v>
      </c>
      <c r="C8214">
        <f t="shared" si="390"/>
        <v>4.5797633475203957E-2</v>
      </c>
      <c r="D8214">
        <f t="shared" si="391"/>
        <v>5.1138335931287882E-3</v>
      </c>
      <c r="E8214" s="2">
        <f t="shared" si="392"/>
        <v>2.0060652402728699E-2</v>
      </c>
      <c r="K8214">
        <v>8209</v>
      </c>
      <c r="L8214" s="2">
        <v>-5.6348601460555299E-3</v>
      </c>
      <c r="M8214" s="2">
        <v>0.18743326600716501</v>
      </c>
    </row>
    <row r="8215" spans="1:13" x14ac:dyDescent="0.55000000000000004">
      <c r="A8215">
        <v>8210</v>
      </c>
      <c r="C8215">
        <f t="shared" si="390"/>
        <v>0.14215725010893115</v>
      </c>
      <c r="D8215">
        <f t="shared" si="391"/>
        <v>2.381229702044079E-3</v>
      </c>
      <c r="E8215" s="2">
        <f t="shared" si="392"/>
        <v>8.8057180667862887E-4</v>
      </c>
      <c r="K8215">
        <v>8210</v>
      </c>
      <c r="L8215" s="2">
        <v>-6.6751924190229101E-3</v>
      </c>
      <c r="M8215" s="2">
        <v>0.112482819926051</v>
      </c>
    </row>
    <row r="8216" spans="1:13" x14ac:dyDescent="0.55000000000000004">
      <c r="A8216">
        <v>8211</v>
      </c>
      <c r="C8216">
        <f t="shared" si="390"/>
        <v>0.20283839340239845</v>
      </c>
      <c r="D8216">
        <f t="shared" si="391"/>
        <v>-9.4901265191405556E-4</v>
      </c>
      <c r="E8216" s="2">
        <f t="shared" si="392"/>
        <v>3.743375180772842E-2</v>
      </c>
      <c r="K8216">
        <v>8211</v>
      </c>
      <c r="L8216" s="2">
        <v>-6.0436813407585702E-3</v>
      </c>
      <c r="M8216" s="2">
        <v>9.3603538017026505E-3</v>
      </c>
    </row>
    <row r="8217" spans="1:13" x14ac:dyDescent="0.55000000000000004">
      <c r="A8217">
        <v>8212</v>
      </c>
      <c r="C8217">
        <f t="shared" si="390"/>
        <v>0.2126113754459602</v>
      </c>
      <c r="D8217">
        <f t="shared" si="391"/>
        <v>-4.0410728338412909E-3</v>
      </c>
      <c r="E8217" s="2">
        <f t="shared" si="392"/>
        <v>9.5306708714047145E-2</v>
      </c>
      <c r="K8217">
        <v>8212</v>
      </c>
      <c r="L8217" s="2">
        <v>-3.8984927784241502E-3</v>
      </c>
      <c r="M8217" s="2">
        <v>-9.6106470999701502E-2</v>
      </c>
    </row>
    <row r="8218" spans="1:13" x14ac:dyDescent="0.55000000000000004">
      <c r="A8218">
        <v>8213</v>
      </c>
      <c r="C8218">
        <f t="shared" si="390"/>
        <v>0.16902338374479903</v>
      </c>
      <c r="D8218">
        <f t="shared" si="391"/>
        <v>-6.1189089135312196E-3</v>
      </c>
      <c r="E8218" s="2">
        <f t="shared" si="392"/>
        <v>0.12008041954152444</v>
      </c>
      <c r="K8218">
        <v>8213</v>
      </c>
      <c r="L8218" s="2">
        <v>-7.7690251523999303E-4</v>
      </c>
      <c r="M8218" s="2">
        <v>-0.17750283393796801</v>
      </c>
    </row>
    <row r="8219" spans="1:13" x14ac:dyDescent="0.55000000000000004">
      <c r="A8219">
        <v>8214</v>
      </c>
      <c r="C8219">
        <f t="shared" si="390"/>
        <v>8.3014085456833128E-2</v>
      </c>
      <c r="D8219">
        <f t="shared" si="391"/>
        <v>-6.6610278322999719E-3</v>
      </c>
      <c r="E8219" s="2">
        <f t="shared" si="392"/>
        <v>8.8480426757141017E-2</v>
      </c>
      <c r="K8219">
        <v>8214</v>
      </c>
      <c r="L8219" s="2">
        <v>2.5392678024393199E-3</v>
      </c>
      <c r="M8219" s="2">
        <v>-0.21444251096883199</v>
      </c>
    </row>
    <row r="8220" spans="1:13" x14ac:dyDescent="0.55000000000000004">
      <c r="A8220">
        <v>8215</v>
      </c>
      <c r="C8220">
        <f t="shared" si="390"/>
        <v>-2.3829998484657323E-2</v>
      </c>
      <c r="D8220">
        <f t="shared" si="391"/>
        <v>-5.5313691685272221E-3</v>
      </c>
      <c r="E8220" s="2">
        <f t="shared" si="392"/>
        <v>3.02216432732537E-2</v>
      </c>
      <c r="K8220">
        <v>8215</v>
      </c>
      <c r="L8220" s="2">
        <v>5.2194627465239002E-3</v>
      </c>
      <c r="M8220" s="2">
        <v>-0.19767373082279399</v>
      </c>
    </row>
    <row r="8221" spans="1:13" x14ac:dyDescent="0.55000000000000004">
      <c r="A8221">
        <v>8216</v>
      </c>
      <c r="C8221">
        <f t="shared" si="390"/>
        <v>-0.12469325510301243</v>
      </c>
      <c r="D8221">
        <f t="shared" si="391"/>
        <v>-3.0134534354652916E-3</v>
      </c>
      <c r="E8221" s="2">
        <f t="shared" si="392"/>
        <v>4.4931327206465516E-5</v>
      </c>
      <c r="K8221">
        <v>8216</v>
      </c>
      <c r="L8221" s="2">
        <v>6.5924108665453996E-3</v>
      </c>
      <c r="M8221" s="2">
        <v>-0.131396338513389</v>
      </c>
    </row>
    <row r="8222" spans="1:13" x14ac:dyDescent="0.55000000000000004">
      <c r="A8222">
        <v>8217</v>
      </c>
      <c r="C8222">
        <f t="shared" si="390"/>
        <v>-0.19426113301578612</v>
      </c>
      <c r="D8222">
        <f t="shared" si="391"/>
        <v>2.6077559133984995E-4</v>
      </c>
      <c r="E8222" s="2">
        <f t="shared" si="392"/>
        <v>2.6260596255812233E-2</v>
      </c>
      <c r="K8222">
        <v>8217</v>
      </c>
      <c r="L8222" s="2">
        <v>6.3142487886926604E-3</v>
      </c>
      <c r="M8222" s="2">
        <v>-3.2209918099599097E-2</v>
      </c>
    </row>
    <row r="8223" spans="1:13" x14ac:dyDescent="0.55000000000000004">
      <c r="A8223">
        <v>8218</v>
      </c>
      <c r="C8223">
        <f t="shared" si="390"/>
        <v>-0.21507356124138999</v>
      </c>
      <c r="D8223">
        <f t="shared" si="391"/>
        <v>3.4695554414320207E-3</v>
      </c>
      <c r="E8223" s="2">
        <f t="shared" si="392"/>
        <v>8.4168011413079863E-2</v>
      </c>
      <c r="K8223">
        <v>8218</v>
      </c>
      <c r="L8223" s="2">
        <v>4.4546439309561502E-3</v>
      </c>
      <c r="M8223" s="2">
        <v>7.5043676118060704E-2</v>
      </c>
    </row>
    <row r="8224" spans="1:13" x14ac:dyDescent="0.55000000000000004">
      <c r="A8224">
        <v>8219</v>
      </c>
      <c r="C8224">
        <f t="shared" si="390"/>
        <v>-0.18190705898637677</v>
      </c>
      <c r="D8224">
        <f t="shared" si="391"/>
        <v>5.8075500081508124E-3</v>
      </c>
      <c r="E8224" s="2">
        <f t="shared" si="392"/>
        <v>0.11930749824406364</v>
      </c>
      <c r="K8224">
        <v>8219</v>
      </c>
      <c r="L8224" s="2">
        <v>1.4793458661069899E-3</v>
      </c>
      <c r="M8224" s="2">
        <v>0.16350211611478299</v>
      </c>
    </row>
    <row r="8225" spans="1:13" x14ac:dyDescent="0.55000000000000004">
      <c r="A8225">
        <v>8220</v>
      </c>
      <c r="C8225">
        <f t="shared" si="390"/>
        <v>-0.10308571922235651</v>
      </c>
      <c r="D8225">
        <f t="shared" si="391"/>
        <v>6.6879719362651011E-3</v>
      </c>
      <c r="E8225" s="2">
        <f t="shared" si="392"/>
        <v>9.8656395251306372E-2</v>
      </c>
      <c r="K8225">
        <v>8220</v>
      </c>
      <c r="L8225" s="2">
        <v>-1.86646354810415E-3</v>
      </c>
      <c r="M8225" s="2">
        <v>0.21101043683706799</v>
      </c>
    </row>
    <row r="8226" spans="1:13" x14ac:dyDescent="0.55000000000000004">
      <c r="A8226">
        <v>8221</v>
      </c>
      <c r="C8226">
        <f t="shared" si="390"/>
        <v>1.6079631887843272E-3</v>
      </c>
      <c r="D8226">
        <f t="shared" si="391"/>
        <v>5.8898538796861091E-3</v>
      </c>
      <c r="E8226" s="2">
        <f t="shared" si="392"/>
        <v>4.164126778627722E-2</v>
      </c>
      <c r="K8226">
        <v>8221</v>
      </c>
      <c r="L8226" s="2">
        <v>-4.7448055879933696E-3</v>
      </c>
      <c r="M8226" s="2">
        <v>0.20566988463979199</v>
      </c>
    </row>
    <row r="8227" spans="1:13" x14ac:dyDescent="0.55000000000000004">
      <c r="A8227">
        <v>8222</v>
      </c>
      <c r="C8227">
        <f t="shared" si="390"/>
        <v>0.10589808073546812</v>
      </c>
      <c r="D8227">
        <f t="shared" si="391"/>
        <v>3.6135066475764532E-3</v>
      </c>
      <c r="E8227" s="2">
        <f t="shared" si="392"/>
        <v>1.8421223840359789E-3</v>
      </c>
      <c r="K8227">
        <v>8222</v>
      </c>
      <c r="L8227" s="2">
        <v>-6.43478163373273E-3</v>
      </c>
      <c r="M8227" s="2">
        <v>0.14881803395114601</v>
      </c>
    </row>
    <row r="8228" spans="1:13" x14ac:dyDescent="0.55000000000000004">
      <c r="A8228">
        <v>8223</v>
      </c>
      <c r="C8228">
        <f t="shared" si="390"/>
        <v>0.18361001217198239</v>
      </c>
      <c r="D8228">
        <f t="shared" si="391"/>
        <v>4.3024541360184E-4</v>
      </c>
      <c r="E8228" s="2">
        <f t="shared" si="392"/>
        <v>1.661939402548088E-2</v>
      </c>
      <c r="K8228">
        <v>8223</v>
      </c>
      <c r="L8228" s="2">
        <v>-6.5131267008165499E-3</v>
      </c>
      <c r="M8228" s="2">
        <v>5.4693783459376602E-2</v>
      </c>
    </row>
    <row r="8229" spans="1:13" x14ac:dyDescent="0.55000000000000004">
      <c r="A8229">
        <v>8224</v>
      </c>
      <c r="C8229">
        <f t="shared" si="390"/>
        <v>0.21523970074530763</v>
      </c>
      <c r="D8229">
        <f t="shared" si="391"/>
        <v>-2.8609983503330794E-3</v>
      </c>
      <c r="E8229" s="2">
        <f t="shared" si="392"/>
        <v>7.2021686755678896E-2</v>
      </c>
      <c r="K8229">
        <v>8224</v>
      </c>
      <c r="L8229" s="2">
        <v>-4.9602187811761704E-3</v>
      </c>
      <c r="M8229" s="2">
        <v>-5.3128864395393799E-2</v>
      </c>
    </row>
    <row r="8230" spans="1:13" x14ac:dyDescent="0.55000000000000004">
      <c r="A8230">
        <v>8225</v>
      </c>
      <c r="C8230">
        <f t="shared" si="390"/>
        <v>0.19284876132447537</v>
      </c>
      <c r="D8230">
        <f t="shared" si="391"/>
        <v>-5.4341918333947522E-3</v>
      </c>
      <c r="E8230" s="2">
        <f t="shared" si="392"/>
        <v>0.11593604138959404</v>
      </c>
      <c r="K8230">
        <v>8225</v>
      </c>
      <c r="L8230" s="2">
        <v>-2.16499329682687E-3</v>
      </c>
      <c r="M8230" s="2">
        <v>-0.14764505857479099</v>
      </c>
    </row>
    <row r="8231" spans="1:13" x14ac:dyDescent="0.55000000000000004">
      <c r="A8231">
        <v>8226</v>
      </c>
      <c r="C8231">
        <f t="shared" si="390"/>
        <v>0.12205684774055914</v>
      </c>
      <c r="D8231">
        <f t="shared" si="391"/>
        <v>-6.6435177099497915E-3</v>
      </c>
      <c r="E8231" s="2">
        <f t="shared" si="392"/>
        <v>0.10708567704241635</v>
      </c>
      <c r="K8231">
        <v>8226</v>
      </c>
      <c r="L8231" s="2">
        <v>1.17246818935606E-3</v>
      </c>
      <c r="M8231" s="2">
        <v>-0.205182631910684</v>
      </c>
    </row>
    <row r="8232" spans="1:13" x14ac:dyDescent="0.55000000000000004">
      <c r="A8232">
        <v>8227</v>
      </c>
      <c r="C8232">
        <f t="shared" si="390"/>
        <v>2.0631238131100113E-2</v>
      </c>
      <c r="D8232">
        <f t="shared" si="391"/>
        <v>-6.1854606755868602E-3</v>
      </c>
      <c r="E8232" s="2">
        <f t="shared" si="392"/>
        <v>5.3806453115049301E-2</v>
      </c>
      <c r="K8232">
        <v>8227</v>
      </c>
      <c r="L8232" s="2">
        <v>4.2162777440501904E-3</v>
      </c>
      <c r="M8232" s="2">
        <v>-0.211330942223908</v>
      </c>
    </row>
    <row r="8233" spans="1:13" x14ac:dyDescent="0.55000000000000004">
      <c r="A8233">
        <v>8228</v>
      </c>
      <c r="C8233">
        <f t="shared" si="390"/>
        <v>-8.5972377379853443E-2</v>
      </c>
      <c r="D8233">
        <f t="shared" si="391"/>
        <v>-4.1749833908290828E-3</v>
      </c>
      <c r="E8233" s="2">
        <f t="shared" si="392"/>
        <v>6.1744596009264971E-3</v>
      </c>
      <c r="K8233">
        <v>8228</v>
      </c>
      <c r="L8233" s="2">
        <v>6.2040943818587298E-3</v>
      </c>
      <c r="M8233" s="2">
        <v>-0.16455010705516601</v>
      </c>
    </row>
    <row r="8234" spans="1:13" x14ac:dyDescent="0.55000000000000004">
      <c r="A8234">
        <v>8229</v>
      </c>
      <c r="C8234">
        <f t="shared" si="390"/>
        <v>-0.17099873832239471</v>
      </c>
      <c r="D8234">
        <f t="shared" si="391"/>
        <v>-1.1166732766406445E-3</v>
      </c>
      <c r="E8234" s="2">
        <f t="shared" si="392"/>
        <v>8.9193029884333218E-3</v>
      </c>
      <c r="K8234">
        <v>8229</v>
      </c>
      <c r="L8234" s="2">
        <v>6.6380570943233904E-3</v>
      </c>
      <c r="M8234" s="2">
        <v>-7.6556676779704305E-2</v>
      </c>
    </row>
    <row r="8235" spans="1:13" x14ac:dyDescent="0.55000000000000004">
      <c r="A8235">
        <v>8230</v>
      </c>
      <c r="C8235">
        <f t="shared" si="390"/>
        <v>-0.21310802031343237</v>
      </c>
      <c r="D8235">
        <f t="shared" si="391"/>
        <v>2.2218982923795003E-3</v>
      </c>
      <c r="E8235" s="2">
        <f t="shared" si="392"/>
        <v>5.9398886829682293E-2</v>
      </c>
      <c r="K8235">
        <v>8230</v>
      </c>
      <c r="L8235" s="2">
        <v>5.4094772279981596E-3</v>
      </c>
      <c r="M8235" s="2">
        <v>3.06108481183784E-2</v>
      </c>
    </row>
    <row r="8236" spans="1:13" x14ac:dyDescent="0.55000000000000004">
      <c r="A8236">
        <v>8231</v>
      </c>
      <c r="C8236">
        <f t="shared" si="390"/>
        <v>-0.20173168116645485</v>
      </c>
      <c r="D8236">
        <f t="shared" si="391"/>
        <v>5.0028202239123867E-3</v>
      </c>
      <c r="E8236" s="2">
        <f t="shared" si="392"/>
        <v>0.11012002710814633</v>
      </c>
      <c r="K8236">
        <v>8231</v>
      </c>
      <c r="L8236" s="2">
        <v>2.8260602319603802E-3</v>
      </c>
      <c r="M8236" s="2">
        <v>0.13011169620929799</v>
      </c>
    </row>
    <row r="8237" spans="1:13" x14ac:dyDescent="0.55000000000000004">
      <c r="A8237">
        <v>8232</v>
      </c>
      <c r="C8237">
        <f t="shared" si="390"/>
        <v>-0.13972494221315057</v>
      </c>
      <c r="D8237">
        <f t="shared" si="391"/>
        <v>6.5281397303266321E-3</v>
      </c>
      <c r="E8237" s="2">
        <f t="shared" si="392"/>
        <v>0.11340070059676156</v>
      </c>
      <c r="K8237">
        <v>8232</v>
      </c>
      <c r="L8237" s="2">
        <v>-4.6516108077676902E-4</v>
      </c>
      <c r="M8237" s="2">
        <v>0.197025262830234</v>
      </c>
    </row>
    <row r="8238" spans="1:13" x14ac:dyDescent="0.55000000000000004">
      <c r="A8238">
        <v>8233</v>
      </c>
      <c r="C8238">
        <f t="shared" si="390"/>
        <v>-4.2650187935517947E-2</v>
      </c>
      <c r="D8238">
        <f t="shared" si="391"/>
        <v>6.4150337667239869E-3</v>
      </c>
      <c r="E8238" s="2">
        <f t="shared" si="392"/>
        <v>6.6173867440806805E-2</v>
      </c>
      <c r="K8238">
        <v>8233</v>
      </c>
      <c r="L8238" s="2">
        <v>-3.63987991518353E-3</v>
      </c>
      <c r="M8238" s="2">
        <v>0.21459263011934401</v>
      </c>
    </row>
    <row r="8239" spans="1:13" x14ac:dyDescent="0.55000000000000004">
      <c r="A8239">
        <v>8234</v>
      </c>
      <c r="C8239">
        <f t="shared" si="390"/>
        <v>6.512886452168469E-2</v>
      </c>
      <c r="D8239">
        <f t="shared" si="391"/>
        <v>4.6918895458778042E-3</v>
      </c>
      <c r="E8239" s="2">
        <f t="shared" si="392"/>
        <v>1.2833508769986231E-2</v>
      </c>
      <c r="K8239">
        <v>8234</v>
      </c>
      <c r="L8239" s="2">
        <v>-5.9029682446569004E-3</v>
      </c>
      <c r="M8239" s="2">
        <v>0.17841394195903401</v>
      </c>
    </row>
    <row r="8240" spans="1:13" x14ac:dyDescent="0.55000000000000004">
      <c r="A8240">
        <v>8235</v>
      </c>
      <c r="C8240">
        <f t="shared" si="390"/>
        <v>0.156561944791484</v>
      </c>
      <c r="D8240">
        <f t="shared" si="391"/>
        <v>1.7911799462009825E-3</v>
      </c>
      <c r="E8240" s="2">
        <f t="shared" si="392"/>
        <v>3.4823653414794205E-3</v>
      </c>
      <c r="K8240">
        <v>8235</v>
      </c>
      <c r="L8240" s="2">
        <v>-6.6876215578995099E-3</v>
      </c>
      <c r="M8240" s="2">
        <v>9.7550375235341699E-2</v>
      </c>
    </row>
    <row r="8241" spans="1:13" x14ac:dyDescent="0.55000000000000004">
      <c r="A8241">
        <v>8236</v>
      </c>
      <c r="C8241">
        <f t="shared" si="390"/>
        <v>0.20870127698257546</v>
      </c>
      <c r="D8241">
        <f t="shared" si="391"/>
        <v>-1.5590780648946732E-3</v>
      </c>
      <c r="E8241" s="2">
        <f t="shared" si="392"/>
        <v>4.6849115546710181E-2</v>
      </c>
      <c r="K8241">
        <v>8236</v>
      </c>
      <c r="L8241" s="2">
        <v>-5.797318564974E-3</v>
      </c>
      <c r="M8241" s="2">
        <v>-7.7452881246356398E-3</v>
      </c>
    </row>
    <row r="8242" spans="1:13" x14ac:dyDescent="0.55000000000000004">
      <c r="A8242">
        <v>8237</v>
      </c>
      <c r="C8242">
        <f t="shared" si="390"/>
        <v>0.20846098772491742</v>
      </c>
      <c r="D8242">
        <f t="shared" si="391"/>
        <v>-4.5180403444598982E-3</v>
      </c>
      <c r="E8242" s="2">
        <f t="shared" si="392"/>
        <v>0.10211992537092031</v>
      </c>
      <c r="K8242">
        <v>8237</v>
      </c>
      <c r="L8242" s="2">
        <v>-3.45504117349735E-3</v>
      </c>
      <c r="M8242" s="2">
        <v>-0.111101096025518</v>
      </c>
    </row>
    <row r="8243" spans="1:13" x14ac:dyDescent="0.55000000000000004">
      <c r="A8243">
        <v>8238</v>
      </c>
      <c r="C8243">
        <f t="shared" si="390"/>
        <v>0.15590138455728639</v>
      </c>
      <c r="D8243">
        <f t="shared" si="391"/>
        <v>-6.343069730299967E-3</v>
      </c>
      <c r="E8243" s="2">
        <f t="shared" si="392"/>
        <v>0.1173283969328236</v>
      </c>
      <c r="K8243">
        <v>8238</v>
      </c>
      <c r="L8243" s="2">
        <v>-2.4742728659891798E-4</v>
      </c>
      <c r="M8243" s="2">
        <v>-0.18663094520564799</v>
      </c>
    </row>
    <row r="8244" spans="1:13" x14ac:dyDescent="0.55000000000000004">
      <c r="A8244">
        <v>8239</v>
      </c>
      <c r="C8244">
        <f t="shared" si="390"/>
        <v>6.4213820009218839E-2</v>
      </c>
      <c r="D8244">
        <f t="shared" si="391"/>
        <v>-6.5761223151539769E-3</v>
      </c>
      <c r="E8244" s="2">
        <f t="shared" si="392"/>
        <v>7.8193907998674178E-2</v>
      </c>
      <c r="K8244">
        <v>8239</v>
      </c>
      <c r="L8244" s="2">
        <v>3.0221562991556601E-3</v>
      </c>
      <c r="M8244" s="2">
        <v>-0.21541791638469299</v>
      </c>
    </row>
    <row r="8245" spans="1:13" x14ac:dyDescent="0.55000000000000004">
      <c r="A8245">
        <v>8240</v>
      </c>
      <c r="C8245">
        <f t="shared" si="390"/>
        <v>-4.3590059843395028E-2</v>
      </c>
      <c r="D8245">
        <f t="shared" si="391"/>
        <v>-5.1587068125954006E-3</v>
      </c>
      <c r="E8245" s="2">
        <f t="shared" si="392"/>
        <v>2.1509764010424724E-2</v>
      </c>
      <c r="K8245">
        <v>8240</v>
      </c>
      <c r="L8245" s="2">
        <v>5.5348220916901399E-3</v>
      </c>
      <c r="M8245" s="2">
        <v>-0.19025213404945801</v>
      </c>
    </row>
    <row r="8246" spans="1:13" x14ac:dyDescent="0.55000000000000004">
      <c r="A8246">
        <v>8241</v>
      </c>
      <c r="C8246">
        <f t="shared" si="390"/>
        <v>-0.14045375348087619</v>
      </c>
      <c r="D8246">
        <f t="shared" si="391"/>
        <v>-2.446564636987324E-3</v>
      </c>
      <c r="E8246" s="2">
        <f t="shared" si="392"/>
        <v>5.2979282982085771E-4</v>
      </c>
      <c r="K8246">
        <v>8241</v>
      </c>
      <c r="L8246" s="2">
        <v>6.6612573558173203E-3</v>
      </c>
      <c r="M8246" s="2">
        <v>-0.117436524502981</v>
      </c>
    </row>
    <row r="8247" spans="1:13" x14ac:dyDescent="0.55000000000000004">
      <c r="A8247">
        <v>8242</v>
      </c>
      <c r="C8247">
        <f t="shared" si="390"/>
        <v>-0.20206651552487931</v>
      </c>
      <c r="D8247">
        <f t="shared" si="391"/>
        <v>8.79613693013773E-4</v>
      </c>
      <c r="E8247" s="2">
        <f t="shared" si="392"/>
        <v>3.4916026765396145E-2</v>
      </c>
      <c r="K8247">
        <v>8242</v>
      </c>
      <c r="L8247" s="2">
        <v>6.1193393917394904E-3</v>
      </c>
      <c r="M8247" s="2">
        <v>-1.5208208871425599E-2</v>
      </c>
    </row>
    <row r="8248" spans="1:13" x14ac:dyDescent="0.55000000000000004">
      <c r="A8248">
        <v>8243</v>
      </c>
      <c r="C8248">
        <f t="shared" si="390"/>
        <v>-0.21296484139633945</v>
      </c>
      <c r="D8248">
        <f t="shared" si="391"/>
        <v>3.9850275268539541E-3</v>
      </c>
      <c r="E8248" s="2">
        <f t="shared" si="392"/>
        <v>9.2290757016600999E-2</v>
      </c>
      <c r="K8248">
        <v>8243</v>
      </c>
      <c r="L8248" s="2">
        <v>4.04479491537492E-3</v>
      </c>
      <c r="M8248" s="2">
        <v>9.0829097016856999E-2</v>
      </c>
    </row>
    <row r="8249" spans="1:13" x14ac:dyDescent="0.55000000000000004">
      <c r="A8249">
        <v>8244</v>
      </c>
      <c r="C8249">
        <f t="shared" si="390"/>
        <v>-0.17041348102000256</v>
      </c>
      <c r="D8249">
        <f t="shared" si="391"/>
        <v>6.0902834491693121E-3</v>
      </c>
      <c r="E8249" s="2">
        <f t="shared" si="392"/>
        <v>0.11870172924762572</v>
      </c>
      <c r="K8249">
        <v>8244</v>
      </c>
      <c r="L8249" s="2">
        <v>9.5720646036874003E-4</v>
      </c>
      <c r="M8249" s="2">
        <v>0.17411769209445699</v>
      </c>
    </row>
    <row r="8250" spans="1:13" x14ac:dyDescent="0.55000000000000004">
      <c r="A8250">
        <v>8245</v>
      </c>
      <c r="C8250">
        <f t="shared" si="390"/>
        <v>-8.5091928938817424E-2</v>
      </c>
      <c r="D8250">
        <f t="shared" si="391"/>
        <v>6.6670065987326031E-3</v>
      </c>
      <c r="E8250" s="2">
        <f t="shared" si="392"/>
        <v>8.9334849508102956E-2</v>
      </c>
      <c r="K8250">
        <v>8245</v>
      </c>
      <c r="L8250" s="2">
        <v>-2.3701202907145699E-3</v>
      </c>
      <c r="M8250" s="2">
        <v>0.213797431039257</v>
      </c>
    </row>
    <row r="8251" spans="1:13" x14ac:dyDescent="0.55000000000000004">
      <c r="A8251">
        <v>8246</v>
      </c>
      <c r="C8251">
        <f t="shared" si="390"/>
        <v>2.1585903707341175E-2</v>
      </c>
      <c r="D8251">
        <f t="shared" si="391"/>
        <v>5.570451621416771E-3</v>
      </c>
      <c r="E8251" s="2">
        <f t="shared" si="392"/>
        <v>3.1806715512724341E-2</v>
      </c>
      <c r="K8251">
        <v>8246</v>
      </c>
      <c r="L8251" s="2">
        <v>-5.1038357118295902E-3</v>
      </c>
      <c r="M8251" s="2">
        <v>0.19993027707730299</v>
      </c>
    </row>
    <row r="8252" spans="1:13" x14ac:dyDescent="0.55000000000000004">
      <c r="A8252">
        <v>8247</v>
      </c>
      <c r="C8252">
        <f t="shared" si="390"/>
        <v>0.12284612952058632</v>
      </c>
      <c r="D8252">
        <f t="shared" si="391"/>
        <v>3.0758307029214245E-3</v>
      </c>
      <c r="E8252" s="2">
        <f t="shared" si="392"/>
        <v>1.7274411166473436E-4</v>
      </c>
      <c r="K8252">
        <v>8247</v>
      </c>
      <c r="L8252" s="2">
        <v>-6.5592638170187704E-3</v>
      </c>
      <c r="M8252" s="2">
        <v>0.13598934494394199</v>
      </c>
    </row>
    <row r="8253" spans="1:13" x14ac:dyDescent="0.55000000000000004">
      <c r="A8253">
        <v>8248</v>
      </c>
      <c r="C8253">
        <f t="shared" si="390"/>
        <v>0.19327456621512099</v>
      </c>
      <c r="D8253">
        <f t="shared" si="391"/>
        <v>-1.9075888864014638E-4</v>
      </c>
      <c r="E8253" s="2">
        <f t="shared" si="392"/>
        <v>2.4113595349846372E-2</v>
      </c>
      <c r="K8253">
        <v>8248</v>
      </c>
      <c r="L8253" s="2">
        <v>-6.3718836085170198E-3</v>
      </c>
      <c r="M8253" s="2">
        <v>3.7989037752722499E-2</v>
      </c>
    </row>
    <row r="8254" spans="1:13" x14ac:dyDescent="0.55000000000000004">
      <c r="A8254">
        <v>8249</v>
      </c>
      <c r="C8254">
        <f t="shared" si="390"/>
        <v>0.21519516069427455</v>
      </c>
      <c r="D8254">
        <f t="shared" si="391"/>
        <v>-3.4094720200313787E-3</v>
      </c>
      <c r="E8254" s="2">
        <f t="shared" si="392"/>
        <v>8.1066059403419113E-2</v>
      </c>
      <c r="K8254">
        <v>8249</v>
      </c>
      <c r="L8254" s="2">
        <v>-4.5886256219660297E-3</v>
      </c>
      <c r="M8254" s="2">
        <v>-6.9525859610547899E-2</v>
      </c>
    </row>
    <row r="8255" spans="1:13" x14ac:dyDescent="0.55000000000000004">
      <c r="A8255">
        <v>8250</v>
      </c>
      <c r="C8255">
        <f t="shared" si="390"/>
        <v>0.18310630579325016</v>
      </c>
      <c r="D8255">
        <f t="shared" si="391"/>
        <v>-5.772479540362755E-3</v>
      </c>
      <c r="E8255" s="2">
        <f t="shared" si="392"/>
        <v>0.11746651244535022</v>
      </c>
      <c r="K8255">
        <v>8250</v>
      </c>
      <c r="L8255" s="2">
        <v>-1.6561178826268899E-3</v>
      </c>
      <c r="M8255" s="2">
        <v>-0.15962757412723599</v>
      </c>
    </row>
    <row r="8256" spans="1:13" x14ac:dyDescent="0.55000000000000004">
      <c r="A8256">
        <v>8251</v>
      </c>
      <c r="C8256">
        <f t="shared" si="390"/>
        <v>0.10506162771281047</v>
      </c>
      <c r="D8256">
        <f t="shared" si="391"/>
        <v>-6.6867163702776251E-3</v>
      </c>
      <c r="E8256" s="2">
        <f t="shared" si="392"/>
        <v>9.9106091745544578E-2</v>
      </c>
      <c r="K8256">
        <v>8251</v>
      </c>
      <c r="L8256" s="2">
        <v>1.6911748542256101E-3</v>
      </c>
      <c r="M8256" s="2">
        <v>-0.209749572446181</v>
      </c>
    </row>
    <row r="8257" spans="1:13" x14ac:dyDescent="0.55000000000000004">
      <c r="A8257">
        <v>8252</v>
      </c>
      <c r="C8257">
        <f t="shared" si="390"/>
        <v>6.4869560299272641E-4</v>
      </c>
      <c r="D8257">
        <f t="shared" si="391"/>
        <v>-5.9227283360959388E-3</v>
      </c>
      <c r="E8257" s="2">
        <f t="shared" si="392"/>
        <v>4.3258669023180603E-2</v>
      </c>
      <c r="K8257">
        <v>8252</v>
      </c>
      <c r="L8257" s="2">
        <v>4.6149023575501802E-3</v>
      </c>
      <c r="M8257" s="2">
        <v>-0.207338489154099</v>
      </c>
    </row>
    <row r="8258" spans="1:13" x14ac:dyDescent="0.55000000000000004">
      <c r="A8258">
        <v>8253</v>
      </c>
      <c r="C8258">
        <f t="shared" si="390"/>
        <v>-0.10392704543249498</v>
      </c>
      <c r="D8258">
        <f t="shared" si="391"/>
        <v>-3.6722603307643006E-3</v>
      </c>
      <c r="E8258" s="2">
        <f t="shared" si="392"/>
        <v>2.4079777217181856E-3</v>
      </c>
      <c r="K8258">
        <v>8253</v>
      </c>
      <c r="L8258" s="2">
        <v>6.3827989366505404E-3</v>
      </c>
      <c r="M8258" s="2">
        <v>-0.15299819501876599</v>
      </c>
    </row>
    <row r="8259" spans="1:13" x14ac:dyDescent="0.55000000000000004">
      <c r="A8259">
        <v>8254</v>
      </c>
      <c r="C8259">
        <f t="shared" si="390"/>
        <v>-0.18241928867273166</v>
      </c>
      <c r="D8259">
        <f t="shared" si="391"/>
        <v>-5.001323875169348E-4</v>
      </c>
      <c r="E8259" s="2">
        <f t="shared" si="392"/>
        <v>1.4903705824847164E-2</v>
      </c>
      <c r="K8259">
        <v>8254</v>
      </c>
      <c r="L8259" s="2">
        <v>6.55208392605682E-3</v>
      </c>
      <c r="M8259" s="2">
        <v>-6.0338553809088397E-2</v>
      </c>
    </row>
    <row r="8260" spans="1:13" x14ac:dyDescent="0.55000000000000004">
      <c r="A8260">
        <v>8255</v>
      </c>
      <c r="C8260">
        <f t="shared" si="390"/>
        <v>-0.21512813554963131</v>
      </c>
      <c r="D8260">
        <f t="shared" si="391"/>
        <v>2.797518243042898E-3</v>
      </c>
      <c r="E8260" s="2">
        <f t="shared" si="392"/>
        <v>6.893848250257735E-2</v>
      </c>
      <c r="K8260">
        <v>8255</v>
      </c>
      <c r="L8260" s="2">
        <v>5.0803588500043899E-3</v>
      </c>
      <c r="M8260" s="2">
        <v>4.7433252515288397E-2</v>
      </c>
    </row>
    <row r="8261" spans="1:13" x14ac:dyDescent="0.55000000000000004">
      <c r="A8261">
        <v>8256</v>
      </c>
      <c r="C8261">
        <f t="shared" si="390"/>
        <v>-0.19384435494488048</v>
      </c>
      <c r="D8261">
        <f t="shared" si="391"/>
        <v>5.3930507616048251E-3</v>
      </c>
      <c r="E8261" s="2">
        <f t="shared" si="392"/>
        <v>0.11368324572609119</v>
      </c>
      <c r="K8261">
        <v>8256</v>
      </c>
      <c r="L8261" s="2">
        <v>2.3362263837101399E-3</v>
      </c>
      <c r="M8261" s="2">
        <v>0.14332510649267499</v>
      </c>
    </row>
    <row r="8262" spans="1:13" x14ac:dyDescent="0.55000000000000004">
      <c r="A8262">
        <v>8257</v>
      </c>
      <c r="C8262">
        <f t="shared" ref="C8262:C8325" si="393">$D$1*COS($B$2*(A8262-$L$2)+$B$1)</f>
        <v>-0.12390972716377242</v>
      </c>
      <c r="D8262">
        <f t="shared" ref="D8262:D8325" si="394">$D$2*COS($B$2*(A8262-$L$3)+$B$3)</f>
        <v>6.6350412154944039E-3</v>
      </c>
      <c r="E8262" s="2">
        <f t="shared" ref="E8262:E8325" si="395">(M8262-C8262)^2</f>
        <v>0.10707948964654135</v>
      </c>
      <c r="K8262">
        <v>8257</v>
      </c>
      <c r="L8262" s="2">
        <v>-9.930284732806141E-4</v>
      </c>
      <c r="M8262" s="2">
        <v>0.20332029842456101</v>
      </c>
    </row>
    <row r="8263" spans="1:13" x14ac:dyDescent="0.55000000000000004">
      <c r="A8263">
        <v>8258</v>
      </c>
      <c r="C8263">
        <f t="shared" si="393"/>
        <v>-2.2876369677491154E-2</v>
      </c>
      <c r="D8263">
        <f t="shared" si="394"/>
        <v>6.2117761799030417E-3</v>
      </c>
      <c r="E8263" s="2">
        <f t="shared" si="395"/>
        <v>5.535151647052803E-2</v>
      </c>
      <c r="K8263">
        <v>8258</v>
      </c>
      <c r="L8263" s="2">
        <v>-4.0735731888368303E-3</v>
      </c>
      <c r="M8263" s="2">
        <v>0.21239266030845499</v>
      </c>
    </row>
    <row r="8264" spans="1:13" x14ac:dyDescent="0.55000000000000004">
      <c r="A8264">
        <v>8259</v>
      </c>
      <c r="C8264">
        <f t="shared" si="393"/>
        <v>8.3898474404791951E-2</v>
      </c>
      <c r="D8264">
        <f t="shared" si="394"/>
        <v>4.2294862570213046E-3</v>
      </c>
      <c r="E8264" s="2">
        <f t="shared" si="395"/>
        <v>7.118548059032369E-3</v>
      </c>
      <c r="K8264">
        <v>8259</v>
      </c>
      <c r="L8264" s="2">
        <v>-6.1338662286354404E-3</v>
      </c>
      <c r="M8264" s="2">
        <v>0.16826996282968801</v>
      </c>
    </row>
    <row r="8265" spans="1:13" x14ac:dyDescent="0.55000000000000004">
      <c r="A8265">
        <v>8260</v>
      </c>
      <c r="C8265">
        <f t="shared" si="393"/>
        <v>0.16961656985099696</v>
      </c>
      <c r="D8265">
        <f t="shared" si="394"/>
        <v>1.185684434123925E-3</v>
      </c>
      <c r="E8265" s="2">
        <f t="shared" si="395"/>
        <v>7.6761359943222883E-3</v>
      </c>
      <c r="K8265">
        <v>8260</v>
      </c>
      <c r="L8265" s="2">
        <v>-6.6578944197287796E-3</v>
      </c>
      <c r="M8265" s="2">
        <v>8.2003009289162196E-2</v>
      </c>
    </row>
    <row r="8266" spans="1:13" x14ac:dyDescent="0.55000000000000004">
      <c r="A8266">
        <v>8261</v>
      </c>
      <c r="C8266">
        <f t="shared" si="393"/>
        <v>0.21276448149821944</v>
      </c>
      <c r="D8266">
        <f t="shared" si="394"/>
        <v>-2.1556991894936825E-3</v>
      </c>
      <c r="E8266" s="2">
        <f t="shared" si="395"/>
        <v>5.6437883798481005E-2</v>
      </c>
      <c r="K8266">
        <v>8261</v>
      </c>
      <c r="L8266" s="2">
        <v>-5.5144116508226201E-3</v>
      </c>
      <c r="M8266" s="2">
        <v>-2.4802106637572499E-2</v>
      </c>
    </row>
    <row r="8267" spans="1:13" x14ac:dyDescent="0.55000000000000004">
      <c r="A8267">
        <v>8262</v>
      </c>
      <c r="C8267">
        <f t="shared" si="393"/>
        <v>0.2025129930088215</v>
      </c>
      <c r="D8267">
        <f t="shared" si="394"/>
        <v>-4.9560477550819977E-3</v>
      </c>
      <c r="E8267" s="2">
        <f t="shared" si="395"/>
        <v>0.10752390180795413</v>
      </c>
      <c r="K8267">
        <v>8262</v>
      </c>
      <c r="L8267" s="2">
        <v>-2.98981027504161E-3</v>
      </c>
      <c r="M8267" s="2">
        <v>-0.12539538109582701</v>
      </c>
    </row>
    <row r="8268" spans="1:13" x14ac:dyDescent="0.55000000000000004">
      <c r="A8268">
        <v>8263</v>
      </c>
      <c r="C8268">
        <f t="shared" si="393"/>
        <v>0.14143501190940971</v>
      </c>
      <c r="D8268">
        <f t="shared" si="394"/>
        <v>-6.5125327993426812E-3</v>
      </c>
      <c r="E8268" s="2">
        <f t="shared" si="395"/>
        <v>0.11290783851203406</v>
      </c>
      <c r="K8268">
        <v>8263</v>
      </c>
      <c r="L8268" s="2">
        <v>2.8360763155996102E-4</v>
      </c>
      <c r="M8268" s="2">
        <v>-0.19458260446216399</v>
      </c>
    </row>
    <row r="8269" spans="1:13" x14ac:dyDescent="0.55000000000000004">
      <c r="A8269">
        <v>8264</v>
      </c>
      <c r="C8269">
        <f t="shared" si="393"/>
        <v>4.4859824037311063E-2</v>
      </c>
      <c r="D8269">
        <f t="shared" si="394"/>
        <v>-6.4345093842944623E-3</v>
      </c>
      <c r="E8269" s="2">
        <f t="shared" si="395"/>
        <v>6.7545531343661647E-2</v>
      </c>
      <c r="K8269">
        <v>8264</v>
      </c>
      <c r="L8269" s="2">
        <v>3.4859942474633298E-3</v>
      </c>
      <c r="M8269" s="2">
        <v>-0.21503540743810801</v>
      </c>
    </row>
    <row r="8270" spans="1:13" x14ac:dyDescent="0.55000000000000004">
      <c r="A8270">
        <v>8265</v>
      </c>
      <c r="C8270">
        <f t="shared" si="393"/>
        <v>-6.297423410045272E-2</v>
      </c>
      <c r="D8270">
        <f t="shared" si="394"/>
        <v>-4.7415597425069572E-3</v>
      </c>
      <c r="E8270" s="2">
        <f t="shared" si="395"/>
        <v>1.4079489472189054E-2</v>
      </c>
      <c r="K8270">
        <v>8265</v>
      </c>
      <c r="L8270" s="2">
        <v>5.8152919785512099E-3</v>
      </c>
      <c r="M8270" s="2">
        <v>-0.181631258638358</v>
      </c>
    </row>
    <row r="8271" spans="1:13" x14ac:dyDescent="0.55000000000000004">
      <c r="A8271">
        <v>8266</v>
      </c>
      <c r="C8271">
        <f t="shared" si="393"/>
        <v>-0.15500308687053665</v>
      </c>
      <c r="D8271">
        <f t="shared" si="394"/>
        <v>-1.8585785494995702E-3</v>
      </c>
      <c r="E8271" s="2">
        <f t="shared" si="395"/>
        <v>2.7318029652735163E-3</v>
      </c>
      <c r="K8271">
        <v>8266</v>
      </c>
      <c r="L8271" s="2">
        <v>6.6881137581585801E-3</v>
      </c>
      <c r="M8271" s="2">
        <v>-0.102736434354104</v>
      </c>
    </row>
    <row r="8272" spans="1:13" x14ac:dyDescent="0.55000000000000004">
      <c r="A8272">
        <v>8267</v>
      </c>
      <c r="C8272">
        <f t="shared" si="393"/>
        <v>-0.20812943204195261</v>
      </c>
      <c r="D8272">
        <f t="shared" si="394"/>
        <v>1.4908666837047595E-3</v>
      </c>
      <c r="E8272" s="2">
        <f t="shared" si="395"/>
        <v>4.4107896053808493E-2</v>
      </c>
      <c r="K8272">
        <v>8267</v>
      </c>
      <c r="L8272" s="2">
        <v>5.8858559569895403E-3</v>
      </c>
      <c r="M8272" s="2">
        <v>1.8893672447029099E-3</v>
      </c>
    </row>
    <row r="8273" spans="1:13" x14ac:dyDescent="0.55000000000000004">
      <c r="A8273">
        <v>8268</v>
      </c>
      <c r="C8273">
        <f t="shared" si="393"/>
        <v>-0.20901967679118047</v>
      </c>
      <c r="D8273">
        <f t="shared" si="394"/>
        <v>4.4661358042754921E-3</v>
      </c>
      <c r="E8273" s="2">
        <f t="shared" si="395"/>
        <v>9.9263838188829334E-2</v>
      </c>
      <c r="K8273">
        <v>8268</v>
      </c>
      <c r="L8273" s="2">
        <v>3.60944901819297E-3</v>
      </c>
      <c r="M8273" s="2">
        <v>0.106041965096291</v>
      </c>
    </row>
    <row r="8274" spans="1:13" x14ac:dyDescent="0.55000000000000004">
      <c r="A8274">
        <v>8269</v>
      </c>
      <c r="C8274">
        <f t="shared" si="393"/>
        <v>-0.15745038845103443</v>
      </c>
      <c r="D8274">
        <f t="shared" si="394"/>
        <v>6.3204989766464537E-3</v>
      </c>
      <c r="E8274" s="2">
        <f t="shared" si="395"/>
        <v>0.11633971629184935</v>
      </c>
      <c r="K8274">
        <v>8269</v>
      </c>
      <c r="L8274" s="2">
        <v>4.29033181393871E-4</v>
      </c>
      <c r="M8274" s="2">
        <v>0.18363569495292001</v>
      </c>
    </row>
    <row r="8275" spans="1:13" x14ac:dyDescent="0.55000000000000004">
      <c r="A8275">
        <v>8270</v>
      </c>
      <c r="C8275">
        <f t="shared" si="393"/>
        <v>-6.6364371400539857E-2</v>
      </c>
      <c r="D8275">
        <f t="shared" si="394"/>
        <v>6.5885501314268827E-3</v>
      </c>
      <c r="E8275" s="2">
        <f t="shared" si="395"/>
        <v>7.9299177953246563E-2</v>
      </c>
      <c r="K8275">
        <v>8270</v>
      </c>
      <c r="L8275" s="2">
        <v>-2.8588366772139499E-3</v>
      </c>
      <c r="M8275" s="2">
        <v>0.21523672581544501</v>
      </c>
    </row>
    <row r="8276" spans="1:13" x14ac:dyDescent="0.55000000000000004">
      <c r="A8276">
        <v>8271</v>
      </c>
      <c r="C8276">
        <f t="shared" si="393"/>
        <v>4.1377704018455155E-2</v>
      </c>
      <c r="D8276">
        <f t="shared" si="394"/>
        <v>5.2030140788980953E-3</v>
      </c>
      <c r="E8276" s="2">
        <f t="shared" si="395"/>
        <v>2.2968214647663909E-2</v>
      </c>
      <c r="K8276">
        <v>8271</v>
      </c>
      <c r="L8276" s="2">
        <v>-5.4306931550783498E-3</v>
      </c>
      <c r="M8276" s="2">
        <v>0.19293038346578101</v>
      </c>
    </row>
    <row r="8277" spans="1:13" x14ac:dyDescent="0.55000000000000004">
      <c r="A8277">
        <v>8272</v>
      </c>
      <c r="C8277">
        <f t="shared" si="393"/>
        <v>0.13873484790459939</v>
      </c>
      <c r="D8277">
        <f t="shared" si="394"/>
        <v>2.5116311633841381E-3</v>
      </c>
      <c r="E8277" s="2">
        <f t="shared" si="395"/>
        <v>2.6999150342885424E-4</v>
      </c>
      <c r="K8277">
        <v>8272</v>
      </c>
      <c r="L8277" s="2">
        <v>-6.6423988426788996E-3</v>
      </c>
      <c r="M8277" s="2">
        <v>0.122303429723905</v>
      </c>
    </row>
    <row r="8278" spans="1:13" x14ac:dyDescent="0.55000000000000004">
      <c r="A8278">
        <v>8273</v>
      </c>
      <c r="C8278">
        <f t="shared" si="393"/>
        <v>0.2012724692652563</v>
      </c>
      <c r="D8278">
        <f t="shared" si="394"/>
        <v>-8.101182331548835E-4</v>
      </c>
      <c r="E8278" s="2">
        <f t="shared" si="395"/>
        <v>3.248200437295972E-2</v>
      </c>
      <c r="K8278">
        <v>8273</v>
      </c>
      <c r="L8278" s="2">
        <v>-6.1904745336796799E-3</v>
      </c>
      <c r="M8278" s="2">
        <v>2.1044823292282099E-2</v>
      </c>
    </row>
    <row r="8279" spans="1:13" x14ac:dyDescent="0.55000000000000004">
      <c r="A8279">
        <v>8274</v>
      </c>
      <c r="C8279">
        <f t="shared" si="393"/>
        <v>0.21329494332736845</v>
      </c>
      <c r="D8279">
        <f t="shared" si="394"/>
        <v>-3.9285450291095042E-3</v>
      </c>
      <c r="E8279" s="2">
        <f t="shared" si="395"/>
        <v>8.9269209347387191E-2</v>
      </c>
      <c r="K8279">
        <v>8274</v>
      </c>
      <c r="L8279" s="2">
        <v>-4.1881074748044197E-3</v>
      </c>
      <c r="M8279" s="2">
        <v>-8.5484589685499102E-2</v>
      </c>
    </row>
    <row r="8280" spans="1:13" x14ac:dyDescent="0.55000000000000004">
      <c r="A8280">
        <v>8275</v>
      </c>
      <c r="C8280">
        <f t="shared" si="393"/>
        <v>0.17178488251499194</v>
      </c>
      <c r="D8280">
        <f t="shared" si="394"/>
        <v>-6.0609898299165696E-3</v>
      </c>
      <c r="E8280" s="2">
        <f t="shared" si="395"/>
        <v>0.11723004885672154</v>
      </c>
      <c r="K8280">
        <v>8275</v>
      </c>
      <c r="L8280" s="2">
        <v>-1.1368029177318501E-3</v>
      </c>
      <c r="M8280" s="2">
        <v>-0.17060385686865301</v>
      </c>
    </row>
    <row r="8281" spans="1:13" x14ac:dyDescent="0.55000000000000004">
      <c r="A8281">
        <v>8276</v>
      </c>
      <c r="C8281">
        <f t="shared" si="393"/>
        <v>8.716043712937474E-2</v>
      </c>
      <c r="D8281">
        <f t="shared" si="394"/>
        <v>-6.6722539389435049E-3</v>
      </c>
      <c r="E8281" s="2">
        <f t="shared" si="395"/>
        <v>9.009288408014765E-2</v>
      </c>
      <c r="K8281">
        <v>8276</v>
      </c>
      <c r="L8281" s="2">
        <v>2.1992209822999701E-3</v>
      </c>
      <c r="M8281" s="2">
        <v>-0.21299432974956001</v>
      </c>
    </row>
    <row r="8282" spans="1:13" x14ac:dyDescent="0.55000000000000004">
      <c r="A8282">
        <v>8277</v>
      </c>
      <c r="C8282">
        <f t="shared" si="393"/>
        <v>-1.9339440776349495E-2</v>
      </c>
      <c r="D8282">
        <f t="shared" si="394"/>
        <v>-5.6089229493026848E-3</v>
      </c>
      <c r="E8282" s="2">
        <f t="shared" si="395"/>
        <v>3.3379147730728545E-2</v>
      </c>
      <c r="K8282">
        <v>8277</v>
      </c>
      <c r="L8282" s="2">
        <v>4.9844363443382698E-3</v>
      </c>
      <c r="M8282" s="2">
        <v>-0.202039051423796</v>
      </c>
    </row>
    <row r="8283" spans="1:13" x14ac:dyDescent="0.55000000000000004">
      <c r="A8283">
        <v>8278</v>
      </c>
      <c r="C8283">
        <f t="shared" si="393"/>
        <v>-0.12098552669314457</v>
      </c>
      <c r="D8283">
        <f t="shared" si="394"/>
        <v>-3.1378705260952525E-3</v>
      </c>
      <c r="E8283" s="2">
        <f t="shared" si="395"/>
        <v>3.8010620564093745E-4</v>
      </c>
      <c r="K8283">
        <v>8278</v>
      </c>
      <c r="L8283" s="2">
        <v>6.52126870273885E-3</v>
      </c>
      <c r="M8283" s="2">
        <v>-0.14048183930966099</v>
      </c>
    </row>
    <row r="8284" spans="1:13" x14ac:dyDescent="0.55000000000000004">
      <c r="A8284">
        <v>8279</v>
      </c>
      <c r="C8284">
        <f t="shared" si="393"/>
        <v>-0.19226679558252116</v>
      </c>
      <c r="D8284">
        <f t="shared" si="394"/>
        <v>1.2072125809932033E-4</v>
      </c>
      <c r="E8284" s="2">
        <f t="shared" si="395"/>
        <v>2.2060185522636593E-2</v>
      </c>
      <c r="K8284">
        <v>8279</v>
      </c>
      <c r="L8284" s="2">
        <v>6.4248088595244704E-3</v>
      </c>
      <c r="M8284" s="2">
        <v>-4.3740079054360503E-2</v>
      </c>
    </row>
    <row r="8285" spans="1:13" x14ac:dyDescent="0.55000000000000004">
      <c r="A8285">
        <v>8280</v>
      </c>
      <c r="C8285">
        <f t="shared" si="393"/>
        <v>-0.21529315144317979</v>
      </c>
      <c r="D8285">
        <f t="shared" si="394"/>
        <v>3.3490145511131846E-3</v>
      </c>
      <c r="E8285" s="2">
        <f t="shared" si="395"/>
        <v>7.7980454590596923E-2</v>
      </c>
      <c r="K8285">
        <v>8280</v>
      </c>
      <c r="L8285" s="2">
        <v>4.7192157808216102E-3</v>
      </c>
      <c r="M8285" s="2">
        <v>6.3956655343856195E-2</v>
      </c>
    </row>
    <row r="8286" spans="1:13" x14ac:dyDescent="0.55000000000000004">
      <c r="A8286">
        <v>8281</v>
      </c>
      <c r="C8286">
        <f t="shared" si="393"/>
        <v>-0.1842854643111663</v>
      </c>
      <c r="D8286">
        <f t="shared" si="394"/>
        <v>5.7367757834233275E-3</v>
      </c>
      <c r="E8286" s="2">
        <f t="shared" si="395"/>
        <v>0.11554595513376689</v>
      </c>
      <c r="K8286">
        <v>8281</v>
      </c>
      <c r="L8286" s="2">
        <v>1.8316658339227001E-3</v>
      </c>
      <c r="M8286" s="2">
        <v>0.15563504865291899</v>
      </c>
    </row>
    <row r="8287" spans="1:13" x14ac:dyDescent="0.55000000000000004">
      <c r="A8287">
        <v>8282</v>
      </c>
      <c r="C8287">
        <f t="shared" si="393"/>
        <v>-0.10702601006643003</v>
      </c>
      <c r="D8287">
        <f t="shared" si="394"/>
        <v>6.6847272157332755E-3</v>
      </c>
      <c r="E8287" s="2">
        <f t="shared" si="395"/>
        <v>9.945173319612173E-2</v>
      </c>
      <c r="K8287">
        <v>8282</v>
      </c>
      <c r="L8287" s="2">
        <v>-1.5146361839120401E-3</v>
      </c>
      <c r="M8287" s="2">
        <v>0.20833367853710999</v>
      </c>
    </row>
    <row r="8288" spans="1:13" x14ac:dyDescent="0.55000000000000004">
      <c r="A8288">
        <v>8283</v>
      </c>
      <c r="C8288">
        <f t="shared" si="393"/>
        <v>-2.9052832274516376E-3</v>
      </c>
      <c r="D8288">
        <f t="shared" si="394"/>
        <v>5.954953019808344E-3</v>
      </c>
      <c r="E8288" s="2">
        <f t="shared" si="395"/>
        <v>4.4841928905769837E-2</v>
      </c>
      <c r="K8288">
        <v>8283</v>
      </c>
      <c r="L8288" s="2">
        <v>-4.4815881733652899E-3</v>
      </c>
      <c r="M8288" s="2">
        <v>0.20885384622337</v>
      </c>
    </row>
    <row r="8289" spans="1:13" x14ac:dyDescent="0.55000000000000004">
      <c r="A8289">
        <v>8284</v>
      </c>
      <c r="C8289">
        <f t="shared" si="393"/>
        <v>0.10194460846582665</v>
      </c>
      <c r="D8289">
        <f t="shared" si="394"/>
        <v>3.7306111363651037E-3</v>
      </c>
      <c r="E8289" s="2">
        <f t="shared" si="395"/>
        <v>3.0382876022218355E-3</v>
      </c>
      <c r="K8289">
        <v>8284</v>
      </c>
      <c r="L8289" s="2">
        <v>-6.32609860304458E-3</v>
      </c>
      <c r="M8289" s="2">
        <v>0.15706527248778701</v>
      </c>
    </row>
    <row r="8290" spans="1:13" x14ac:dyDescent="0.55000000000000004">
      <c r="A8290">
        <v>8285</v>
      </c>
      <c r="C8290">
        <f t="shared" si="393"/>
        <v>0.18120855225603194</v>
      </c>
      <c r="D8290">
        <f t="shared" si="394"/>
        <v>5.6996449273772785E-4</v>
      </c>
      <c r="E8290" s="2">
        <f t="shared" si="395"/>
        <v>1.3287132638664522E-2</v>
      </c>
      <c r="K8290">
        <v>8285</v>
      </c>
      <c r="L8290" s="2">
        <v>-6.5861983933247397E-3</v>
      </c>
      <c r="M8290" s="2">
        <v>6.5938726895426306E-2</v>
      </c>
    </row>
    <row r="8291" spans="1:13" x14ac:dyDescent="0.55000000000000004">
      <c r="A8291">
        <v>8286</v>
      </c>
      <c r="C8291">
        <f t="shared" si="393"/>
        <v>0.21499296900319304</v>
      </c>
      <c r="D8291">
        <f t="shared" si="394"/>
        <v>-2.7337312246685464E-3</v>
      </c>
      <c r="E8291" s="2">
        <f t="shared" si="395"/>
        <v>6.5892605854550645E-2</v>
      </c>
      <c r="K8291">
        <v>8286</v>
      </c>
      <c r="L8291" s="2">
        <v>-5.1967439381881602E-3</v>
      </c>
      <c r="M8291" s="2">
        <v>-4.1702581902058597E-2</v>
      </c>
    </row>
    <row r="8292" spans="1:13" x14ac:dyDescent="0.55000000000000004">
      <c r="A8292">
        <v>8287</v>
      </c>
      <c r="C8292">
        <f t="shared" si="393"/>
        <v>0.19481868222277493</v>
      </c>
      <c r="D8292">
        <f t="shared" si="394"/>
        <v>-5.3513180271652101E-3</v>
      </c>
      <c r="E8292" s="2">
        <f t="shared" si="395"/>
        <v>0.11136763850300237</v>
      </c>
      <c r="K8292">
        <v>8287</v>
      </c>
      <c r="L8292" s="2">
        <v>-2.50573272547346E-3</v>
      </c>
      <c r="M8292" s="2">
        <v>-0.13889922035813601</v>
      </c>
    </row>
    <row r="8293" spans="1:13" x14ac:dyDescent="0.55000000000000004">
      <c r="A8293">
        <v>8288</v>
      </c>
      <c r="C8293">
        <f t="shared" si="393"/>
        <v>0.12574901265643762</v>
      </c>
      <c r="D8293">
        <f t="shared" si="394"/>
        <v>-6.6258368016776231E-3</v>
      </c>
      <c r="E8293" s="2">
        <f t="shared" si="395"/>
        <v>0.10696608505659015</v>
      </c>
      <c r="K8293">
        <v>8288</v>
      </c>
      <c r="L8293" s="2">
        <v>8.1285479277337798E-4</v>
      </c>
      <c r="M8293" s="2">
        <v>-0.201307687407313</v>
      </c>
    </row>
    <row r="8294" spans="1:13" x14ac:dyDescent="0.55000000000000004">
      <c r="A8294">
        <v>8289</v>
      </c>
      <c r="C8294">
        <f t="shared" si="393"/>
        <v>2.5118991495326513E-2</v>
      </c>
      <c r="D8294">
        <f t="shared" si="394"/>
        <v>-6.237410200562509E-3</v>
      </c>
      <c r="E8294" s="2">
        <f t="shared" si="395"/>
        <v>5.6842373503553575E-2</v>
      </c>
      <c r="K8294">
        <v>8289</v>
      </c>
      <c r="L8294" s="2">
        <v>3.9278577855850804E-3</v>
      </c>
      <c r="M8294" s="2">
        <v>-0.21329739532309999</v>
      </c>
    </row>
    <row r="8295" spans="1:13" x14ac:dyDescent="0.55000000000000004">
      <c r="A8295">
        <v>8290</v>
      </c>
      <c r="C8295">
        <f t="shared" si="393"/>
        <v>-8.1815367067326783E-2</v>
      </c>
      <c r="D8295">
        <f t="shared" si="394"/>
        <v>-4.2835251132947874E-3</v>
      </c>
      <c r="E8295" s="2">
        <f t="shared" si="395"/>
        <v>8.1090169641818421E-3</v>
      </c>
      <c r="K8295">
        <v>8290</v>
      </c>
      <c r="L8295" s="2">
        <v>6.0591044293363096E-3</v>
      </c>
      <c r="M8295" s="2">
        <v>-0.17186544737923901</v>
      </c>
    </row>
    <row r="8296" spans="1:13" x14ac:dyDescent="0.55000000000000004">
      <c r="A8296">
        <v>8291</v>
      </c>
      <c r="C8296">
        <f t="shared" si="393"/>
        <v>-0.16821579302718698</v>
      </c>
      <c r="D8296">
        <f t="shared" si="394"/>
        <v>-1.2545655121354931E-3</v>
      </c>
      <c r="E8296" s="2">
        <f t="shared" si="395"/>
        <v>6.5330138002062865E-3</v>
      </c>
      <c r="K8296">
        <v>8291</v>
      </c>
      <c r="L8296" s="2">
        <v>6.6728107808052602E-3</v>
      </c>
      <c r="M8296" s="2">
        <v>-8.7388731963417704E-2</v>
      </c>
    </row>
    <row r="8297" spans="1:13" x14ac:dyDescent="0.55000000000000004">
      <c r="A8297">
        <v>8292</v>
      </c>
      <c r="C8297">
        <f t="shared" si="393"/>
        <v>-0.21239760064480823</v>
      </c>
      <c r="D8297">
        <f t="shared" si="394"/>
        <v>2.0892635884270086E-3</v>
      </c>
      <c r="E8297" s="2">
        <f t="shared" si="395"/>
        <v>5.3533295827857791E-2</v>
      </c>
      <c r="K8297">
        <v>8292</v>
      </c>
      <c r="L8297" s="2">
        <v>5.6152702771087304E-3</v>
      </c>
      <c r="M8297" s="2">
        <v>1.89750334929778E-2</v>
      </c>
    </row>
    <row r="8298" spans="1:13" x14ac:dyDescent="0.55000000000000004">
      <c r="A8298">
        <v>8293</v>
      </c>
      <c r="C8298">
        <f t="shared" si="393"/>
        <v>-0.20327208748678047</v>
      </c>
      <c r="D8298">
        <f t="shared" si="394"/>
        <v>4.9087315664765926E-3</v>
      </c>
      <c r="E8298" s="2">
        <f t="shared" si="395"/>
        <v>0.10488430961755069</v>
      </c>
      <c r="K8298">
        <v>8293</v>
      </c>
      <c r="L8298" s="2">
        <v>3.1513504979024999E-3</v>
      </c>
      <c r="M8298" s="2">
        <v>0.12058638409849499</v>
      </c>
    </row>
    <row r="8299" spans="1:13" x14ac:dyDescent="0.55000000000000004">
      <c r="A8299">
        <v>8294</v>
      </c>
      <c r="C8299">
        <f t="shared" si="393"/>
        <v>-0.14312956500521318</v>
      </c>
      <c r="D8299">
        <f t="shared" si="394"/>
        <v>6.4962113891923788E-3</v>
      </c>
      <c r="E8299" s="2">
        <f t="shared" si="395"/>
        <v>0.1123092292696688</v>
      </c>
      <c r="K8299">
        <v>8294</v>
      </c>
      <c r="L8299" s="2">
        <v>-1.01844563062592E-4</v>
      </c>
      <c r="M8299" s="2">
        <v>0.19199612674292599</v>
      </c>
    </row>
    <row r="8300" spans="1:13" x14ac:dyDescent="0.55000000000000004">
      <c r="A8300">
        <v>8295</v>
      </c>
      <c r="C8300">
        <f t="shared" si="393"/>
        <v>-4.7064538639191106E-2</v>
      </c>
      <c r="D8300">
        <f t="shared" si="394"/>
        <v>6.4532790824923924E-3</v>
      </c>
      <c r="E8300" s="2">
        <f t="shared" si="395"/>
        <v>6.8845251694253873E-2</v>
      </c>
      <c r="K8300">
        <v>8295</v>
      </c>
      <c r="L8300" s="2">
        <v>-3.3295320214108701E-3</v>
      </c>
      <c r="M8300" s="2">
        <v>0.21531924838709199</v>
      </c>
    </row>
    <row r="8301" spans="1:13" x14ac:dyDescent="0.55000000000000004">
      <c r="A8301">
        <v>8296</v>
      </c>
      <c r="C8301">
        <f t="shared" si="393"/>
        <v>6.0812694880498654E-2</v>
      </c>
      <c r="D8301">
        <f t="shared" si="394"/>
        <v>4.7907097504850272E-3</v>
      </c>
      <c r="E8301" s="2">
        <f t="shared" si="395"/>
        <v>1.5351614820784293E-2</v>
      </c>
      <c r="K8301">
        <v>8296</v>
      </c>
      <c r="L8301" s="2">
        <v>-5.7233175300796697E-3</v>
      </c>
      <c r="M8301" s="2">
        <v>0.18471432852906799</v>
      </c>
    </row>
    <row r="8302" spans="1:13" x14ac:dyDescent="0.55000000000000004">
      <c r="A8302">
        <v>8297</v>
      </c>
      <c r="C8302">
        <f t="shared" si="393"/>
        <v>0.15342722381814483</v>
      </c>
      <c r="D8302">
        <f t="shared" si="394"/>
        <v>1.9257732512296662E-3</v>
      </c>
      <c r="E8302" s="2">
        <f t="shared" si="395"/>
        <v>2.0775969864450855E-3</v>
      </c>
      <c r="K8302">
        <v>8297</v>
      </c>
      <c r="L8302" s="2">
        <v>-6.6836626584557196E-3</v>
      </c>
      <c r="M8302" s="2">
        <v>0.107846559206436</v>
      </c>
    </row>
    <row r="8303" spans="1:13" x14ac:dyDescent="0.55000000000000004">
      <c r="A8303">
        <v>8298</v>
      </c>
      <c r="C8303">
        <f t="shared" si="393"/>
        <v>0.2075347535667158</v>
      </c>
      <c r="D8303">
        <f t="shared" si="394"/>
        <v>-1.4224917420049591E-3</v>
      </c>
      <c r="E8303" s="2">
        <f t="shared" si="395"/>
        <v>4.1439443474034755E-2</v>
      </c>
      <c r="K8303">
        <v>8298</v>
      </c>
      <c r="L8303" s="2">
        <v>-5.9700430115885604E-3</v>
      </c>
      <c r="M8303" s="2">
        <v>3.9679500990709203E-3</v>
      </c>
    </row>
    <row r="8304" spans="1:13" x14ac:dyDescent="0.55000000000000004">
      <c r="A8304">
        <v>8299</v>
      </c>
      <c r="C8304">
        <f t="shared" si="393"/>
        <v>0.2095554346555554</v>
      </c>
      <c r="D8304">
        <f t="shared" si="394"/>
        <v>-4.4137412917432187E-3</v>
      </c>
      <c r="E8304" s="2">
        <f t="shared" si="395"/>
        <v>9.6385344156636008E-2</v>
      </c>
      <c r="K8304">
        <v>8299</v>
      </c>
      <c r="L8304" s="2">
        <v>-3.76118905701097E-3</v>
      </c>
      <c r="M8304" s="2">
        <v>-0.100904456725982</v>
      </c>
    </row>
    <row r="8305" spans="1:13" x14ac:dyDescent="0.55000000000000004">
      <c r="A8305">
        <v>8300</v>
      </c>
      <c r="C8305">
        <f t="shared" si="393"/>
        <v>0.15898211872394274</v>
      </c>
      <c r="D8305">
        <f t="shared" si="394"/>
        <v>-6.297234811538612E-3</v>
      </c>
      <c r="E8305" s="2">
        <f t="shared" si="395"/>
        <v>0.11525131122125502</v>
      </c>
      <c r="K8305">
        <v>8300</v>
      </c>
      <c r="L8305" s="2">
        <v>-6.1032197038202499E-4</v>
      </c>
      <c r="M8305" s="2">
        <v>-0.180504716398209</v>
      </c>
    </row>
    <row r="8306" spans="1:13" x14ac:dyDescent="0.55000000000000004">
      <c r="A8306">
        <v>8301</v>
      </c>
      <c r="C8306">
        <f t="shared" si="393"/>
        <v>6.8507642069793998E-2</v>
      </c>
      <c r="D8306">
        <f t="shared" si="394"/>
        <v>-6.6002551288158479E-3</v>
      </c>
      <c r="E8306" s="2">
        <f t="shared" si="395"/>
        <v>8.0317879446420826E-2</v>
      </c>
      <c r="K8306">
        <v>8301</v>
      </c>
      <c r="L8306" s="2">
        <v>2.6934040398917201E-3</v>
      </c>
      <c r="M8306" s="2">
        <v>-0.214896450078539</v>
      </c>
    </row>
    <row r="8307" spans="1:13" x14ac:dyDescent="0.55000000000000004">
      <c r="A8307">
        <v>8302</v>
      </c>
      <c r="C8307">
        <f t="shared" si="393"/>
        <v>-3.9160808714270641E-2</v>
      </c>
      <c r="D8307">
        <f t="shared" si="394"/>
        <v>-5.2467505311602092E-3</v>
      </c>
      <c r="E8307" s="2">
        <f t="shared" si="395"/>
        <v>2.4431323675422313E-2</v>
      </c>
      <c r="K8307">
        <v>8302</v>
      </c>
      <c r="L8307" s="2">
        <v>5.3225502997089804E-3</v>
      </c>
      <c r="M8307" s="2">
        <v>-0.19546603471590601</v>
      </c>
    </row>
    <row r="8308" spans="1:13" x14ac:dyDescent="0.55000000000000004">
      <c r="A8308">
        <v>8303</v>
      </c>
      <c r="C8308">
        <f t="shared" si="393"/>
        <v>-0.13700072195837917</v>
      </c>
      <c r="D8308">
        <f t="shared" si="394"/>
        <v>-2.5764221428938826E-3</v>
      </c>
      <c r="E8308" s="2">
        <f t="shared" si="395"/>
        <v>9.8421946899733751E-5</v>
      </c>
      <c r="K8308">
        <v>8303</v>
      </c>
      <c r="L8308" s="2">
        <v>6.6186308182592099E-3</v>
      </c>
      <c r="M8308" s="2">
        <v>-0.127079938375429</v>
      </c>
    </row>
    <row r="8309" spans="1:13" x14ac:dyDescent="0.55000000000000004">
      <c r="A8309">
        <v>8304</v>
      </c>
      <c r="C8309">
        <f t="shared" si="393"/>
        <v>-0.20045634173702695</v>
      </c>
      <c r="D8309">
        <f t="shared" si="394"/>
        <v>7.4053389656896591E-4</v>
      </c>
      <c r="E8309" s="2">
        <f t="shared" si="395"/>
        <v>3.0133647322132993E-2</v>
      </c>
      <c r="K8309">
        <v>8304</v>
      </c>
      <c r="L8309" s="2">
        <v>6.25703418937171E-3</v>
      </c>
      <c r="M8309" s="2">
        <v>-2.6865883122122101E-2</v>
      </c>
    </row>
    <row r="8310" spans="1:13" x14ac:dyDescent="0.55000000000000004">
      <c r="A8310">
        <v>8305</v>
      </c>
      <c r="C8310">
        <f t="shared" si="393"/>
        <v>-0.21360164502411214</v>
      </c>
      <c r="D8310">
        <f t="shared" si="394"/>
        <v>3.8716315372090398E-3</v>
      </c>
      <c r="E8310" s="2">
        <f t="shared" si="395"/>
        <v>8.6247087351079332E-2</v>
      </c>
      <c r="K8310">
        <v>8305</v>
      </c>
      <c r="L8310" s="2">
        <v>4.3283245319339601E-3</v>
      </c>
      <c r="M8310" s="2">
        <v>8.0076899222959699E-2</v>
      </c>
    </row>
    <row r="8311" spans="1:13" x14ac:dyDescent="0.55000000000000004">
      <c r="A8311">
        <v>8306</v>
      </c>
      <c r="C8311">
        <f t="shared" si="393"/>
        <v>-0.17313743777558485</v>
      </c>
      <c r="D8311">
        <f t="shared" si="394"/>
        <v>6.0310312695273502E-3</v>
      </c>
      <c r="E8311" s="2">
        <f t="shared" si="395"/>
        <v>0.11566893723160081</v>
      </c>
      <c r="K8311">
        <v>8306</v>
      </c>
      <c r="L8311" s="2">
        <v>1.3155591444973401E-3</v>
      </c>
      <c r="M8311" s="2">
        <v>0.16696392539663299</v>
      </c>
    </row>
    <row r="8312" spans="1:13" x14ac:dyDescent="0.55000000000000004">
      <c r="A8312">
        <v>8307</v>
      </c>
      <c r="C8312">
        <f t="shared" si="393"/>
        <v>-8.9219383093010862E-2</v>
      </c>
      <c r="D8312">
        <f t="shared" si="394"/>
        <v>6.6767692772468764E-3</v>
      </c>
      <c r="E8312" s="2">
        <f t="shared" si="395"/>
        <v>9.0753480736823613E-2</v>
      </c>
      <c r="K8312">
        <v>8307</v>
      </c>
      <c r="L8312" s="2">
        <v>-2.02669619181507E-3</v>
      </c>
      <c r="M8312" s="2">
        <v>0.212033800685723</v>
      </c>
    </row>
    <row r="8313" spans="1:13" x14ac:dyDescent="0.55000000000000004">
      <c r="A8313">
        <v>8308</v>
      </c>
      <c r="C8313">
        <f t="shared" si="393"/>
        <v>1.7090856147402612E-2</v>
      </c>
      <c r="D8313">
        <f t="shared" si="394"/>
        <v>5.6467789315594224E-3</v>
      </c>
      <c r="E8313" s="2">
        <f t="shared" si="395"/>
        <v>3.4934465547755707E-2</v>
      </c>
      <c r="K8313">
        <v>8308</v>
      </c>
      <c r="L8313" s="2">
        <v>-4.861352894177E-3</v>
      </c>
      <c r="M8313" s="2">
        <v>0.20399849523086999</v>
      </c>
    </row>
    <row r="8314" spans="1:13" x14ac:dyDescent="0.55000000000000004">
      <c r="A8314">
        <v>8309</v>
      </c>
      <c r="C8314">
        <f t="shared" si="393"/>
        <v>0.11911165074433583</v>
      </c>
      <c r="D8314">
        <f t="shared" si="394"/>
        <v>3.1995660987007265E-3</v>
      </c>
      <c r="E8314" s="2">
        <f t="shared" si="395"/>
        <v>6.6351837322487829E-4</v>
      </c>
      <c r="K8314">
        <v>8309</v>
      </c>
      <c r="L8314" s="2">
        <v>-6.47845360654839E-3</v>
      </c>
      <c r="M8314" s="2">
        <v>0.144870501130657</v>
      </c>
    </row>
    <row r="8315" spans="1:13" x14ac:dyDescent="0.55000000000000004">
      <c r="A8315">
        <v>8310</v>
      </c>
      <c r="C8315">
        <f t="shared" si="393"/>
        <v>0.19123793167883052</v>
      </c>
      <c r="D8315">
        <f t="shared" si="394"/>
        <v>-5.0670383429596194E-5</v>
      </c>
      <c r="E8315" s="2">
        <f t="shared" si="395"/>
        <v>2.0101324643461402E-2</v>
      </c>
      <c r="K8315">
        <v>8310</v>
      </c>
      <c r="L8315" s="2">
        <v>-6.4729854237513098E-3</v>
      </c>
      <c r="M8315" s="2">
        <v>4.9458791310928001E-2</v>
      </c>
    </row>
    <row r="8316" spans="1:13" x14ac:dyDescent="0.55000000000000004">
      <c r="A8316">
        <v>8311</v>
      </c>
      <c r="C8316">
        <f t="shared" si="393"/>
        <v>0.21536752273770318</v>
      </c>
      <c r="D8316">
        <f t="shared" si="394"/>
        <v>-3.2881896673660291E-3</v>
      </c>
      <c r="E8316" s="2">
        <f t="shared" si="395"/>
        <v>7.4915906325930925E-2</v>
      </c>
      <c r="K8316">
        <v>8311</v>
      </c>
      <c r="L8316" s="2">
        <v>-4.8463178860894199E-3</v>
      </c>
      <c r="M8316" s="2">
        <v>-5.83401796126891E-2</v>
      </c>
    </row>
    <row r="8317" spans="1:13" x14ac:dyDescent="0.55000000000000004">
      <c r="A8317">
        <v>8312</v>
      </c>
      <c r="C8317">
        <f t="shared" si="393"/>
        <v>0.18544440517660091</v>
      </c>
      <c r="D8317">
        <f t="shared" si="394"/>
        <v>-5.7004426543324537E-3</v>
      </c>
      <c r="E8317" s="2">
        <f t="shared" si="395"/>
        <v>0.11355005856761183</v>
      </c>
      <c r="K8317">
        <v>8312</v>
      </c>
      <c r="L8317" s="2">
        <v>-2.0058599694829302E-3</v>
      </c>
      <c r="M8317" s="2">
        <v>-0.15152749063610901</v>
      </c>
    </row>
    <row r="8318" spans="1:13" x14ac:dyDescent="0.55000000000000004">
      <c r="A8318">
        <v>8313</v>
      </c>
      <c r="C8318">
        <f t="shared" si="393"/>
        <v>0.10897865077408693</v>
      </c>
      <c r="D8318">
        <f t="shared" si="394"/>
        <v>-6.6820046908588971E-3</v>
      </c>
      <c r="E8318" s="2">
        <f t="shared" si="395"/>
        <v>9.9693296244721383E-2</v>
      </c>
      <c r="K8318">
        <v>8313</v>
      </c>
      <c r="L8318" s="2">
        <v>1.3369780199324001E-3</v>
      </c>
      <c r="M8318" s="2">
        <v>-0.20676380162140801</v>
      </c>
    </row>
    <row r="8319" spans="1:13" x14ac:dyDescent="0.55000000000000004">
      <c r="A8319">
        <v>8314</v>
      </c>
      <c r="C8319">
        <f t="shared" si="393"/>
        <v>5.1615521181087674E-3</v>
      </c>
      <c r="D8319">
        <f t="shared" si="394"/>
        <v>-5.986524395506748E-3</v>
      </c>
      <c r="E8319" s="2">
        <f t="shared" si="395"/>
        <v>4.6386988481749589E-2</v>
      </c>
      <c r="K8319">
        <v>8314</v>
      </c>
      <c r="L8319" s="2">
        <v>4.3449615702461702E-3</v>
      </c>
      <c r="M8319" s="2">
        <v>-0.21021483582112099</v>
      </c>
    </row>
    <row r="8320" spans="1:13" x14ac:dyDescent="0.55000000000000004">
      <c r="A8320">
        <v>8315</v>
      </c>
      <c r="C8320">
        <f t="shared" si="393"/>
        <v>-9.9950987325333043E-2</v>
      </c>
      <c r="D8320">
        <f t="shared" si="394"/>
        <v>-3.7885526628088089E-3</v>
      </c>
      <c r="E8320" s="2">
        <f t="shared" si="395"/>
        <v>3.7289675648468803E-3</v>
      </c>
      <c r="K8320">
        <v>8315</v>
      </c>
      <c r="L8320" s="2">
        <v>6.2647225411070796E-3</v>
      </c>
      <c r="M8320" s="2">
        <v>-0.161016260311269</v>
      </c>
    </row>
    <row r="8321" spans="1:13" x14ac:dyDescent="0.55000000000000004">
      <c r="A8321">
        <v>8316</v>
      </c>
      <c r="C8321">
        <f t="shared" si="393"/>
        <v>-0.17997793574976634</v>
      </c>
      <c r="D8321">
        <f t="shared" si="394"/>
        <v>-6.3973406809983641E-4</v>
      </c>
      <c r="E8321" s="2">
        <f t="shared" si="395"/>
        <v>1.1769596720318435E-2</v>
      </c>
      <c r="K8321">
        <v>8316</v>
      </c>
      <c r="L8321" s="2">
        <v>6.6154448880305699E-3</v>
      </c>
      <c r="M8321" s="2">
        <v>-7.1490163534099399E-2</v>
      </c>
    </row>
    <row r="8322" spans="1:13" x14ac:dyDescent="0.55000000000000004">
      <c r="A8322">
        <v>8317</v>
      </c>
      <c r="C8322">
        <f t="shared" si="393"/>
        <v>-0.2148342159348903</v>
      </c>
      <c r="D8322">
        <f t="shared" si="394"/>
        <v>2.6696442931779607E-3</v>
      </c>
      <c r="E8322" s="2">
        <f t="shared" si="395"/>
        <v>6.2888253160417379E-2</v>
      </c>
      <c r="K8322">
        <v>8317</v>
      </c>
      <c r="L8322" s="2">
        <v>5.3092880235061498E-3</v>
      </c>
      <c r="M8322" s="2">
        <v>3.59410881929631E-2</v>
      </c>
    </row>
    <row r="8323" spans="1:13" x14ac:dyDescent="0.55000000000000004">
      <c r="A8323">
        <v>8318</v>
      </c>
      <c r="C8323">
        <f t="shared" si="393"/>
        <v>-0.19577163626632987</v>
      </c>
      <c r="D8323">
        <f t="shared" si="394"/>
        <v>5.3089982085049508E-3</v>
      </c>
      <c r="E8323" s="2">
        <f t="shared" si="395"/>
        <v>0.10899394332430541</v>
      </c>
      <c r="K8323">
        <v>8318</v>
      </c>
      <c r="L8323" s="2">
        <v>2.6733870370628898E-3</v>
      </c>
      <c r="M8323" s="2">
        <v>0.13437067141977299</v>
      </c>
    </row>
    <row r="8324" spans="1:13" x14ac:dyDescent="0.55000000000000004">
      <c r="A8324">
        <v>8319</v>
      </c>
      <c r="C8324">
        <f t="shared" si="393"/>
        <v>-0.12757450243359542</v>
      </c>
      <c r="D8324">
        <f t="shared" si="394"/>
        <v>6.6159054783004149E-3</v>
      </c>
      <c r="E8324" s="2">
        <f t="shared" si="395"/>
        <v>0.10674647386543941</v>
      </c>
      <c r="K8324">
        <v>8319</v>
      </c>
      <c r="L8324" s="2">
        <v>-6.32080317301907E-4</v>
      </c>
      <c r="M8324" s="2">
        <v>0.19914628641437401</v>
      </c>
    </row>
    <row r="8325" spans="1:13" x14ac:dyDescent="0.55000000000000004">
      <c r="A8325">
        <v>8320</v>
      </c>
      <c r="C8325">
        <f t="shared" si="393"/>
        <v>-2.7358857547178188E-2</v>
      </c>
      <c r="D8325">
        <f t="shared" si="394"/>
        <v>6.2623599252652051E-3</v>
      </c>
      <c r="E8325" s="2">
        <f t="shared" si="395"/>
        <v>5.827557068494213E-2</v>
      </c>
      <c r="K8325">
        <v>8320</v>
      </c>
      <c r="L8325" s="2">
        <v>-3.7792392350568301E-3</v>
      </c>
      <c r="M8325" s="2">
        <v>0.21404447856262401</v>
      </c>
    </row>
    <row r="8326" spans="1:13" x14ac:dyDescent="0.55000000000000004">
      <c r="A8326">
        <v>8321</v>
      </c>
      <c r="C8326">
        <f t="shared" ref="C8326:C8389" si="396">$D$1*COS($B$2*(A8326-$L$2)+$B$1)</f>
        <v>7.9723283901707215E-2</v>
      </c>
      <c r="D8326">
        <f t="shared" ref="D8326:D8389" si="397">$D$2*COS($B$2*(A8326-$L$3)+$B$3)</f>
        <v>4.3370940311362825E-3</v>
      </c>
      <c r="E8326" s="2">
        <f t="shared" ref="E8326:E8389" si="398">(M8326-C8326)^2</f>
        <v>9.1413905262976609E-3</v>
      </c>
      <c r="K8326">
        <v>8321</v>
      </c>
      <c r="L8326" s="2">
        <v>-5.9798642416936396E-3</v>
      </c>
      <c r="M8326" s="2">
        <v>0.17533390321932099</v>
      </c>
    </row>
    <row r="8327" spans="1:13" x14ac:dyDescent="0.55000000000000004">
      <c r="A8327">
        <v>8322</v>
      </c>
      <c r="C8327">
        <f t="shared" si="396"/>
        <v>0.16679656152786562</v>
      </c>
      <c r="D8327">
        <f t="shared" si="397"/>
        <v>1.3233089538465829E-3</v>
      </c>
      <c r="E8327" s="2">
        <f t="shared" si="398"/>
        <v>5.488838732483195E-3</v>
      </c>
      <c r="K8327">
        <v>8322</v>
      </c>
      <c r="L8327" s="2">
        <v>-6.6827951526137099E-3</v>
      </c>
      <c r="M8327" s="2">
        <v>9.2709864122169403E-2</v>
      </c>
    </row>
    <row r="8328" spans="1:13" x14ac:dyDescent="0.55000000000000004">
      <c r="A8328">
        <v>8323</v>
      </c>
      <c r="C8328">
        <f t="shared" si="396"/>
        <v>0.21200741800308834</v>
      </c>
      <c r="D8328">
        <f t="shared" si="397"/>
        <v>-2.0225987777190259E-3</v>
      </c>
      <c r="E8328" s="2">
        <f t="shared" si="398"/>
        <v>5.0688629090803621E-2</v>
      </c>
      <c r="K8328">
        <v>8323</v>
      </c>
      <c r="L8328" s="2">
        <v>-5.7119785605103304E-3</v>
      </c>
      <c r="M8328" s="2">
        <v>-1.3133935574622099E-2</v>
      </c>
    </row>
    <row r="8329" spans="1:13" x14ac:dyDescent="0.55000000000000004">
      <c r="A8329">
        <v>8324</v>
      </c>
      <c r="C8329">
        <f t="shared" si="396"/>
        <v>0.20400888132133618</v>
      </c>
      <c r="D8329">
        <f t="shared" si="397"/>
        <v>-4.8608768490767049E-3</v>
      </c>
      <c r="E8329" s="2">
        <f t="shared" si="398"/>
        <v>0.10220626193228459</v>
      </c>
      <c r="K8329">
        <v>8324</v>
      </c>
      <c r="L8329" s="2">
        <v>-3.3105615033846899E-3</v>
      </c>
      <c r="M8329" s="2">
        <v>-0.11568825962972799</v>
      </c>
    </row>
    <row r="8330" spans="1:13" x14ac:dyDescent="0.55000000000000004">
      <c r="A8330">
        <v>8325</v>
      </c>
      <c r="C8330">
        <f t="shared" si="396"/>
        <v>0.14480841559395286</v>
      </c>
      <c r="D8330">
        <f t="shared" si="397"/>
        <v>-6.4791772904705495E-3</v>
      </c>
      <c r="E8330" s="2">
        <f t="shared" si="398"/>
        <v>0.11160687866029585</v>
      </c>
      <c r="K8330">
        <v>8325</v>
      </c>
      <c r="L8330" s="2">
        <v>-7.9993780503783706E-5</v>
      </c>
      <c r="M8330" s="2">
        <v>-0.18926774138270999</v>
      </c>
    </row>
    <row r="8331" spans="1:13" x14ac:dyDescent="0.55000000000000004">
      <c r="A8331">
        <v>8326</v>
      </c>
      <c r="C8331">
        <f t="shared" si="396"/>
        <v>4.9264089871703651E-2</v>
      </c>
      <c r="D8331">
        <f t="shared" si="397"/>
        <v>-6.4713408021774884E-3</v>
      </c>
      <c r="E8331" s="2">
        <f t="shared" si="398"/>
        <v>7.0070342759224996E-2</v>
      </c>
      <c r="K8331">
        <v>8326</v>
      </c>
      <c r="L8331" s="2">
        <v>3.1706088809496801E-3</v>
      </c>
      <c r="M8331" s="2">
        <v>-0.215443943174566</v>
      </c>
    </row>
    <row r="8332" spans="1:13" x14ac:dyDescent="0.55000000000000004">
      <c r="A8332">
        <v>8327</v>
      </c>
      <c r="C8332">
        <f t="shared" si="396"/>
        <v>-5.864448400070342E-2</v>
      </c>
      <c r="D8332">
        <f t="shared" si="397"/>
        <v>-4.8393341776461988E-3</v>
      </c>
      <c r="E8332" s="2">
        <f t="shared" si="398"/>
        <v>1.6645228599752943E-2</v>
      </c>
      <c r="K8332">
        <v>8327</v>
      </c>
      <c r="L8332" s="2">
        <v>5.6271128791397602E-3</v>
      </c>
      <c r="M8332" s="2">
        <v>-0.18766087288115901</v>
      </c>
    </row>
    <row r="8333" spans="1:13" x14ac:dyDescent="0.55000000000000004">
      <c r="A8333">
        <v>8328</v>
      </c>
      <c r="C8333">
        <f t="shared" si="396"/>
        <v>-0.151834528519629</v>
      </c>
      <c r="D8333">
        <f t="shared" si="397"/>
        <v>-1.9927566795720475E-3</v>
      </c>
      <c r="E8333" s="2">
        <f t="shared" si="398"/>
        <v>1.5176911467808809E-3</v>
      </c>
      <c r="K8333">
        <v>8328</v>
      </c>
      <c r="L8333" s="2">
        <v>6.6742715486753203E-3</v>
      </c>
      <c r="M8333" s="2">
        <v>-0.112876972811129</v>
      </c>
    </row>
    <row r="8334" spans="1:13" x14ac:dyDescent="0.55000000000000004">
      <c r="A8334">
        <v>8329</v>
      </c>
      <c r="C8334">
        <f t="shared" si="396"/>
        <v>-0.20691730679805373</v>
      </c>
      <c r="D8334">
        <f t="shared" si="397"/>
        <v>1.353960741096663E-3</v>
      </c>
      <c r="E8334" s="2">
        <f t="shared" si="398"/>
        <v>3.88464280410558E-2</v>
      </c>
      <c r="K8334">
        <v>8329</v>
      </c>
      <c r="L8334" s="2">
        <v>6.04981750467038E-3</v>
      </c>
      <c r="M8334" s="2">
        <v>-9.82233466264942E-3</v>
      </c>
    </row>
    <row r="8335" spans="1:13" x14ac:dyDescent="0.55000000000000004">
      <c r="A8335">
        <v>8330</v>
      </c>
      <c r="C8335">
        <f t="shared" si="396"/>
        <v>-0.21006820254093597</v>
      </c>
      <c r="D8335">
        <f t="shared" si="397"/>
        <v>4.3608625549781052E-3</v>
      </c>
      <c r="E8335" s="2">
        <f t="shared" si="398"/>
        <v>9.3489526580337809E-2</v>
      </c>
      <c r="K8335">
        <v>8330</v>
      </c>
      <c r="L8335" s="2">
        <v>3.9101491362776497E-3</v>
      </c>
      <c r="M8335" s="2">
        <v>9.5692368135431305E-2</v>
      </c>
    </row>
    <row r="8336" spans="1:13" x14ac:dyDescent="0.55000000000000004">
      <c r="A8336">
        <v>8331</v>
      </c>
      <c r="C8336">
        <f t="shared" si="396"/>
        <v>-0.16049640733242493</v>
      </c>
      <c r="D8336">
        <f t="shared" si="397"/>
        <v>6.2732797872493895E-3</v>
      </c>
      <c r="E8336" s="2">
        <f t="shared" si="398"/>
        <v>0.11406609948957565</v>
      </c>
      <c r="K8336">
        <v>8331</v>
      </c>
      <c r="L8336" s="2">
        <v>7.91159659899979E-4</v>
      </c>
      <c r="M8336" s="2">
        <v>0.177240323701639</v>
      </c>
    </row>
    <row r="8337" spans="1:13" x14ac:dyDescent="0.55000000000000004">
      <c r="A8337">
        <v>8332</v>
      </c>
      <c r="C8337">
        <f t="shared" si="396"/>
        <v>-7.0643396879320031E-2</v>
      </c>
      <c r="D8337">
        <f t="shared" si="397"/>
        <v>6.6112360231672645E-3</v>
      </c>
      <c r="E8337" s="2">
        <f t="shared" si="398"/>
        <v>8.1248222067008352E-2</v>
      </c>
      <c r="K8337">
        <v>8332</v>
      </c>
      <c r="L8337" s="2">
        <v>-2.52598066129785E-3</v>
      </c>
      <c r="M8337" s="2">
        <v>0.214397340677627</v>
      </c>
    </row>
    <row r="8338" spans="1:13" x14ac:dyDescent="0.55000000000000004">
      <c r="A8338">
        <v>8333</v>
      </c>
      <c r="C8338">
        <f t="shared" si="396"/>
        <v>3.6939617142746545E-2</v>
      </c>
      <c r="D8338">
        <f t="shared" si="397"/>
        <v>5.2899113711281434E-3</v>
      </c>
      <c r="E8338" s="2">
        <f t="shared" si="398"/>
        <v>2.5894472867718742E-2</v>
      </c>
      <c r="K8338">
        <v>8333</v>
      </c>
      <c r="L8338" s="2">
        <v>-5.2104734558272503E-3</v>
      </c>
      <c r="M8338" s="2">
        <v>0.197857213656362</v>
      </c>
    </row>
    <row r="8339" spans="1:13" x14ac:dyDescent="0.55000000000000004">
      <c r="A8339">
        <v>8334</v>
      </c>
      <c r="C8339">
        <f t="shared" si="396"/>
        <v>0.13525156589029544</v>
      </c>
      <c r="D8339">
        <f t="shared" si="397"/>
        <v>2.6409304674057119E-3</v>
      </c>
      <c r="E8339" s="2">
        <f t="shared" si="398"/>
        <v>1.2173440821128222E-5</v>
      </c>
      <c r="K8339">
        <v>8334</v>
      </c>
      <c r="L8339" s="2">
        <v>-6.5899708499140798E-3</v>
      </c>
      <c r="M8339" s="2">
        <v>0.13176252005781799</v>
      </c>
    </row>
    <row r="8340" spans="1:13" x14ac:dyDescent="0.55000000000000004">
      <c r="A8340">
        <v>8335</v>
      </c>
      <c r="C8340">
        <f t="shared" si="396"/>
        <v>0.19961822247618805</v>
      </c>
      <c r="D8340">
        <f t="shared" si="397"/>
        <v>-6.7086831723811656E-4</v>
      </c>
      <c r="E8340" s="2">
        <f t="shared" si="398"/>
        <v>2.7872681998918264E-2</v>
      </c>
      <c r="K8340">
        <v>8335</v>
      </c>
      <c r="L8340" s="2">
        <v>-6.31896916342874E-3</v>
      </c>
      <c r="M8340" s="2">
        <v>3.2667085915461802E-2</v>
      </c>
    </row>
    <row r="8341" spans="1:13" x14ac:dyDescent="0.55000000000000004">
      <c r="A8341">
        <v>8336</v>
      </c>
      <c r="C8341">
        <f t="shared" si="396"/>
        <v>0.21388491283883632</v>
      </c>
      <c r="D8341">
        <f t="shared" si="397"/>
        <v>-3.814293295037313E-3</v>
      </c>
      <c r="E8341" s="2">
        <f t="shared" si="398"/>
        <v>8.3229327742880166E-2</v>
      </c>
      <c r="K8341">
        <v>8336</v>
      </c>
      <c r="L8341" s="2">
        <v>-4.4653424499239E-3</v>
      </c>
      <c r="M8341" s="2">
        <v>-7.4610022546310703E-2</v>
      </c>
    </row>
    <row r="8342" spans="1:13" x14ac:dyDescent="0.55000000000000004">
      <c r="A8342">
        <v>8337</v>
      </c>
      <c r="C8342">
        <f t="shared" si="396"/>
        <v>0.17447099841518815</v>
      </c>
      <c r="D8342">
        <f t="shared" si="397"/>
        <v>-6.0004110547056001E-3</v>
      </c>
      <c r="E8342" s="2">
        <f t="shared" si="398"/>
        <v>0.11402210028186269</v>
      </c>
      <c r="K8342">
        <v>8337</v>
      </c>
      <c r="L8342" s="2">
        <v>-1.49334301886214E-3</v>
      </c>
      <c r="M8342" s="2">
        <v>-0.163200588014382</v>
      </c>
    </row>
    <row r="8343" spans="1:13" x14ac:dyDescent="0.55000000000000004">
      <c r="A8343">
        <v>8338</v>
      </c>
      <c r="C8343">
        <f t="shared" si="396"/>
        <v>9.1268540946180809E-2</v>
      </c>
      <c r="D8343">
        <f t="shared" si="397"/>
        <v>-6.680552118272445E-3</v>
      </c>
      <c r="E8343" s="2">
        <f t="shared" si="398"/>
        <v>9.1315831481503865E-2</v>
      </c>
      <c r="K8343">
        <v>8338</v>
      </c>
      <c r="L8343" s="2">
        <v>1.8526734353011499E-3</v>
      </c>
      <c r="M8343" s="2">
        <v>-0.210916553791306</v>
      </c>
    </row>
    <row r="8344" spans="1:13" x14ac:dyDescent="0.55000000000000004">
      <c r="A8344">
        <v>8339</v>
      </c>
      <c r="C8344">
        <f t="shared" si="396"/>
        <v>-1.4840396508988805E-2</v>
      </c>
      <c r="D8344">
        <f t="shared" si="397"/>
        <v>-5.6840154150699885E-3</v>
      </c>
      <c r="E8344" s="2">
        <f t="shared" si="398"/>
        <v>3.6468304849853451E-2</v>
      </c>
      <c r="K8344">
        <v>8339</v>
      </c>
      <c r="L8344" s="2">
        <v>4.7346763344416898E-3</v>
      </c>
      <c r="M8344" s="2">
        <v>-0.20580716023988899</v>
      </c>
    </row>
    <row r="8345" spans="1:13" x14ac:dyDescent="0.55000000000000004">
      <c r="A8345">
        <v>8340</v>
      </c>
      <c r="C8345">
        <f t="shared" si="396"/>
        <v>-0.11722470725398088</v>
      </c>
      <c r="D8345">
        <f t="shared" si="397"/>
        <v>-3.2609106522189543E-3</v>
      </c>
      <c r="E8345" s="2">
        <f t="shared" si="398"/>
        <v>1.0193575564676689E-3</v>
      </c>
      <c r="K8345">
        <v>8340</v>
      </c>
      <c r="L8345" s="2">
        <v>6.4308501738217097E-3</v>
      </c>
      <c r="M8345" s="2">
        <v>-0.14915208667145999</v>
      </c>
    </row>
    <row r="8346" spans="1:13" x14ac:dyDescent="0.55000000000000004">
      <c r="A8346">
        <v>8341</v>
      </c>
      <c r="C8346">
        <f t="shared" si="396"/>
        <v>-0.1901880873790005</v>
      </c>
      <c r="D8346">
        <f t="shared" si="397"/>
        <v>-1.938605020381027E-5</v>
      </c>
      <c r="E8346" s="2">
        <f t="shared" si="398"/>
        <v>1.8237729929052985E-2</v>
      </c>
      <c r="K8346">
        <v>8341</v>
      </c>
      <c r="L8346" s="2">
        <v>6.5163776930699099E-3</v>
      </c>
      <c r="M8346" s="2">
        <v>-5.51409477237935E-2</v>
      </c>
    </row>
    <row r="8347" spans="1:13" x14ac:dyDescent="0.55000000000000004">
      <c r="A8347">
        <v>8342</v>
      </c>
      <c r="C8347">
        <f t="shared" si="396"/>
        <v>-0.21541826641869347</v>
      </c>
      <c r="D8347">
        <f t="shared" si="397"/>
        <v>3.227004041786974E-3</v>
      </c>
      <c r="E8347" s="2">
        <f t="shared" si="398"/>
        <v>7.1876993408639858E-2</v>
      </c>
      <c r="K8347">
        <v>8342</v>
      </c>
      <c r="L8347" s="2">
        <v>4.9698379944163699E-3</v>
      </c>
      <c r="M8347" s="2">
        <v>5.26805836509028E-2</v>
      </c>
    </row>
    <row r="8348" spans="1:13" x14ac:dyDescent="0.55000000000000004">
      <c r="A8348">
        <v>8343</v>
      </c>
      <c r="C8348">
        <f t="shared" si="396"/>
        <v>-0.18658300124407481</v>
      </c>
      <c r="D8348">
        <f t="shared" si="397"/>
        <v>5.663484139137435E-3</v>
      </c>
      <c r="E8348" s="2">
        <f t="shared" si="398"/>
        <v>0.11148315800285268</v>
      </c>
      <c r="K8348">
        <v>8343</v>
      </c>
      <c r="L8348" s="2">
        <v>2.1785715394246198E-3</v>
      </c>
      <c r="M8348" s="2">
        <v>0.147307936043616</v>
      </c>
    </row>
    <row r="8349" spans="1:13" x14ac:dyDescent="0.55000000000000004">
      <c r="A8349">
        <v>8344</v>
      </c>
      <c r="C8349">
        <f t="shared" si="396"/>
        <v>-0.11091933561480941</v>
      </c>
      <c r="D8349">
        <f t="shared" si="397"/>
        <v>6.6785490943381751E-3</v>
      </c>
      <c r="E8349" s="2">
        <f t="shared" si="398"/>
        <v>9.9830998151716158E-2</v>
      </c>
      <c r="K8349">
        <v>8344</v>
      </c>
      <c r="L8349" s="2">
        <v>-1.1583316724926599E-3</v>
      </c>
      <c r="M8349" s="2">
        <v>0.20504110202211401</v>
      </c>
    </row>
    <row r="8350" spans="1:13" x14ac:dyDescent="0.55000000000000004">
      <c r="A8350">
        <v>8345</v>
      </c>
      <c r="C8350">
        <f t="shared" si="396"/>
        <v>-7.4172547403148761E-3</v>
      </c>
      <c r="D8350">
        <f t="shared" si="397"/>
        <v>6.017438999505422E-3</v>
      </c>
      <c r="E8350" s="2">
        <f t="shared" si="398"/>
        <v>4.7889941898591325E-2</v>
      </c>
      <c r="K8350">
        <v>8345</v>
      </c>
      <c r="L8350" s="2">
        <v>-4.2051235312661603E-3</v>
      </c>
      <c r="M8350" s="2">
        <v>0.21142045201652199</v>
      </c>
    </row>
    <row r="8351" spans="1:13" x14ac:dyDescent="0.55000000000000004">
      <c r="A8351">
        <v>8346</v>
      </c>
      <c r="C8351">
        <f t="shared" si="396"/>
        <v>9.794640072788123E-2</v>
      </c>
      <c r="D8351">
        <f t="shared" si="397"/>
        <v>3.8460785534266987E-3</v>
      </c>
      <c r="E8351" s="2">
        <f t="shared" si="398"/>
        <v>4.4758558633177558E-3</v>
      </c>
      <c r="K8351">
        <v>8346</v>
      </c>
      <c r="L8351" s="2">
        <v>-6.1987161149415397E-3</v>
      </c>
      <c r="M8351" s="2">
        <v>0.16484823824612699</v>
      </c>
    </row>
    <row r="8352" spans="1:13" x14ac:dyDescent="0.55000000000000004">
      <c r="A8352">
        <v>8347</v>
      </c>
      <c r="C8352">
        <f t="shared" si="396"/>
        <v>0.17872757416282967</v>
      </c>
      <c r="D8352">
        <f t="shared" si="397"/>
        <v>7.0943345929892494E-4</v>
      </c>
      <c r="E8352" s="2">
        <f t="shared" si="398"/>
        <v>1.0350786192748988E-2</v>
      </c>
      <c r="K8352">
        <v>8347</v>
      </c>
      <c r="L8352" s="2">
        <v>-6.6398017935868003E-3</v>
      </c>
      <c r="M8352" s="2">
        <v>7.6988760562763603E-2</v>
      </c>
    </row>
    <row r="8353" spans="1:13" x14ac:dyDescent="0.55000000000000004">
      <c r="A8353">
        <v>8348</v>
      </c>
      <c r="C8353">
        <f t="shared" si="396"/>
        <v>0.21465189376125882</v>
      </c>
      <c r="D8353">
        <f t="shared" si="397"/>
        <v>-2.6052644794420468E-3</v>
      </c>
      <c r="E8353" s="2">
        <f t="shared" si="398"/>
        <v>5.9929450603330124E-2</v>
      </c>
      <c r="K8353">
        <v>8348</v>
      </c>
      <c r="L8353" s="2">
        <v>-5.4179079226883298E-3</v>
      </c>
      <c r="M8353" s="2">
        <v>-3.0153029807141098E-2</v>
      </c>
    </row>
    <row r="8354" spans="1:13" x14ac:dyDescent="0.55000000000000004">
      <c r="A8354">
        <v>8349</v>
      </c>
      <c r="C8354">
        <f t="shared" si="396"/>
        <v>0.19670311252853853</v>
      </c>
      <c r="D8354">
        <f t="shared" si="397"/>
        <v>-5.266095948461124E-3</v>
      </c>
      <c r="E8354" s="2">
        <f t="shared" si="398"/>
        <v>0.10656693825019165</v>
      </c>
      <c r="K8354">
        <v>8349</v>
      </c>
      <c r="L8354" s="2">
        <v>-2.8390654022919098E-3</v>
      </c>
      <c r="M8354" s="2">
        <v>-0.12974280680603001</v>
      </c>
    </row>
    <row r="8355" spans="1:13" x14ac:dyDescent="0.55000000000000004">
      <c r="A8355">
        <v>8350</v>
      </c>
      <c r="C8355">
        <f t="shared" si="396"/>
        <v>0.12938599622379163</v>
      </c>
      <c r="D8355">
        <f t="shared" si="397"/>
        <v>-6.605248334911786E-3</v>
      </c>
      <c r="E8355" s="2">
        <f t="shared" si="398"/>
        <v>0.10642189539408423</v>
      </c>
      <c r="K8355">
        <v>8350</v>
      </c>
      <c r="L8355" s="2">
        <v>4.5083866039161797E-4</v>
      </c>
      <c r="M8355" s="2">
        <v>-0.19683769297440901</v>
      </c>
    </row>
    <row r="8356" spans="1:13" x14ac:dyDescent="0.55000000000000004">
      <c r="A8356">
        <v>8351</v>
      </c>
      <c r="C8356">
        <f t="shared" si="396"/>
        <v>2.9595722107282198E-2</v>
      </c>
      <c r="D8356">
        <f t="shared" si="397"/>
        <v>-6.2866226168875623E-3</v>
      </c>
      <c r="E8356" s="2">
        <f t="shared" si="398"/>
        <v>5.9647843494314318E-2</v>
      </c>
      <c r="K8356">
        <v>8351</v>
      </c>
      <c r="L8356" s="2">
        <v>3.6278273837800699E-3</v>
      </c>
      <c r="M8356" s="2">
        <v>-0.21463335784495099</v>
      </c>
    </row>
    <row r="8357" spans="1:13" x14ac:dyDescent="0.55000000000000004">
      <c r="A8357">
        <v>8352</v>
      </c>
      <c r="C8357">
        <f t="shared" si="396"/>
        <v>-7.7622454426905657E-2</v>
      </c>
      <c r="D8357">
        <f t="shared" si="397"/>
        <v>-4.3901871335887081E-3</v>
      </c>
      <c r="E8357" s="2">
        <f t="shared" si="398"/>
        <v>1.0211165621512247E-2</v>
      </c>
      <c r="K8357">
        <v>8352</v>
      </c>
      <c r="L8357" s="2">
        <v>5.8962042334935998E-3</v>
      </c>
      <c r="M8357" s="2">
        <v>-0.178672766754539</v>
      </c>
    </row>
    <row r="8358" spans="1:13" x14ac:dyDescent="0.55000000000000004">
      <c r="A8358">
        <v>8353</v>
      </c>
      <c r="C8358">
        <f t="shared" si="396"/>
        <v>-0.16535903105456556</v>
      </c>
      <c r="D8358">
        <f t="shared" si="397"/>
        <v>-1.3919072175282796E-3</v>
      </c>
      <c r="E8358" s="2">
        <f t="shared" si="398"/>
        <v>4.5422960611807752E-3</v>
      </c>
      <c r="K8358">
        <v>8353</v>
      </c>
      <c r="L8358" s="2">
        <v>6.6878401555331103E-3</v>
      </c>
      <c r="M8358" s="2">
        <v>-9.7962472825077501E-2</v>
      </c>
    </row>
    <row r="8359" spans="1:13" x14ac:dyDescent="0.55000000000000004">
      <c r="A8359">
        <v>8354</v>
      </c>
      <c r="C8359">
        <f t="shared" si="396"/>
        <v>-0.2115939763793499</v>
      </c>
      <c r="D8359">
        <f t="shared" si="397"/>
        <v>1.9557120710554927E-3</v>
      </c>
      <c r="E8359" s="2">
        <f t="shared" si="398"/>
        <v>4.7907187757620096E-2</v>
      </c>
      <c r="K8359">
        <v>8354</v>
      </c>
      <c r="L8359" s="2">
        <v>5.8044650222710704E-3</v>
      </c>
      <c r="M8359" s="2">
        <v>7.28313013848602E-3</v>
      </c>
    </row>
    <row r="8360" spans="1:13" x14ac:dyDescent="0.55000000000000004">
      <c r="A8360">
        <v>8355</v>
      </c>
      <c r="C8360">
        <f t="shared" si="396"/>
        <v>-0.20472329368005976</v>
      </c>
      <c r="D8360">
        <f t="shared" si="397"/>
        <v>4.8124888529439691E-3</v>
      </c>
      <c r="E8360" s="2">
        <f t="shared" si="398"/>
        <v>9.9494773761274524E-2</v>
      </c>
      <c r="K8360">
        <v>8355</v>
      </c>
      <c r="L8360" s="2">
        <v>3.4673256158944399E-3</v>
      </c>
      <c r="M8360" s="2">
        <v>0.110704627977606</v>
      </c>
    </row>
    <row r="8361" spans="1:13" x14ac:dyDescent="0.55000000000000004">
      <c r="A8361">
        <v>8356</v>
      </c>
      <c r="C8361">
        <f t="shared" si="396"/>
        <v>-0.14647137949171651</v>
      </c>
      <c r="D8361">
        <f t="shared" si="397"/>
        <v>6.4614323719598965E-3</v>
      </c>
      <c r="E8361" s="2">
        <f t="shared" si="398"/>
        <v>0.1108029990980368</v>
      </c>
      <c r="K8361">
        <v>8356</v>
      </c>
      <c r="L8361" s="2">
        <v>2.6177299929053201E-4</v>
      </c>
      <c r="M8361" s="2">
        <v>0.18639946497808199</v>
      </c>
    </row>
    <row r="8362" spans="1:13" x14ac:dyDescent="0.55000000000000004">
      <c r="A8362">
        <v>8357</v>
      </c>
      <c r="C8362">
        <f t="shared" si="396"/>
        <v>-5.1458236422666476E-2</v>
      </c>
      <c r="D8362">
        <f t="shared" si="397"/>
        <v>6.488692561801887E-3</v>
      </c>
      <c r="E8362" s="2">
        <f t="shared" si="398"/>
        <v>7.1218335175789571E-2</v>
      </c>
      <c r="K8362">
        <v>8357</v>
      </c>
      <c r="L8362" s="2">
        <v>-3.0093422889074799E-3</v>
      </c>
      <c r="M8362" s="2">
        <v>0.21540939963646599</v>
      </c>
    </row>
    <row r="8363" spans="1:13" x14ac:dyDescent="0.55000000000000004">
      <c r="A8363">
        <v>8358</v>
      </c>
      <c r="C8363">
        <f t="shared" si="396"/>
        <v>5.6469839331884632E-2</v>
      </c>
      <c r="D8363">
        <f t="shared" si="397"/>
        <v>4.8874276894852568E-3</v>
      </c>
      <c r="E8363" s="2">
        <f t="shared" si="398"/>
        <v>1.7955698372925086E-2</v>
      </c>
      <c r="K8363">
        <v>8358</v>
      </c>
      <c r="L8363" s="2">
        <v>-5.5267491322444004E-3</v>
      </c>
      <c r="M8363" s="2">
        <v>0.19046871385299799</v>
      </c>
    </row>
    <row r="8364" spans="1:13" x14ac:dyDescent="0.55000000000000004">
      <c r="A8364">
        <v>8359</v>
      </c>
      <c r="C8364">
        <f t="shared" si="396"/>
        <v>0.15022517570694746</v>
      </c>
      <c r="D8364">
        <f t="shared" si="397"/>
        <v>2.0595214858859442E-3</v>
      </c>
      <c r="E8364" s="2">
        <f t="shared" si="398"/>
        <v>1.0498389670255221E-3</v>
      </c>
      <c r="K8364">
        <v>8359</v>
      </c>
      <c r="L8364" s="2">
        <v>-6.6599473699482103E-3</v>
      </c>
      <c r="M8364" s="2">
        <v>0.11782395710292699</v>
      </c>
    </row>
    <row r="8365" spans="1:13" x14ac:dyDescent="0.55000000000000004">
      <c r="A8365">
        <v>8360</v>
      </c>
      <c r="C8365">
        <f t="shared" si="396"/>
        <v>0.20627715947502673</v>
      </c>
      <c r="D8365">
        <f t="shared" si="397"/>
        <v>-1.2852811994022585E-3</v>
      </c>
      <c r="E8365" s="2">
        <f t="shared" si="398"/>
        <v>3.6331295339455637E-2</v>
      </c>
      <c r="K8365">
        <v>8360</v>
      </c>
      <c r="L8365" s="2">
        <v>-6.1251204735344898E-3</v>
      </c>
      <c r="M8365" s="2">
        <v>1.5669459369664698E-2</v>
      </c>
    </row>
    <row r="8366" spans="1:13" x14ac:dyDescent="0.55000000000000004">
      <c r="A8366">
        <v>8361</v>
      </c>
      <c r="C8366">
        <f t="shared" si="396"/>
        <v>0.2105579241924084</v>
      </c>
      <c r="D8366">
        <f t="shared" si="397"/>
        <v>-4.3075053952186127E-3</v>
      </c>
      <c r="E8366" s="2">
        <f t="shared" si="398"/>
        <v>9.0581421526387193E-2</v>
      </c>
      <c r="K8366">
        <v>8361</v>
      </c>
      <c r="L8366" s="2">
        <v>-4.0562191570352501E-3</v>
      </c>
      <c r="M8366" s="2">
        <v>-9.0409551668999596E-2</v>
      </c>
    </row>
    <row r="8367" spans="1:13" x14ac:dyDescent="0.55000000000000004">
      <c r="A8367">
        <v>8362</v>
      </c>
      <c r="C8367">
        <f t="shared" si="396"/>
        <v>0.16199308814639052</v>
      </c>
      <c r="D8367">
        <f t="shared" si="397"/>
        <v>-6.2486365318447524E-3</v>
      </c>
      <c r="E8367" s="2">
        <f t="shared" si="398"/>
        <v>0.11278717418533331</v>
      </c>
      <c r="K8367">
        <v>8362</v>
      </c>
      <c r="L8367" s="2">
        <v>-9.7141258969971002E-4</v>
      </c>
      <c r="M8367" s="2">
        <v>-0.173844929632022</v>
      </c>
    </row>
    <row r="8368" spans="1:13" x14ac:dyDescent="0.55000000000000004">
      <c r="A8368">
        <v>8363</v>
      </c>
      <c r="C8368">
        <f t="shared" si="396"/>
        <v>7.2771401519001883E-2</v>
      </c>
      <c r="D8368">
        <f t="shared" si="397"/>
        <v>-6.621491609785435E-3</v>
      </c>
      <c r="E8368" s="2">
        <f t="shared" si="398"/>
        <v>8.208864940709526E-2</v>
      </c>
      <c r="K8368">
        <v>8363</v>
      </c>
      <c r="L8368" s="2">
        <v>2.3566902869323202E-3</v>
      </c>
      <c r="M8368" s="2">
        <v>-0.21373976651305801</v>
      </c>
    </row>
    <row r="8369" spans="1:13" x14ac:dyDescent="0.55000000000000004">
      <c r="A8369">
        <v>8364</v>
      </c>
      <c r="C8369">
        <f t="shared" si="396"/>
        <v>-3.4714372987124271E-2</v>
      </c>
      <c r="D8369">
        <f t="shared" si="397"/>
        <v>-5.3324918636977669E-3</v>
      </c>
      <c r="E8369" s="2">
        <f t="shared" si="398"/>
        <v>2.7353117752994219E-2</v>
      </c>
      <c r="K8369">
        <v>8364</v>
      </c>
      <c r="L8369" s="2">
        <v>5.0945454613570201E-3</v>
      </c>
      <c r="M8369" s="2">
        <v>-0.20010215292565001</v>
      </c>
    </row>
    <row r="8370" spans="1:13" x14ac:dyDescent="0.55000000000000004">
      <c r="A8370">
        <v>8365</v>
      </c>
      <c r="C8370">
        <f t="shared" si="396"/>
        <v>-0.1334875715973578</v>
      </c>
      <c r="D8370">
        <f t="shared" si="397"/>
        <v>-2.7051490598183903E-3</v>
      </c>
      <c r="E8370" s="2">
        <f t="shared" si="398"/>
        <v>8.1804133871697522E-6</v>
      </c>
      <c r="K8370">
        <v>8365</v>
      </c>
      <c r="L8370" s="2">
        <v>6.5564401207192698E-3</v>
      </c>
      <c r="M8370" s="2">
        <v>-0.13634771379437699</v>
      </c>
    </row>
    <row r="8371" spans="1:13" x14ac:dyDescent="0.55000000000000004">
      <c r="A8371">
        <v>8366</v>
      </c>
      <c r="C8371">
        <f t="shared" si="396"/>
        <v>-0.1987582034314129</v>
      </c>
      <c r="D8371">
        <f t="shared" si="397"/>
        <v>6.0112913805743934E-4</v>
      </c>
      <c r="E8371" s="2">
        <f t="shared" si="398"/>
        <v>2.5700597682320959E-2</v>
      </c>
      <c r="K8371">
        <v>8366</v>
      </c>
      <c r="L8371" s="2">
        <v>6.3762336786457397E-3</v>
      </c>
      <c r="M8371" s="2">
        <v>-3.8444143903494502E-2</v>
      </c>
    </row>
    <row r="8372" spans="1:13" x14ac:dyDescent="0.55000000000000004">
      <c r="A8372">
        <v>8367</v>
      </c>
      <c r="C8372">
        <f t="shared" si="396"/>
        <v>-0.21414471569469912</v>
      </c>
      <c r="D8372">
        <f t="shared" si="397"/>
        <v>3.7565365930777254E-3</v>
      </c>
      <c r="E8372" s="2">
        <f t="shared" si="398"/>
        <v>8.0220771420028314E-2</v>
      </c>
      <c r="K8372">
        <v>8367</v>
      </c>
      <c r="L8372" s="2">
        <v>4.5990599564733501E-3</v>
      </c>
      <c r="M8372" s="2">
        <v>6.9088000318173096E-2</v>
      </c>
    </row>
    <row r="8373" spans="1:13" x14ac:dyDescent="0.55000000000000004">
      <c r="A8373">
        <v>8368</v>
      </c>
      <c r="C8373">
        <f t="shared" si="396"/>
        <v>-0.17578541813107698</v>
      </c>
      <c r="D8373">
        <f t="shared" si="397"/>
        <v>5.969132544744276E-3</v>
      </c>
      <c r="E8373" s="2">
        <f t="shared" si="398"/>
        <v>0.11229338016132295</v>
      </c>
      <c r="K8373">
        <v>8368</v>
      </c>
      <c r="L8373" s="2">
        <v>1.67002313770554E-3</v>
      </c>
      <c r="M8373" s="2">
        <v>0.159316626269316</v>
      </c>
    </row>
    <row r="8374" spans="1:13" x14ac:dyDescent="0.55000000000000004">
      <c r="A8374">
        <v>8369</v>
      </c>
      <c r="C8374">
        <f t="shared" si="396"/>
        <v>-9.3307685879176913E-2</v>
      </c>
      <c r="D8374">
        <f t="shared" si="397"/>
        <v>6.6836020470109978E-3</v>
      </c>
      <c r="E8374" s="2">
        <f t="shared" si="398"/>
        <v>9.1779369428603472E-2</v>
      </c>
      <c r="K8374">
        <v>8369</v>
      </c>
      <c r="L8374" s="2">
        <v>-1.6772813359720101E-3</v>
      </c>
      <c r="M8374" s="2">
        <v>0.20964341484271101</v>
      </c>
    </row>
    <row r="8375" spans="1:13" x14ac:dyDescent="0.55000000000000004">
      <c r="A8375">
        <v>8370</v>
      </c>
      <c r="C8375">
        <f t="shared" si="396"/>
        <v>1.2588308758430394E-2</v>
      </c>
      <c r="D8375">
        <f t="shared" si="397"/>
        <v>5.720628314631139E-3</v>
      </c>
      <c r="E8375" s="2">
        <f t="shared" si="398"/>
        <v>3.7976421866968563E-2</v>
      </c>
      <c r="K8375">
        <v>8370</v>
      </c>
      <c r="L8375" s="2">
        <v>-4.6045002939573898E-3</v>
      </c>
      <c r="M8375" s="2">
        <v>0.20746370963542299</v>
      </c>
    </row>
    <row r="8376" spans="1:13" x14ac:dyDescent="0.55000000000000004">
      <c r="A8376">
        <v>8371</v>
      </c>
      <c r="C8376">
        <f t="shared" si="396"/>
        <v>0.11532490323551878</v>
      </c>
      <c r="D8376">
        <f t="shared" si="397"/>
        <v>3.3218974566407663E-3</v>
      </c>
      <c r="E8376" s="2">
        <f t="shared" si="398"/>
        <v>1.4438881379949533E-3</v>
      </c>
      <c r="K8376">
        <v>8371</v>
      </c>
      <c r="L8376" s="2">
        <v>-6.3784935890750698E-3</v>
      </c>
      <c r="M8376" s="2">
        <v>0.153323431338525</v>
      </c>
    </row>
    <row r="8377" spans="1:13" x14ac:dyDescent="0.55000000000000004">
      <c r="A8377">
        <v>8372</v>
      </c>
      <c r="C8377">
        <f t="shared" si="396"/>
        <v>0.1891173778597072</v>
      </c>
      <c r="D8377">
        <f t="shared" si="397"/>
        <v>8.9440357025818588E-5</v>
      </c>
      <c r="E8377" s="2">
        <f t="shared" si="398"/>
        <v>1.6469879757322999E-2</v>
      </c>
      <c r="K8377">
        <v>8372</v>
      </c>
      <c r="L8377" s="2">
        <v>-6.5549535955074E-3</v>
      </c>
      <c r="M8377" s="2">
        <v>6.0782348513378701E-2</v>
      </c>
    </row>
    <row r="8378" spans="1:13" x14ac:dyDescent="0.55000000000000004">
      <c r="A8378">
        <v>8373</v>
      </c>
      <c r="C8378">
        <f t="shared" si="396"/>
        <v>0.21544537691914559</v>
      </c>
      <c r="D8378">
        <f t="shared" si="397"/>
        <v>-3.1654643869494679E-3</v>
      </c>
      <c r="E8378" s="2">
        <f t="shared" si="398"/>
        <v>6.8868154695032491E-2</v>
      </c>
      <c r="K8378">
        <v>8373</v>
      </c>
      <c r="L8378" s="2">
        <v>-5.0896848099649802E-3</v>
      </c>
      <c r="M8378" s="2">
        <v>-4.6982050563258597E-2</v>
      </c>
    </row>
    <row r="8379" spans="1:13" x14ac:dyDescent="0.55000000000000004">
      <c r="A8379">
        <v>8374</v>
      </c>
      <c r="C8379">
        <f t="shared" si="396"/>
        <v>0.18770112760010291</v>
      </c>
      <c r="D8379">
        <f t="shared" si="397"/>
        <v>-5.6259042924956433E-3</v>
      </c>
      <c r="E8379" s="2">
        <f t="shared" si="398"/>
        <v>0.10934967986468457</v>
      </c>
      <c r="K8379">
        <v>8374</v>
      </c>
      <c r="L8379" s="2">
        <v>-2.3496728896545598E-3</v>
      </c>
      <c r="M8379" s="2">
        <v>-0.14297950362084499</v>
      </c>
    </row>
    <row r="8380" spans="1:13" x14ac:dyDescent="0.55000000000000004">
      <c r="A8380">
        <v>8375</v>
      </c>
      <c r="C8380">
        <f t="shared" si="396"/>
        <v>0.11284785167928399</v>
      </c>
      <c r="D8380">
        <f t="shared" si="397"/>
        <v>-6.6743608052788712E-3</v>
      </c>
      <c r="E8380" s="2">
        <f t="shared" si="398"/>
        <v>9.9865293583739842E-2</v>
      </c>
      <c r="K8380">
        <v>8375</v>
      </c>
      <c r="L8380" s="2">
        <v>9.7882918218221903E-4</v>
      </c>
      <c r="M8380" s="2">
        <v>-0.20316685301614601</v>
      </c>
    </row>
    <row r="8381" spans="1:13" x14ac:dyDescent="0.55000000000000004">
      <c r="A8381">
        <v>8376</v>
      </c>
      <c r="C8381">
        <f t="shared" si="396"/>
        <v>9.6721436309461228E-3</v>
      </c>
      <c r="D8381">
        <f t="shared" si="397"/>
        <v>-6.0476934403003611E-3</v>
      </c>
      <c r="E8381" s="2">
        <f t="shared" si="398"/>
        <v>4.9347044771936639E-2</v>
      </c>
      <c r="K8381">
        <v>8376</v>
      </c>
      <c r="L8381" s="2">
        <v>4.0621774131260604E-3</v>
      </c>
      <c r="M8381" s="2">
        <v>-0.212469803717898</v>
      </c>
    </row>
    <row r="8382" spans="1:13" x14ac:dyDescent="0.55000000000000004">
      <c r="A8382">
        <v>8377</v>
      </c>
      <c r="C8382">
        <f t="shared" si="396"/>
        <v>-9.5931068593340357E-2</v>
      </c>
      <c r="D8382">
        <f t="shared" si="397"/>
        <v>-3.9031824971487747E-3</v>
      </c>
      <c r="E8382" s="2">
        <f t="shared" si="398"/>
        <v>5.2747254923072905E-3</v>
      </c>
      <c r="K8382">
        <v>8377</v>
      </c>
      <c r="L8382" s="2">
        <v>6.1281281110333102E-3</v>
      </c>
      <c r="M8382" s="2">
        <v>-0.16855837401153201</v>
      </c>
    </row>
    <row r="8383" spans="1:13" x14ac:dyDescent="0.55000000000000004">
      <c r="A8383">
        <v>8378</v>
      </c>
      <c r="C8383">
        <f t="shared" si="396"/>
        <v>-0.17745760467031674</v>
      </c>
      <c r="D8383">
        <f t="shared" si="397"/>
        <v>-7.7905501973044597E-4</v>
      </c>
      <c r="E8383" s="2">
        <f t="shared" si="398"/>
        <v>9.0301593885153356E-3</v>
      </c>
      <c r="K8383">
        <v>8378</v>
      </c>
      <c r="L8383" s="2">
        <v>6.6592511073854397E-3</v>
      </c>
      <c r="M8383" s="2">
        <v>-8.2430453873739998E-2</v>
      </c>
    </row>
    <row r="8384" spans="1:13" x14ac:dyDescent="0.55000000000000004">
      <c r="A8384">
        <v>8379</v>
      </c>
      <c r="C8384">
        <f t="shared" si="396"/>
        <v>-0.21444602248456165</v>
      </c>
      <c r="D8384">
        <f t="shared" si="397"/>
        <v>2.5405988464633367E-3</v>
      </c>
      <c r="E8384" s="2">
        <f t="shared" si="398"/>
        <v>5.70200467257444E-2</v>
      </c>
      <c r="K8384">
        <v>8379</v>
      </c>
      <c r="L8384" s="2">
        <v>5.52252335289818E-3</v>
      </c>
      <c r="M8384" s="2">
        <v>2.4342684798141299E-2</v>
      </c>
    </row>
    <row r="8385" spans="1:13" x14ac:dyDescent="0.55000000000000004">
      <c r="A8385">
        <v>8380</v>
      </c>
      <c r="C8385">
        <f t="shared" si="396"/>
        <v>-0.1976130088186859</v>
      </c>
      <c r="D8385">
        <f t="shared" si="397"/>
        <v>5.2226159537694886E-3</v>
      </c>
      <c r="E8385" s="2">
        <f t="shared" si="398"/>
        <v>0.10409144347487757</v>
      </c>
      <c r="K8385">
        <v>8380</v>
      </c>
      <c r="L8385" s="2">
        <v>3.0026453654299198E-3</v>
      </c>
      <c r="M8385" s="2">
        <v>0.12501904705127501</v>
      </c>
    </row>
    <row r="8386" spans="1:13" x14ac:dyDescent="0.55000000000000004">
      <c r="A8386">
        <v>8381</v>
      </c>
      <c r="C8386">
        <f t="shared" si="396"/>
        <v>-0.13118329529104861</v>
      </c>
      <c r="D8386">
        <f t="shared" si="397"/>
        <v>6.5938665406892541E-3</v>
      </c>
      <c r="E8386" s="2">
        <f t="shared" si="398"/>
        <v>0.10599381204021537</v>
      </c>
      <c r="K8386">
        <v>8381</v>
      </c>
      <c r="L8386" s="2">
        <v>-2.69263780869801E-4</v>
      </c>
      <c r="M8386" s="2">
        <v>0.19438361340855401</v>
      </c>
    </row>
    <row r="8387" spans="1:13" x14ac:dyDescent="0.55000000000000004">
      <c r="A8387">
        <v>8382</v>
      </c>
      <c r="C8387">
        <f t="shared" si="396"/>
        <v>-3.1829339769825715E-2</v>
      </c>
      <c r="D8387">
        <f t="shared" si="397"/>
        <v>6.3101956135748023E-3</v>
      </c>
      <c r="E8387" s="2">
        <f t="shared" si="398"/>
        <v>6.0956122680751693E-2</v>
      </c>
      <c r="K8387">
        <v>8382</v>
      </c>
      <c r="L8387" s="2">
        <v>-3.47373414285945E-3</v>
      </c>
      <c r="M8387" s="2">
        <v>0.21506359791926999</v>
      </c>
    </row>
    <row r="8388" spans="1:13" x14ac:dyDescent="0.55000000000000004">
      <c r="A8388">
        <v>8383</v>
      </c>
      <c r="C8388">
        <f t="shared" si="396"/>
        <v>7.5513109121437633E-2</v>
      </c>
      <c r="D8388">
        <f t="shared" si="397"/>
        <v>4.4427985958958973E-3</v>
      </c>
      <c r="E8388" s="2">
        <f t="shared" si="398"/>
        <v>1.1313824036719053E-2</v>
      </c>
      <c r="K8388">
        <v>8383</v>
      </c>
      <c r="L8388" s="2">
        <v>-5.8081862392878204E-3</v>
      </c>
      <c r="M8388" s="2">
        <v>0.18187957017340201</v>
      </c>
    </row>
    <row r="8389" spans="1:13" x14ac:dyDescent="0.55000000000000004">
      <c r="A8389">
        <v>8384</v>
      </c>
      <c r="C8389">
        <f t="shared" si="396"/>
        <v>0.16390335931636957</v>
      </c>
      <c r="D8389">
        <f t="shared" si="397"/>
        <v>1.460352777378908E-3</v>
      </c>
      <c r="E8389" s="2">
        <f t="shared" si="398"/>
        <v>3.6918606639688403E-3</v>
      </c>
      <c r="K8389">
        <v>8384</v>
      </c>
      <c r="L8389" s="2">
        <v>-6.6879420607150004E-3</v>
      </c>
      <c r="M8389" s="2">
        <v>0.103142675778667</v>
      </c>
    </row>
    <row r="8390" spans="1:13" x14ac:dyDescent="0.55000000000000004">
      <c r="A8390">
        <v>8385</v>
      </c>
      <c r="C8390">
        <f t="shared" ref="C8390:C8453" si="399">$D$1*COS($B$2*(A8390-$L$2)+$B$1)</f>
        <v>0.21115732113158739</v>
      </c>
      <c r="D8390">
        <f t="shared" ref="D8390:D8453" si="400">$D$2*COS($B$2*(A8390-$L$3)+$B$3)</f>
        <v>-1.8886108064660031E-3</v>
      </c>
      <c r="E8390" s="2">
        <f t="shared" ref="E8390:E8453" si="401">(M8390-C8390)^2</f>
        <v>4.5192068767740921E-2</v>
      </c>
      <c r="K8390">
        <v>8385</v>
      </c>
      <c r="L8390" s="2">
        <v>-5.89266130405565E-3</v>
      </c>
      <c r="M8390" s="2">
        <v>-1.4269416155428701E-3</v>
      </c>
    </row>
    <row r="8391" spans="1:13" x14ac:dyDescent="0.55000000000000004">
      <c r="A8391">
        <v>8386</v>
      </c>
      <c r="C8391">
        <f t="shared" si="399"/>
        <v>0.2054152461859568</v>
      </c>
      <c r="D8391">
        <f t="shared" si="400"/>
        <v>-4.763572886645146E-3</v>
      </c>
      <c r="E8391" s="2">
        <f t="shared" si="401"/>
        <v>9.6754851464955688E-2</v>
      </c>
      <c r="K8391">
        <v>8386</v>
      </c>
      <c r="L8391" s="2">
        <v>-3.6215269683787499E-3</v>
      </c>
      <c r="M8391" s="2">
        <v>-0.105639172630037</v>
      </c>
    </row>
    <row r="8392" spans="1:13" x14ac:dyDescent="0.55000000000000004">
      <c r="A8392">
        <v>8387</v>
      </c>
      <c r="C8392">
        <f t="shared" si="399"/>
        <v>0.14811827425749455</v>
      </c>
      <c r="D8392">
        <f t="shared" si="400"/>
        <v>-6.4429785804259836E-3</v>
      </c>
      <c r="E8392" s="2">
        <f t="shared" si="401"/>
        <v>0.10990000178616378</v>
      </c>
      <c r="K8392">
        <v>8387</v>
      </c>
      <c r="L8392" s="2">
        <v>-4.4335873714913799E-4</v>
      </c>
      <c r="M8392" s="2">
        <v>-0.18339341752148899</v>
      </c>
    </row>
    <row r="8393" spans="1:13" x14ac:dyDescent="0.55000000000000004">
      <c r="A8393">
        <v>8388</v>
      </c>
      <c r="C8393">
        <f t="shared" si="399"/>
        <v>5.3646737575902492E-2</v>
      </c>
      <c r="D8393">
        <f t="shared" si="400"/>
        <v>-6.5053324577328351E-3</v>
      </c>
      <c r="E8393" s="2">
        <f t="shared" si="401"/>
        <v>7.2286979852687755E-2</v>
      </c>
      <c r="K8393">
        <v>8388</v>
      </c>
      <c r="L8393" s="2">
        <v>2.8458514401974002E-3</v>
      </c>
      <c r="M8393" s="2">
        <v>-0.21521564330451701</v>
      </c>
    </row>
    <row r="8394" spans="1:13" x14ac:dyDescent="0.55000000000000004">
      <c r="A8394">
        <v>8389</v>
      </c>
      <c r="C8394">
        <f t="shared" si="399"/>
        <v>-5.4288999450700245E-2</v>
      </c>
      <c r="D8394">
        <f t="shared" si="400"/>
        <v>-4.9349850097428257E-3</v>
      </c>
      <c r="E8394" s="2">
        <f t="shared" si="401"/>
        <v>1.9278427391734042E-2</v>
      </c>
      <c r="K8394">
        <v>8389</v>
      </c>
      <c r="L8394" s="2">
        <v>5.4223004699658801E-3</v>
      </c>
      <c r="M8394" s="2">
        <v>-0.19313577612100699</v>
      </c>
    </row>
    <row r="8395" spans="1:13" x14ac:dyDescent="0.55000000000000004">
      <c r="A8395">
        <v>8390</v>
      </c>
      <c r="C8395">
        <f t="shared" si="399"/>
        <v>-0.14859934193952665</v>
      </c>
      <c r="D8395">
        <f t="shared" si="400"/>
        <v>-2.1260603455152479E-3</v>
      </c>
      <c r="E8395" s="2">
        <f t="shared" si="401"/>
        <v>6.7161242803563106E-4</v>
      </c>
      <c r="K8395">
        <v>8390</v>
      </c>
      <c r="L8395" s="2">
        <v>6.6407007095213603E-3</v>
      </c>
      <c r="M8395" s="2">
        <v>-0.122683855680619</v>
      </c>
    </row>
    <row r="8396" spans="1:13" x14ac:dyDescent="0.55000000000000004">
      <c r="A8396">
        <v>8391</v>
      </c>
      <c r="C8396">
        <f t="shared" si="399"/>
        <v>-0.2056143818271354</v>
      </c>
      <c r="D8396">
        <f t="shared" si="400"/>
        <v>1.2164606516402966E-3</v>
      </c>
      <c r="E8396" s="2">
        <f t="shared" si="401"/>
        <v>3.3896263552675908E-2</v>
      </c>
      <c r="K8396">
        <v>8391</v>
      </c>
      <c r="L8396" s="2">
        <v>6.1958962604608302E-3</v>
      </c>
      <c r="M8396" s="2">
        <v>-2.1505002509633199E-2</v>
      </c>
    </row>
    <row r="8397" spans="1:13" x14ac:dyDescent="0.55000000000000004">
      <c r="A8397">
        <v>8392</v>
      </c>
      <c r="C8397">
        <f t="shared" si="399"/>
        <v>-0.2110245458834229</v>
      </c>
      <c r="D8397">
        <f t="shared" si="400"/>
        <v>4.2536756661901969E-3</v>
      </c>
      <c r="E8397" s="2">
        <f t="shared" si="401"/>
        <v>8.7666006168877819E-2</v>
      </c>
      <c r="K8397">
        <v>8392</v>
      </c>
      <c r="L8397" s="2">
        <v>4.1992911564179801E-3</v>
      </c>
      <c r="M8397" s="2">
        <v>8.5059911947240399E-2</v>
      </c>
    </row>
    <row r="8398" spans="1:13" x14ac:dyDescent="0.55000000000000004">
      <c r="A8398">
        <v>8393</v>
      </c>
      <c r="C8398">
        <f t="shared" si="399"/>
        <v>-0.16347199696747108</v>
      </c>
      <c r="D8398">
        <f t="shared" si="400"/>
        <v>6.2233077488953537E-3</v>
      </c>
      <c r="E8398" s="2">
        <f t="shared" si="401"/>
        <v>0.11141779405380818</v>
      </c>
      <c r="K8398">
        <v>8393</v>
      </c>
      <c r="L8398" s="2">
        <v>1.1509475317391599E-3</v>
      </c>
      <c r="M8398" s="2">
        <v>0.17032104378354301</v>
      </c>
    </row>
    <row r="8399" spans="1:13" x14ac:dyDescent="0.55000000000000004">
      <c r="A8399">
        <v>8394</v>
      </c>
      <c r="C8399">
        <f t="shared" si="399"/>
        <v>-7.4891422528981844E-2</v>
      </c>
      <c r="D8399">
        <f t="shared" si="400"/>
        <v>6.6310207635469701E-3</v>
      </c>
      <c r="E8399" s="2">
        <f t="shared" si="401"/>
        <v>8.2837840405632038E-2</v>
      </c>
      <c r="K8399">
        <v>8394</v>
      </c>
      <c r="L8399" s="2">
        <v>-2.1856580422238399E-3</v>
      </c>
      <c r="M8399" s="2">
        <v>0.21292421360920999</v>
      </c>
    </row>
    <row r="8400" spans="1:13" x14ac:dyDescent="0.55000000000000004">
      <c r="A8400">
        <v>8395</v>
      </c>
      <c r="C8400">
        <f t="shared" si="399"/>
        <v>3.248532037834688E-2</v>
      </c>
      <c r="D8400">
        <f t="shared" si="400"/>
        <v>5.3744873373759621E-3</v>
      </c>
      <c r="E8400" s="2">
        <f t="shared" si="401"/>
        <v>2.8802798645273828E-2</v>
      </c>
      <c r="K8400">
        <v>8395</v>
      </c>
      <c r="L8400" s="2">
        <v>-4.9748520006737702E-3</v>
      </c>
      <c r="M8400" s="2">
        <v>0.20219919325052499</v>
      </c>
    </row>
    <row r="8401" spans="1:13" x14ac:dyDescent="0.55000000000000004">
      <c r="A8401">
        <v>8396</v>
      </c>
      <c r="C8401">
        <f t="shared" si="399"/>
        <v>0.13170893260445296</v>
      </c>
      <c r="D8401">
        <f t="shared" si="400"/>
        <v>2.7690708748167102E-3</v>
      </c>
      <c r="E8401" s="2">
        <f t="shared" si="401"/>
        <v>8.3232741474676382E-5</v>
      </c>
      <c r="K8401">
        <v>8396</v>
      </c>
      <c r="L8401" s="2">
        <v>-6.5180634138136901E-3</v>
      </c>
      <c r="M8401" s="2">
        <v>0.14083213058951699</v>
      </c>
    </row>
    <row r="8402" spans="1:13" x14ac:dyDescent="0.55000000000000004">
      <c r="A8402">
        <v>8397</v>
      </c>
      <c r="C8402">
        <f t="shared" si="399"/>
        <v>0.19787637895396382</v>
      </c>
      <c r="D8402">
        <f t="shared" si="400"/>
        <v>-5.3132400999655503E-4</v>
      </c>
      <c r="E8402" s="2">
        <f t="shared" si="401"/>
        <v>2.3618646385693373E-2</v>
      </c>
      <c r="K8402">
        <v>8397</v>
      </c>
      <c r="L8402" s="2">
        <v>-6.4287854098341399E-3</v>
      </c>
      <c r="M8402" s="2">
        <v>4.4192787163254497E-2</v>
      </c>
    </row>
    <row r="8403" spans="1:13" x14ac:dyDescent="0.55000000000000004">
      <c r="A8403">
        <v>8398</v>
      </c>
      <c r="C8403">
        <f t="shared" si="399"/>
        <v>0.21438102508916032</v>
      </c>
      <c r="D8403">
        <f t="shared" si="400"/>
        <v>-3.6983677677222045E-3</v>
      </c>
      <c r="E8403" s="2">
        <f t="shared" si="401"/>
        <v>7.7226152940122403E-2</v>
      </c>
      <c r="K8403">
        <v>8398</v>
      </c>
      <c r="L8403" s="2">
        <v>-4.7293782186723201E-3</v>
      </c>
      <c r="M8403" s="2">
        <v>-6.3514913960193903E-2</v>
      </c>
    </row>
    <row r="8404" spans="1:13" x14ac:dyDescent="0.55000000000000004">
      <c r="A8404">
        <v>8399</v>
      </c>
      <c r="C8404">
        <f t="shared" si="399"/>
        <v>0.17708055272044554</v>
      </c>
      <c r="D8404">
        <f t="shared" si="400"/>
        <v>-5.9371991711567994E-3</v>
      </c>
      <c r="E8404" s="2">
        <f t="shared" si="401"/>
        <v>0.11048674421177838</v>
      </c>
      <c r="K8404">
        <v>8399</v>
      </c>
      <c r="L8404" s="2">
        <v>-1.8454689137115501E-3</v>
      </c>
      <c r="M8404" s="2">
        <v>-0.155314910864391</v>
      </c>
    </row>
    <row r="8405" spans="1:13" x14ac:dyDescent="0.55000000000000004">
      <c r="A8405">
        <v>8400</v>
      </c>
      <c r="C8405">
        <f t="shared" si="399"/>
        <v>9.5336594180792406E-2</v>
      </c>
      <c r="D8405">
        <f t="shared" si="400"/>
        <v>-6.685918728859915E-3</v>
      </c>
      <c r="E8405" s="2">
        <f t="shared" si="401"/>
        <v>9.2143767540504504E-2</v>
      </c>
      <c r="K8405">
        <v>8400</v>
      </c>
      <c r="L8405" s="2">
        <v>1.50064952914625E-3</v>
      </c>
      <c r="M8405" s="2">
        <v>-0.208215324838845</v>
      </c>
    </row>
    <row r="8406" spans="1:13" x14ac:dyDescent="0.55000000000000004">
      <c r="A8406">
        <v>8401</v>
      </c>
      <c r="C8406">
        <f t="shared" si="399"/>
        <v>-1.033483996227969E-2</v>
      </c>
      <c r="D8406">
        <f t="shared" si="400"/>
        <v>-5.75661361360415E-3</v>
      </c>
      <c r="E8406" s="2">
        <f t="shared" si="401"/>
        <v>3.945470283608004E-2</v>
      </c>
      <c r="K8406">
        <v>8401</v>
      </c>
      <c r="L8406" s="2">
        <v>4.4709209880755699E-3</v>
      </c>
      <c r="M8406" s="2">
        <v>-0.20896691903330999</v>
      </c>
    </row>
    <row r="8407" spans="1:13" x14ac:dyDescent="0.55000000000000004">
      <c r="A8407">
        <v>8402</v>
      </c>
      <c r="C8407">
        <f t="shared" si="399"/>
        <v>-0.11341244711329583</v>
      </c>
      <c r="D8407">
        <f t="shared" si="400"/>
        <v>-3.3825198212050532E-3</v>
      </c>
      <c r="E8407" s="2">
        <f t="shared" si="401"/>
        <v>1.9332733924180641E-3</v>
      </c>
      <c r="K8407">
        <v>8402</v>
      </c>
      <c r="L8407" s="2">
        <v>6.3214225499611497E-3</v>
      </c>
      <c r="M8407" s="2">
        <v>-0.15738145201923001</v>
      </c>
    </row>
    <row r="8408" spans="1:13" x14ac:dyDescent="0.55000000000000004">
      <c r="A8408">
        <v>8403</v>
      </c>
      <c r="C8408">
        <f t="shared" si="399"/>
        <v>-0.18802592058671516</v>
      </c>
      <c r="D8408">
        <f t="shared" si="400"/>
        <v>-1.5948485149467722E-4</v>
      </c>
      <c r="E8408" s="2">
        <f t="shared" si="401"/>
        <v>1.4798016102311819E-2</v>
      </c>
      <c r="K8408">
        <v>8403</v>
      </c>
      <c r="L8408" s="2">
        <v>6.5886846189504699E-3</v>
      </c>
      <c r="M8408" s="2">
        <v>-6.6378824023287805E-2</v>
      </c>
    </row>
    <row r="8409" spans="1:13" x14ac:dyDescent="0.55000000000000004">
      <c r="A8409">
        <v>8404</v>
      </c>
      <c r="C8409">
        <f t="shared" si="399"/>
        <v>-0.21544885126481153</v>
      </c>
      <c r="D8409">
        <f t="shared" si="400"/>
        <v>3.1035774542669233E-3</v>
      </c>
      <c r="E8409" s="2">
        <f t="shared" si="401"/>
        <v>6.5893680177646061E-2</v>
      </c>
      <c r="K8409">
        <v>8404</v>
      </c>
      <c r="L8409" s="2">
        <v>5.2057697518916599E-3</v>
      </c>
      <c r="M8409" s="2">
        <v>4.1248792233616501E-2</v>
      </c>
    </row>
    <row r="8410" spans="1:13" x14ac:dyDescent="0.55000000000000004">
      <c r="A8410">
        <v>8405</v>
      </c>
      <c r="C8410">
        <f t="shared" si="399"/>
        <v>-0.18879866157689809</v>
      </c>
      <c r="D8410">
        <f t="shared" si="400"/>
        <v>5.5877072372296933E-3</v>
      </c>
      <c r="E8410" s="2">
        <f t="shared" si="401"/>
        <v>0.10715412979624886</v>
      </c>
      <c r="K8410">
        <v>8405</v>
      </c>
      <c r="L8410" s="2">
        <v>2.5190375562206099E-3</v>
      </c>
      <c r="M8410" s="2">
        <v>0.138545392586682</v>
      </c>
    </row>
    <row r="8411" spans="1:13" x14ac:dyDescent="0.55000000000000004">
      <c r="A8411">
        <v>8406</v>
      </c>
      <c r="C8411">
        <f t="shared" si="399"/>
        <v>-0.11476398739321347</v>
      </c>
      <c r="D8411">
        <f t="shared" si="400"/>
        <v>6.6694402831712256E-3</v>
      </c>
      <c r="E8411" s="2">
        <f t="shared" si="401"/>
        <v>9.9796870800862261E-2</v>
      </c>
      <c r="K8411">
        <v>8406</v>
      </c>
      <c r="L8411" s="2">
        <v>-7.9860322238037805E-4</v>
      </c>
      <c r="M8411" s="2">
        <v>0.201142439893194</v>
      </c>
    </row>
    <row r="8412" spans="1:13" x14ac:dyDescent="0.55000000000000004">
      <c r="A8412">
        <v>8407</v>
      </c>
      <c r="C8412">
        <f t="shared" si="399"/>
        <v>-1.1925971406749825E-2</v>
      </c>
      <c r="D8412">
        <f t="shared" si="400"/>
        <v>6.0772843986836638E-3</v>
      </c>
      <c r="E8412" s="2">
        <f t="shared" si="401"/>
        <v>5.0754722026113593E-2</v>
      </c>
      <c r="K8412">
        <v>8407</v>
      </c>
      <c r="L8412" s="2">
        <v>-3.9162288697614797E-3</v>
      </c>
      <c r="M8412" s="2">
        <v>0.21336211533134999</v>
      </c>
    </row>
    <row r="8413" spans="1:13" x14ac:dyDescent="0.55000000000000004">
      <c r="A8413">
        <v>8408</v>
      </c>
      <c r="C8413">
        <f t="shared" si="399"/>
        <v>9.3905212020454584E-2</v>
      </c>
      <c r="D8413">
        <f t="shared" si="400"/>
        <v>3.9598582291961301E-3</v>
      </c>
      <c r="E8413" s="2">
        <f t="shared" si="401"/>
        <v>6.1212962685166959E-3</v>
      </c>
      <c r="K8413">
        <v>8408</v>
      </c>
      <c r="L8413" s="2">
        <v>-6.0530107021906998E-3</v>
      </c>
      <c r="M8413" s="2">
        <v>0.172143925382298</v>
      </c>
    </row>
    <row r="8414" spans="1:13" x14ac:dyDescent="0.55000000000000004">
      <c r="A8414">
        <v>8409</v>
      </c>
      <c r="C8414">
        <f t="shared" si="399"/>
        <v>0.17616816659847317</v>
      </c>
      <c r="D8414">
        <f t="shared" si="400"/>
        <v>8.4859111132853655E-4</v>
      </c>
      <c r="E8414" s="2">
        <f t="shared" si="401"/>
        <v>7.8069497616487333E-3</v>
      </c>
      <c r="K8414">
        <v>8409</v>
      </c>
      <c r="L8414" s="2">
        <v>-6.6737784541039897E-3</v>
      </c>
      <c r="M8414" s="2">
        <v>8.78112214178665E-2</v>
      </c>
    </row>
    <row r="8415" spans="1:13" x14ac:dyDescent="0.55000000000000004">
      <c r="A8415">
        <v>8410</v>
      </c>
      <c r="C8415">
        <f t="shared" si="399"/>
        <v>0.21421662469059499</v>
      </c>
      <c r="D8415">
        <f t="shared" si="400"/>
        <v>-2.4756544886011165E-3</v>
      </c>
      <c r="E8415" s="2">
        <f t="shared" si="401"/>
        <v>5.4163705506120027E-2</v>
      </c>
      <c r="K8415">
        <v>8410</v>
      </c>
      <c r="L8415" s="2">
        <v>-5.6230569910711197E-3</v>
      </c>
      <c r="M8415" s="2">
        <v>-1.8514347691939499E-2</v>
      </c>
    </row>
    <row r="8416" spans="1:13" x14ac:dyDescent="0.55000000000000004">
      <c r="A8416">
        <v>8411</v>
      </c>
      <c r="C8416">
        <f t="shared" si="399"/>
        <v>0.19850122531355993</v>
      </c>
      <c r="D8416">
        <f t="shared" si="400"/>
        <v>-5.1785629945481073E-3</v>
      </c>
      <c r="E8416" s="2">
        <f t="shared" si="401"/>
        <v>0.10157230901774955</v>
      </c>
      <c r="K8416">
        <v>8411</v>
      </c>
      <c r="L8416" s="2">
        <v>-3.16400602171141E-3</v>
      </c>
      <c r="M8416" s="2">
        <v>-0.120202883567624</v>
      </c>
    </row>
    <row r="8417" spans="1:13" x14ac:dyDescent="0.55000000000000004">
      <c r="A8417">
        <v>8412</v>
      </c>
      <c r="C8417">
        <f t="shared" si="399"/>
        <v>0.13296620245666815</v>
      </c>
      <c r="D8417">
        <f t="shared" si="400"/>
        <v>-6.5817613443105759E-3</v>
      </c>
      <c r="E8417" s="2">
        <f t="shared" si="401"/>
        <v>0.1054639030890908</v>
      </c>
      <c r="K8417">
        <v>8412</v>
      </c>
      <c r="L8417" s="2">
        <v>8.7489883854286799E-5</v>
      </c>
      <c r="M8417" s="2">
        <v>-0.19178586156924499</v>
      </c>
    </row>
    <row r="8418" spans="1:13" x14ac:dyDescent="0.55000000000000004">
      <c r="A8418">
        <v>8413</v>
      </c>
      <c r="C8418">
        <f t="shared" si="399"/>
        <v>3.4059465488321519E-2</v>
      </c>
      <c r="D8418">
        <f t="shared" si="400"/>
        <v>-6.3330763291725807E-3</v>
      </c>
      <c r="E8418" s="2">
        <f t="shared" si="401"/>
        <v>6.2197539954463074E-2</v>
      </c>
      <c r="K8418">
        <v>8413</v>
      </c>
      <c r="L8418" s="2">
        <v>3.3170734052608299E-3</v>
      </c>
      <c r="M8418" s="2">
        <v>-0.21533488078773799</v>
      </c>
    </row>
    <row r="8419" spans="1:13" x14ac:dyDescent="0.55000000000000004">
      <c r="A8419">
        <v>8414</v>
      </c>
      <c r="C8419">
        <f t="shared" si="399"/>
        <v>-7.3395479398076294E-2</v>
      </c>
      <c r="D8419">
        <f t="shared" si="400"/>
        <v>-4.4949226461416256E-3</v>
      </c>
      <c r="E8419" s="2">
        <f t="shared" si="401"/>
        <v>1.2444844632126334E-2</v>
      </c>
      <c r="K8419">
        <v>8414</v>
      </c>
      <c r="L8419" s="2">
        <v>5.7158753146903402E-3</v>
      </c>
      <c r="M8419" s="2">
        <v>-0.184951943272324</v>
      </c>
    </row>
    <row r="8420" spans="1:13" x14ac:dyDescent="0.55000000000000004">
      <c r="A8420">
        <v>8415</v>
      </c>
      <c r="C8420">
        <f t="shared" si="399"/>
        <v>-0.16242970601260839</v>
      </c>
      <c r="D8420">
        <f t="shared" si="400"/>
        <v>-1.5286381243496774E-3</v>
      </c>
      <c r="E8420" s="2">
        <f t="shared" si="401"/>
        <v>2.9358041867606345E-3</v>
      </c>
      <c r="K8420">
        <v>8415</v>
      </c>
      <c r="L8420" s="2">
        <v>6.6831007928394902E-3</v>
      </c>
      <c r="M8420" s="2">
        <v>-0.10824664420579801</v>
      </c>
    </row>
    <row r="8421" spans="1:13" x14ac:dyDescent="0.55000000000000004">
      <c r="A8421">
        <v>8416</v>
      </c>
      <c r="C8421">
        <f t="shared" si="399"/>
        <v>-0.21069750016452346</v>
      </c>
      <c r="D8421">
        <f t="shared" si="400"/>
        <v>1.8213023455189452E-3</v>
      </c>
      <c r="E8421" s="2">
        <f t="shared" si="401"/>
        <v>4.2546157210049992E-2</v>
      </c>
      <c r="K8421">
        <v>8416</v>
      </c>
      <c r="L8421" s="2">
        <v>5.9765022184745898E-3</v>
      </c>
      <c r="M8421" s="2">
        <v>-4.4303015845020199E-3</v>
      </c>
    </row>
    <row r="8422" spans="1:13" x14ac:dyDescent="0.55000000000000004">
      <c r="A8422">
        <v>8417</v>
      </c>
      <c r="C8422">
        <f t="shared" si="399"/>
        <v>-0.20608466292606617</v>
      </c>
      <c r="D8422">
        <f t="shared" si="400"/>
        <v>4.7141343166697252E-3</v>
      </c>
      <c r="E8422" s="2">
        <f t="shared" si="401"/>
        <v>9.3991480641361744E-2</v>
      </c>
      <c r="K8422">
        <v>8417</v>
      </c>
      <c r="L8422" s="2">
        <v>3.77305158796464E-3</v>
      </c>
      <c r="M8422" s="2">
        <v>0.100495637552229</v>
      </c>
    </row>
    <row r="8423" spans="1:13" x14ac:dyDescent="0.55000000000000004">
      <c r="A8423">
        <v>8418</v>
      </c>
      <c r="C8423">
        <f t="shared" si="399"/>
        <v>-0.14974891921319505</v>
      </c>
      <c r="D8423">
        <f t="shared" si="400"/>
        <v>6.4238179404036578E-3</v>
      </c>
      <c r="E8423" s="2">
        <f t="shared" si="401"/>
        <v>0.1089004884319142</v>
      </c>
      <c r="K8423">
        <v>8418</v>
      </c>
      <c r="L8423" s="2">
        <v>6.2461678093618501E-4</v>
      </c>
      <c r="M8423" s="2">
        <v>0.18025182083433</v>
      </c>
    </row>
    <row r="8424" spans="1:13" x14ac:dyDescent="0.55000000000000004">
      <c r="A8424">
        <v>8419</v>
      </c>
      <c r="C8424">
        <f t="shared" si="399"/>
        <v>-5.5829353234581845E-2</v>
      </c>
      <c r="D8424">
        <f t="shared" si="400"/>
        <v>6.5212586644349613E-3</v>
      </c>
      <c r="E8424" s="2">
        <f t="shared" si="401"/>
        <v>7.3274251236017385E-2</v>
      </c>
      <c r="K8424">
        <v>8419</v>
      </c>
      <c r="L8424" s="2">
        <v>-2.68025717371893E-3</v>
      </c>
      <c r="M8424" s="2">
        <v>0.21486281738735799</v>
      </c>
    </row>
    <row r="8425" spans="1:13" x14ac:dyDescent="0.55000000000000004">
      <c r="A8425">
        <v>8420</v>
      </c>
      <c r="C8425">
        <f t="shared" si="399"/>
        <v>5.2102203616516858E-2</v>
      </c>
      <c r="D8425">
        <f t="shared" si="400"/>
        <v>4.9820009209192752E-3</v>
      </c>
      <c r="E8425" s="2">
        <f t="shared" si="401"/>
        <v>2.0608866287404555E-2</v>
      </c>
      <c r="K8425">
        <v>8420</v>
      </c>
      <c r="L8425" s="2">
        <v>-5.3138440921077596E-3</v>
      </c>
      <c r="M8425" s="2">
        <v>0.19566008841357199</v>
      </c>
    </row>
    <row r="8426" spans="1:13" x14ac:dyDescent="0.55000000000000004">
      <c r="A8426">
        <v>8421</v>
      </c>
      <c r="C8426">
        <f t="shared" si="399"/>
        <v>0.14695720558489123</v>
      </c>
      <c r="D8426">
        <f t="shared" si="400"/>
        <v>2.192365958592085E-3</v>
      </c>
      <c r="E8426" s="2">
        <f t="shared" si="401"/>
        <v>3.8041105098800038E-4</v>
      </c>
      <c r="K8426">
        <v>8421</v>
      </c>
      <c r="L8426" s="2">
        <v>-6.6165457929326802E-3</v>
      </c>
      <c r="M8426" s="2">
        <v>0.12745307650953899</v>
      </c>
    </row>
    <row r="8427" spans="1:13" x14ac:dyDescent="0.55000000000000004">
      <c r="A8427">
        <v>8422</v>
      </c>
      <c r="C8427">
        <f t="shared" si="399"/>
        <v>0.20492904656661562</v>
      </c>
      <c r="D8427">
        <f t="shared" si="400"/>
        <v>-1.1475066479988692E-3</v>
      </c>
      <c r="E8427" s="2">
        <f t="shared" si="401"/>
        <v>3.1543321348663403E-2</v>
      </c>
      <c r="K8427">
        <v>8422</v>
      </c>
      <c r="L8427" s="2">
        <v>-6.2620925538474596E-3</v>
      </c>
      <c r="M8427" s="2">
        <v>2.73246509322074E-2</v>
      </c>
    </row>
    <row r="8428" spans="1:13" x14ac:dyDescent="0.55000000000000004">
      <c r="A8428">
        <v>8423</v>
      </c>
      <c r="C8428">
        <f t="shared" si="399"/>
        <v>0.21146801642168814</v>
      </c>
      <c r="D8428">
        <f t="shared" si="400"/>
        <v>-4.1993792734631025E-3</v>
      </c>
      <c r="E8428" s="2">
        <f t="shared" si="401"/>
        <v>8.4748187413958481E-2</v>
      </c>
      <c r="K8428">
        <v>8423</v>
      </c>
      <c r="L8428" s="2">
        <v>-4.3392593874492296E-3</v>
      </c>
      <c r="M8428" s="2">
        <v>-7.9647402980923501E-2</v>
      </c>
    </row>
    <row r="8429" spans="1:13" x14ac:dyDescent="0.55000000000000004">
      <c r="A8429">
        <v>8424</v>
      </c>
      <c r="C8429">
        <f t="shared" si="399"/>
        <v>0.16493297154703401</v>
      </c>
      <c r="D8429">
        <f t="shared" si="400"/>
        <v>-6.1972962171799421E-3</v>
      </c>
      <c r="E8429" s="2">
        <f t="shared" si="401"/>
        <v>0.10996137349006743</v>
      </c>
      <c r="K8429">
        <v>8424</v>
      </c>
      <c r="L8429" s="2">
        <v>-1.3296317886533999E-3</v>
      </c>
      <c r="M8429" s="2">
        <v>-0.16667127072086499</v>
      </c>
    </row>
    <row r="8430" spans="1:13" x14ac:dyDescent="0.55000000000000004">
      <c r="A8430">
        <v>8425</v>
      </c>
      <c r="C8430">
        <f t="shared" si="399"/>
        <v>7.7003227325272913E-2</v>
      </c>
      <c r="D8430">
        <f t="shared" si="400"/>
        <v>-6.6398224390242242E-3</v>
      </c>
      <c r="E8430" s="2">
        <f t="shared" si="401"/>
        <v>8.3494710051703461E-2</v>
      </c>
      <c r="K8430">
        <v>8425</v>
      </c>
      <c r="L8430" s="2">
        <v>2.0130103400474398E-3</v>
      </c>
      <c r="M8430" s="2">
        <v>-0.211951284755268</v>
      </c>
    </row>
    <row r="8431" spans="1:13" x14ac:dyDescent="0.55000000000000004">
      <c r="A8431">
        <v>8426</v>
      </c>
      <c r="C8431">
        <f t="shared" si="399"/>
        <v>-3.0252703855883509E-2</v>
      </c>
      <c r="D8431">
        <f t="shared" si="400"/>
        <v>-5.415893185025689E-3</v>
      </c>
      <c r="E8431" s="2">
        <f t="shared" si="401"/>
        <v>3.0239151343021509E-2</v>
      </c>
      <c r="K8431">
        <v>8426</v>
      </c>
      <c r="L8431" s="2">
        <v>4.8514815412738698E-3</v>
      </c>
      <c r="M8431" s="2">
        <v>-0.20414678467240099</v>
      </c>
    </row>
    <row r="8432" spans="1:13" x14ac:dyDescent="0.55000000000000004">
      <c r="A8432">
        <v>8427</v>
      </c>
      <c r="C8432">
        <f t="shared" si="399"/>
        <v>-0.12991584404311332</v>
      </c>
      <c r="D8432">
        <f t="shared" si="400"/>
        <v>-2.8326888996444218E-3</v>
      </c>
      <c r="E8432" s="2">
        <f t="shared" si="401"/>
        <v>2.3398633532882104E-4</v>
      </c>
      <c r="K8432">
        <v>8427</v>
      </c>
      <c r="L8432" s="2">
        <v>6.47486909408178E-3</v>
      </c>
      <c r="M8432" s="2">
        <v>-0.145212455933621</v>
      </c>
    </row>
    <row r="8433" spans="1:13" x14ac:dyDescent="0.55000000000000004">
      <c r="A8433">
        <v>8428</v>
      </c>
      <c r="C8433">
        <f t="shared" si="399"/>
        <v>-0.19697284578734084</v>
      </c>
      <c r="D8433">
        <f t="shared" si="400"/>
        <v>4.6146059126022683E-4</v>
      </c>
      <c r="E8433" s="2">
        <f t="shared" si="401"/>
        <v>2.1627843336162484E-2</v>
      </c>
      <c r="K8433">
        <v>8428</v>
      </c>
      <c r="L8433" s="2">
        <v>6.4765855151051703E-3</v>
      </c>
      <c r="M8433" s="2">
        <v>-4.99087667735909E-2</v>
      </c>
    </row>
    <row r="8434" spans="1:13" x14ac:dyDescent="0.55000000000000004">
      <c r="A8434">
        <v>8429</v>
      </c>
      <c r="C8434">
        <f t="shared" si="399"/>
        <v>-0.2145938150971084</v>
      </c>
      <c r="D8434">
        <f t="shared" si="400"/>
        <v>3.6397932005760537E-3</v>
      </c>
      <c r="E8434" s="2">
        <f t="shared" si="401"/>
        <v>7.4250090392501772E-2</v>
      </c>
      <c r="K8434">
        <v>8429</v>
      </c>
      <c r="L8434" s="2">
        <v>4.85620091605084E-3</v>
      </c>
      <c r="M8434" s="2">
        <v>5.7894882636397201E-2</v>
      </c>
    </row>
    <row r="8435" spans="1:13" x14ac:dyDescent="0.55000000000000004">
      <c r="A8435">
        <v>8430</v>
      </c>
      <c r="C8435">
        <f t="shared" si="399"/>
        <v>-0.17835626009622715</v>
      </c>
      <c r="D8435">
        <f t="shared" si="400"/>
        <v>5.9046144373005984E-3</v>
      </c>
      <c r="E8435" s="2">
        <f t="shared" si="401"/>
        <v>0.10860627368552532</v>
      </c>
      <c r="K8435">
        <v>8430</v>
      </c>
      <c r="L8435" s="2">
        <v>2.0195506718882102E-3</v>
      </c>
      <c r="M8435" s="2">
        <v>0.151198399536322</v>
      </c>
    </row>
    <row r="8436" spans="1:13" x14ac:dyDescent="0.55000000000000004">
      <c r="A8436">
        <v>8431</v>
      </c>
      <c r="C8436">
        <f t="shared" si="399"/>
        <v>-9.735504326286433E-2</v>
      </c>
      <c r="D8436">
        <f t="shared" si="400"/>
        <v>6.6875019096598745E-3</v>
      </c>
      <c r="E8436" s="2">
        <f t="shared" si="401"/>
        <v>9.2408936736591035E-2</v>
      </c>
      <c r="K8436">
        <v>8431</v>
      </c>
      <c r="L8436" s="2">
        <v>-1.32290856643162E-3</v>
      </c>
      <c r="M8436" s="2">
        <v>0.20663333930559999</v>
      </c>
    </row>
    <row r="8437" spans="1:13" x14ac:dyDescent="0.55000000000000004">
      <c r="A8437">
        <v>8432</v>
      </c>
      <c r="C8437">
        <f t="shared" si="399"/>
        <v>8.0802373479866262E-3</v>
      </c>
      <c r="D8437">
        <f t="shared" si="400"/>
        <v>5.7919673640502859E-3</v>
      </c>
      <c r="E8437" s="2">
        <f t="shared" si="401"/>
        <v>4.0899173207213986E-2</v>
      </c>
      <c r="K8437">
        <v>8432</v>
      </c>
      <c r="L8437" s="2">
        <v>-4.3340371475597298E-3</v>
      </c>
      <c r="M8437" s="2">
        <v>0.21031567738561699</v>
      </c>
    </row>
    <row r="8438" spans="1:13" x14ac:dyDescent="0.55000000000000004">
      <c r="A8438">
        <v>8433</v>
      </c>
      <c r="C8438">
        <f t="shared" si="399"/>
        <v>0.11148754869969964</v>
      </c>
      <c r="D8438">
        <f t="shared" si="400"/>
        <v>3.4427710951327965E-3</v>
      </c>
      <c r="E8438" s="2">
        <f t="shared" si="401"/>
        <v>2.4835870932392108E-3</v>
      </c>
      <c r="K8438">
        <v>8433</v>
      </c>
      <c r="L8438" s="2">
        <v>-6.25967923866698E-3</v>
      </c>
      <c r="M8438" s="2">
        <v>0.161323149360665</v>
      </c>
    </row>
    <row r="8439" spans="1:13" x14ac:dyDescent="0.55000000000000004">
      <c r="A8439">
        <v>8434</v>
      </c>
      <c r="C8439">
        <f t="shared" si="399"/>
        <v>0.18691383530199063</v>
      </c>
      <c r="D8439">
        <f t="shared" si="400"/>
        <v>2.2951184914513166E-4</v>
      </c>
      <c r="E8439" s="2">
        <f t="shared" si="401"/>
        <v>1.322214757878034E-2</v>
      </c>
      <c r="K8439">
        <v>8434</v>
      </c>
      <c r="L8439" s="2">
        <v>-6.6175458322193003E-3</v>
      </c>
      <c r="M8439" s="2">
        <v>7.1926237802171805E-2</v>
      </c>
    </row>
    <row r="8440" spans="1:13" x14ac:dyDescent="0.55000000000000004">
      <c r="A8440">
        <v>8435</v>
      </c>
      <c r="C8440">
        <f t="shared" si="399"/>
        <v>0.21542868907452661</v>
      </c>
      <c r="D8440">
        <f t="shared" si="400"/>
        <v>-3.0413500332520278E-3</v>
      </c>
      <c r="E8440" s="2">
        <f t="shared" si="401"/>
        <v>6.2957702555367395E-2</v>
      </c>
      <c r="K8440">
        <v>8435</v>
      </c>
      <c r="L8440" s="2">
        <v>-5.3180070198183497E-3</v>
      </c>
      <c r="M8440" s="2">
        <v>-3.5485046211861E-2</v>
      </c>
    </row>
    <row r="8441" spans="1:13" x14ac:dyDescent="0.55000000000000004">
      <c r="A8441">
        <v>8436</v>
      </c>
      <c r="C8441">
        <f t="shared" si="399"/>
        <v>0.18987548276582902</v>
      </c>
      <c r="D8441">
        <f t="shared" si="400"/>
        <v>-5.5488971638751319E-3</v>
      </c>
      <c r="E8441" s="2">
        <f t="shared" si="401"/>
        <v>0.10490108061840436</v>
      </c>
      <c r="K8441">
        <v>8436</v>
      </c>
      <c r="L8441" s="2">
        <v>-2.6865403587834399E-3</v>
      </c>
      <c r="M8441" s="2">
        <v>-0.13400888026888799</v>
      </c>
    </row>
    <row r="8442" spans="1:13" x14ac:dyDescent="0.55000000000000004">
      <c r="A8442">
        <v>8437</v>
      </c>
      <c r="C8442">
        <f t="shared" si="399"/>
        <v>0.11666753254052836</v>
      </c>
      <c r="D8442">
        <f t="shared" si="400"/>
        <v>-6.6637880678375554E-3</v>
      </c>
      <c r="E8442" s="2">
        <f t="shared" si="401"/>
        <v>9.9626647258335255E-2</v>
      </c>
      <c r="K8442">
        <v>8437</v>
      </c>
      <c r="L8442" s="2">
        <v>6.1778700119520405E-4</v>
      </c>
      <c r="M8442" s="2">
        <v>-0.19896935893183301</v>
      </c>
    </row>
    <row r="8443" spans="1:13" x14ac:dyDescent="0.55000000000000004">
      <c r="A8443">
        <v>8438</v>
      </c>
      <c r="C8443">
        <f t="shared" si="399"/>
        <v>1.4178490804020756E-2</v>
      </c>
      <c r="D8443">
        <f t="shared" si="400"/>
        <v>-6.1062086282803896E-3</v>
      </c>
      <c r="E8443" s="2">
        <f t="shared" si="401"/>
        <v>5.210957521596507E-2</v>
      </c>
      <c r="K8443">
        <v>8438</v>
      </c>
      <c r="L8443" s="2">
        <v>3.7673857742521999E-3</v>
      </c>
      <c r="M8443" s="2">
        <v>-0.214096727334009</v>
      </c>
    </row>
    <row r="8444" spans="1:13" x14ac:dyDescent="0.55000000000000004">
      <c r="A8444">
        <v>8439</v>
      </c>
      <c r="C8444">
        <f t="shared" si="399"/>
        <v>-9.1869053262586792E-2</v>
      </c>
      <c r="D8444">
        <f t="shared" si="400"/>
        <v>-4.0160995317682514E-3</v>
      </c>
      <c r="E8444" s="2">
        <f t="shared" si="401"/>
        <v>7.0112469322594342E-3</v>
      </c>
      <c r="K8444">
        <v>8439</v>
      </c>
      <c r="L8444" s="2">
        <v>5.9734194089831197E-3</v>
      </c>
      <c r="M8444" s="2">
        <v>-0.17560224221571</v>
      </c>
    </row>
    <row r="8445" spans="1:13" x14ac:dyDescent="0.55000000000000004">
      <c r="A8445">
        <v>8440</v>
      </c>
      <c r="C8445">
        <f t="shared" si="399"/>
        <v>-0.17485940140941011</v>
      </c>
      <c r="D8445">
        <f t="shared" si="400"/>
        <v>-9.1803410540397708E-4</v>
      </c>
      <c r="E8445" s="2">
        <f t="shared" si="401"/>
        <v>6.6801713532069684E-3</v>
      </c>
      <c r="K8445">
        <v>8440</v>
      </c>
      <c r="L8445" s="2">
        <v>6.6833730963305098E-3</v>
      </c>
      <c r="M8445" s="2">
        <v>-9.3127086177263604E-2</v>
      </c>
    </row>
    <row r="8446" spans="1:13" x14ac:dyDescent="0.55000000000000004">
      <c r="A8446">
        <v>8441</v>
      </c>
      <c r="C8446">
        <f t="shared" si="399"/>
        <v>-0.2139637255462101</v>
      </c>
      <c r="D8446">
        <f t="shared" si="400"/>
        <v>2.4104385307931169E-3</v>
      </c>
      <c r="E8446" s="2">
        <f t="shared" si="401"/>
        <v>5.1363900002230664E-2</v>
      </c>
      <c r="K8446">
        <v>8441</v>
      </c>
      <c r="L8446" s="2">
        <v>5.7194345310652601E-3</v>
      </c>
      <c r="M8446" s="2">
        <v>1.26723263127796E-2</v>
      </c>
    </row>
    <row r="8447" spans="1:13" x14ac:dyDescent="0.55000000000000004">
      <c r="A8447">
        <v>8442</v>
      </c>
      <c r="C8447">
        <f t="shared" si="399"/>
        <v>-0.19936766456840288</v>
      </c>
      <c r="D8447">
        <f t="shared" si="400"/>
        <v>5.133941903774036E-3</v>
      </c>
      <c r="E8447" s="2">
        <f t="shared" si="401"/>
        <v>9.9014402461722772E-2</v>
      </c>
      <c r="K8447">
        <v>8442</v>
      </c>
      <c r="L8447" s="2">
        <v>3.32302810669878E-3</v>
      </c>
      <c r="M8447" s="2">
        <v>0.11529787606438199</v>
      </c>
    </row>
    <row r="8448" spans="1:13" x14ac:dyDescent="0.55000000000000004">
      <c r="A8448">
        <v>8443</v>
      </c>
      <c r="C8448">
        <f t="shared" si="399"/>
        <v>-0.13473452212086373</v>
      </c>
      <c r="D8448">
        <f t="shared" si="400"/>
        <v>6.5689340738167576E-3</v>
      </c>
      <c r="E8448" s="2">
        <f t="shared" si="401"/>
        <v>0.10483405800777791</v>
      </c>
      <c r="K8448">
        <v>8443</v>
      </c>
      <c r="L8448" s="2">
        <v>9.43486784398401E-5</v>
      </c>
      <c r="M8448" s="2">
        <v>0.189046357499564</v>
      </c>
    </row>
    <row r="8449" spans="1:13" x14ac:dyDescent="0.55000000000000004">
      <c r="A8449">
        <v>8444</v>
      </c>
      <c r="C8449">
        <f t="shared" si="399"/>
        <v>-3.6285854599377755E-2</v>
      </c>
      <c r="D8449">
        <f t="shared" si="400"/>
        <v>6.3552622534755552E-3</v>
      </c>
      <c r="E8449" s="2">
        <f t="shared" si="401"/>
        <v>6.3369433075599599E-2</v>
      </c>
      <c r="K8449">
        <v>8444</v>
      </c>
      <c r="L8449" s="2">
        <v>-3.15796096163106E-3</v>
      </c>
      <c r="M8449" s="2">
        <v>0.21544700594051999</v>
      </c>
    </row>
    <row r="8450" spans="1:13" x14ac:dyDescent="0.55000000000000004">
      <c r="A8450">
        <v>8445</v>
      </c>
      <c r="C8450">
        <f t="shared" si="399"/>
        <v>7.1269797581423266E-2</v>
      </c>
      <c r="D8450">
        <f t="shared" si="400"/>
        <v>4.5465535658114507E-3</v>
      </c>
      <c r="E8450" s="2">
        <f t="shared" si="401"/>
        <v>1.3599715387864465E-2</v>
      </c>
      <c r="K8450">
        <v>8445</v>
      </c>
      <c r="L8450" s="2">
        <v>-5.6193396882939402E-3</v>
      </c>
      <c r="M8450" s="2">
        <v>0.18788761520748101</v>
      </c>
    </row>
    <row r="8451" spans="1:13" x14ac:dyDescent="0.55000000000000004">
      <c r="A8451">
        <v>8446</v>
      </c>
      <c r="C8451">
        <f t="shared" si="399"/>
        <v>0.16093823281534067</v>
      </c>
      <c r="D8451">
        <f t="shared" si="400"/>
        <v>1.5967557669684857E-3</v>
      </c>
      <c r="E8451" s="2">
        <f t="shared" si="401"/>
        <v>2.2722026771349619E-3</v>
      </c>
      <c r="K8451">
        <v>8446</v>
      </c>
      <c r="L8451" s="2">
        <v>-6.6733199301709902E-3</v>
      </c>
      <c r="M8451" s="2">
        <v>0.113270605675583</v>
      </c>
    </row>
    <row r="8452" spans="1:13" x14ac:dyDescent="0.55000000000000004">
      <c r="A8452">
        <v>8447</v>
      </c>
      <c r="C8452">
        <f t="shared" si="399"/>
        <v>0.21021456392435336</v>
      </c>
      <c r="D8452">
        <f t="shared" si="400"/>
        <v>-1.7537940725138772E-3</v>
      </c>
      <c r="E8452" s="2">
        <f t="shared" si="401"/>
        <v>3.9972122319751141E-2</v>
      </c>
      <c r="K8452">
        <v>8447</v>
      </c>
      <c r="L8452" s="2">
        <v>-6.0559257972653702E-3</v>
      </c>
      <c r="M8452" s="2">
        <v>1.0284270272412899E-2</v>
      </c>
    </row>
    <row r="8453" spans="1:13" x14ac:dyDescent="0.55000000000000004">
      <c r="A8453">
        <v>8448</v>
      </c>
      <c r="C8453">
        <f t="shared" si="399"/>
        <v>0.20673147045978812</v>
      </c>
      <c r="D8453">
        <f t="shared" si="400"/>
        <v>-4.6641785668411779E-3</v>
      </c>
      <c r="E8453" s="2">
        <f t="shared" si="401"/>
        <v>9.120961419346349E-2</v>
      </c>
      <c r="K8453">
        <v>8448</v>
      </c>
      <c r="L8453" s="2">
        <v>-3.9217874801984499E-3</v>
      </c>
      <c r="M8453" s="2">
        <v>-9.5277824419464696E-2</v>
      </c>
    </row>
    <row r="8454" spans="1:13" x14ac:dyDescent="0.55000000000000004">
      <c r="A8454">
        <v>8449</v>
      </c>
      <c r="C8454">
        <f t="shared" ref="C8454:C8517" si="402">$D$1*COS($B$2*(A8454-$L$2)+$B$1)</f>
        <v>0.15136313546346594</v>
      </c>
      <c r="D8454">
        <f t="shared" ref="D8454:D8517" si="403">$D$2*COS($B$2*(A8454-$L$3)+$B$3)</f>
        <v>-6.4039525539749398E-3</v>
      </c>
      <c r="E8454" s="2">
        <f t="shared" ref="E8454:E8517" si="404">(M8454-C8454)^2</f>
        <v>0.10780724253672759</v>
      </c>
      <c r="K8454">
        <v>8449</v>
      </c>
      <c r="L8454" s="2">
        <v>-8.0541315971257796E-4</v>
      </c>
      <c r="M8454" s="2">
        <v>-0.176976996924775</v>
      </c>
    </row>
    <row r="8455" spans="1:13" x14ac:dyDescent="0.55000000000000004">
      <c r="A8455">
        <v>8450</v>
      </c>
      <c r="C8455">
        <f t="shared" si="402"/>
        <v>5.8005843947562502E-2</v>
      </c>
      <c r="D8455">
        <f t="shared" si="403"/>
        <v>-6.5364694346705578E-3</v>
      </c>
      <c r="E8455" s="2">
        <f t="shared" si="404"/>
        <v>7.4178349945069375E-2</v>
      </c>
      <c r="K8455">
        <v>8450</v>
      </c>
      <c r="L8455" s="2">
        <v>2.5126818830438101E-3</v>
      </c>
      <c r="M8455" s="2">
        <v>-0.214351182664694</v>
      </c>
    </row>
    <row r="8456" spans="1:13" x14ac:dyDescent="0.55000000000000004">
      <c r="A8456">
        <v>8451</v>
      </c>
      <c r="C8456">
        <f t="shared" si="402"/>
        <v>-4.9909691733000396E-2</v>
      </c>
      <c r="D8456">
        <f t="shared" si="403"/>
        <v>-5.0284702651076487E-3</v>
      </c>
      <c r="E8456" s="2">
        <f t="shared" si="404"/>
        <v>2.1942524521821827E-2</v>
      </c>
      <c r="K8456">
        <v>8451</v>
      </c>
      <c r="L8456" s="2">
        <v>5.2014601606451298E-3</v>
      </c>
      <c r="M8456" s="2">
        <v>-0.198039784968041</v>
      </c>
    </row>
    <row r="8457" spans="1:13" x14ac:dyDescent="0.55000000000000004">
      <c r="A8457">
        <v>8452</v>
      </c>
      <c r="C8457">
        <f t="shared" si="402"/>
        <v>-0.14529894679909566</v>
      </c>
      <c r="D8457">
        <f t="shared" si="403"/>
        <v>-2.258431050837673E-3</v>
      </c>
      <c r="E8457" s="2">
        <f t="shared" si="404"/>
        <v>1.7347134826924213E-4</v>
      </c>
      <c r="K8457">
        <v>8452</v>
      </c>
      <c r="L8457" s="2">
        <v>6.5875004734966599E-3</v>
      </c>
      <c r="M8457" s="2">
        <v>-0.13212809457650801</v>
      </c>
    </row>
    <row r="8458" spans="1:13" x14ac:dyDescent="0.55000000000000004">
      <c r="A8458">
        <v>8453</v>
      </c>
      <c r="C8458">
        <f t="shared" si="402"/>
        <v>-0.20422122888046157</v>
      </c>
      <c r="D8458">
        <f t="shared" si="403"/>
        <v>1.0784267533072921E-3</v>
      </c>
      <c r="E8458" s="2">
        <f t="shared" si="404"/>
        <v>2.9274226404105059E-2</v>
      </c>
      <c r="K8458">
        <v>8453</v>
      </c>
      <c r="L8458" s="2">
        <v>6.3236604268748602E-3</v>
      </c>
      <c r="M8458" s="2">
        <v>-3.3124103235098797E-2</v>
      </c>
    </row>
    <row r="8459" spans="1:13" x14ac:dyDescent="0.55000000000000004">
      <c r="A8459">
        <v>8454</v>
      </c>
      <c r="C8459">
        <f t="shared" si="402"/>
        <v>-0.21188828715478722</v>
      </c>
      <c r="D8459">
        <f t="shared" si="403"/>
        <v>4.1446221738044749E-3</v>
      </c>
      <c r="E8459" s="2">
        <f t="shared" si="404"/>
        <v>8.1832790830799779E-2</v>
      </c>
      <c r="K8459">
        <v>8454</v>
      </c>
      <c r="L8459" s="2">
        <v>4.4760203972010002E-3</v>
      </c>
      <c r="M8459" s="2">
        <v>7.4176025248559901E-2</v>
      </c>
    </row>
    <row r="8460" spans="1:13" x14ac:dyDescent="0.55000000000000004">
      <c r="A8460">
        <v>8455</v>
      </c>
      <c r="C8460">
        <f t="shared" si="402"/>
        <v>-0.16637585160398255</v>
      </c>
      <c r="D8460">
        <f t="shared" si="403"/>
        <v>6.1706047903804968E-3</v>
      </c>
      <c r="E8460" s="2">
        <f t="shared" si="404"/>
        <v>0.10842147221851205</v>
      </c>
      <c r="K8460">
        <v>8455</v>
      </c>
      <c r="L8460" s="2">
        <v>1.5073332918335001E-3</v>
      </c>
      <c r="M8460" s="2">
        <v>0.162898308054063</v>
      </c>
    </row>
    <row r="8461" spans="1:13" x14ac:dyDescent="0.55000000000000004">
      <c r="A8461">
        <v>8456</v>
      </c>
      <c r="C8461">
        <f t="shared" si="402"/>
        <v>-7.910658422527525E-2</v>
      </c>
      <c r="D8461">
        <f t="shared" si="403"/>
        <v>6.6478956705999853E-3</v>
      </c>
      <c r="E8461" s="2">
        <f t="shared" si="404"/>
        <v>8.4058409448566462E-2</v>
      </c>
      <c r="K8461">
        <v>8456</v>
      </c>
      <c r="L8461" s="2">
        <v>-1.8388747872905701E-3</v>
      </c>
      <c r="M8461" s="2">
        <v>0.21082169905968901</v>
      </c>
    </row>
    <row r="8462" spans="1:13" x14ac:dyDescent="0.55000000000000004">
      <c r="A8462">
        <v>8457</v>
      </c>
      <c r="C8462">
        <f t="shared" si="402"/>
        <v>2.801676835948223E-2</v>
      </c>
      <c r="D8462">
        <f t="shared" si="403"/>
        <v>5.4567048640213603E-3</v>
      </c>
      <c r="E8462" s="2">
        <f t="shared" si="404"/>
        <v>3.1657917452768476E-2</v>
      </c>
      <c r="K8462">
        <v>8457</v>
      </c>
      <c r="L8462" s="2">
        <v>-4.7245252683867402E-3</v>
      </c>
      <c r="M8462" s="2">
        <v>0.20594348769294399</v>
      </c>
    </row>
    <row r="8463" spans="1:13" x14ac:dyDescent="0.55000000000000004">
      <c r="A8463">
        <v>8458</v>
      </c>
      <c r="C8463">
        <f t="shared" si="402"/>
        <v>0.12810850263010937</v>
      </c>
      <c r="D8463">
        <f t="shared" si="403"/>
        <v>2.8959961548735902E-3</v>
      </c>
      <c r="E8463" s="2">
        <f t="shared" si="404"/>
        <v>4.5697397517340492E-4</v>
      </c>
      <c r="K8463">
        <v>8458</v>
      </c>
      <c r="L8463" s="2">
        <v>-6.4268890871884898E-3</v>
      </c>
      <c r="M8463" s="2">
        <v>0.14948545225285501</v>
      </c>
    </row>
    <row r="8464" spans="1:13" x14ac:dyDescent="0.55000000000000004">
      <c r="A8464">
        <v>8459</v>
      </c>
      <c r="C8464">
        <f t="shared" si="402"/>
        <v>0.19604770305666841</v>
      </c>
      <c r="D8464">
        <f t="shared" si="403"/>
        <v>-3.91546546448191E-4</v>
      </c>
      <c r="E8464" s="2">
        <f t="shared" si="404"/>
        <v>1.9728968085811014E-2</v>
      </c>
      <c r="K8464">
        <v>8459</v>
      </c>
      <c r="L8464" s="2">
        <v>-6.51959866457851E-3</v>
      </c>
      <c r="M8464" s="2">
        <v>5.55878579556182E-2</v>
      </c>
    </row>
    <row r="8465" spans="1:13" x14ac:dyDescent="0.55000000000000004">
      <c r="A8465">
        <v>8460</v>
      </c>
      <c r="C8465">
        <f t="shared" si="402"/>
        <v>0.21478306237370468</v>
      </c>
      <c r="D8465">
        <f t="shared" si="403"/>
        <v>-3.5808193177578351E-3</v>
      </c>
      <c r="E8465" s="2">
        <f t="shared" si="404"/>
        <v>7.1297075687663872E-2</v>
      </c>
      <c r="K8465">
        <v>8460</v>
      </c>
      <c r="L8465" s="2">
        <v>-4.9794343117710001E-3</v>
      </c>
      <c r="M8465" s="2">
        <v>-5.22320602086387E-2</v>
      </c>
    </row>
    <row r="8466" spans="1:13" x14ac:dyDescent="0.55000000000000004">
      <c r="A8466">
        <v>8461</v>
      </c>
      <c r="C8466">
        <f t="shared" si="402"/>
        <v>0.17961240030268261</v>
      </c>
      <c r="D8466">
        <f t="shared" si="403"/>
        <v>-5.8713819179927488E-3</v>
      </c>
      <c r="E8466" s="2">
        <f t="shared" si="404"/>
        <v>0.1066561522794664</v>
      </c>
      <c r="K8466">
        <v>8461</v>
      </c>
      <c r="L8466" s="2">
        <v>-2.1921397454126002E-3</v>
      </c>
      <c r="M8466" s="2">
        <v>-0.146970134869464</v>
      </c>
    </row>
    <row r="8467" spans="1:13" x14ac:dyDescent="0.55000000000000004">
      <c r="A8467">
        <v>8462</v>
      </c>
      <c r="C8467">
        <f t="shared" si="402"/>
        <v>9.9362811684693353E-2</v>
      </c>
      <c r="D8467">
        <f t="shared" si="403"/>
        <v>-6.6883514157227396E-3</v>
      </c>
      <c r="E8467" s="2">
        <f t="shared" si="404"/>
        <v>9.2575023384299543E-2</v>
      </c>
      <c r="K8467">
        <v>8462</v>
      </c>
      <c r="L8467" s="2">
        <v>1.1441898192320801E-3</v>
      </c>
      <c r="M8467" s="2">
        <v>-0.204898627515708</v>
      </c>
    </row>
    <row r="8468" spans="1:13" x14ac:dyDescent="0.55000000000000004">
      <c r="A8468">
        <v>8463</v>
      </c>
      <c r="C8468">
        <f t="shared" si="402"/>
        <v>-5.8247482642626684E-3</v>
      </c>
      <c r="D8468">
        <f t="shared" si="403"/>
        <v>-5.8266856873682516E-3</v>
      </c>
      <c r="E8468" s="2">
        <f t="shared" si="404"/>
        <v>4.230600639415108E-2</v>
      </c>
      <c r="K8468">
        <v>8463</v>
      </c>
      <c r="L8468" s="2">
        <v>4.1939499456117597E-3</v>
      </c>
      <c r="M8468" s="2">
        <v>-0.21150898780183899</v>
      </c>
    </row>
    <row r="8469" spans="1:13" x14ac:dyDescent="0.55000000000000004">
      <c r="A8469">
        <v>8464</v>
      </c>
      <c r="C8469">
        <f t="shared" si="402"/>
        <v>-0.10955041917214094</v>
      </c>
      <c r="D8469">
        <f t="shared" si="403"/>
        <v>-3.502644668356716E-3</v>
      </c>
      <c r="E8469" s="2">
        <f t="shared" si="404"/>
        <v>3.0908252416847713E-3</v>
      </c>
      <c r="K8469">
        <v>8464</v>
      </c>
      <c r="L8469" s="2">
        <v>6.1933092907363804E-3</v>
      </c>
      <c r="M8469" s="2">
        <v>-0.16514560998649799</v>
      </c>
    </row>
    <row r="8470" spans="1:13" x14ac:dyDescent="0.55000000000000004">
      <c r="A8470">
        <v>8465</v>
      </c>
      <c r="C8470">
        <f t="shared" si="402"/>
        <v>-0.18578124401056476</v>
      </c>
      <c r="D8470">
        <f t="shared" si="403"/>
        <v>-2.995136674314743E-4</v>
      </c>
      <c r="E8470" s="2">
        <f t="shared" si="404"/>
        <v>1.1742053083195489E-2</v>
      </c>
      <c r="K8470">
        <v>8465</v>
      </c>
      <c r="L8470" s="2">
        <v>6.6415159034945402E-3</v>
      </c>
      <c r="M8470" s="2">
        <v>-7.7420489661051806E-2</v>
      </c>
    </row>
    <row r="8471" spans="1:13" x14ac:dyDescent="0.55000000000000004">
      <c r="A8471">
        <v>8466</v>
      </c>
      <c r="C8471">
        <f t="shared" si="402"/>
        <v>-0.21538489256025126</v>
      </c>
      <c r="D8471">
        <f t="shared" si="403"/>
        <v>2.9787889507718783E-3</v>
      </c>
      <c r="E8471" s="2">
        <f t="shared" si="404"/>
        <v>6.006418931405573E-2</v>
      </c>
      <c r="K8471">
        <v>8466</v>
      </c>
      <c r="L8471" s="2">
        <v>5.4263136572490298E-3</v>
      </c>
      <c r="M8471" s="2">
        <v>2.9695072581854401E-2</v>
      </c>
    </row>
    <row r="8472" spans="1:13" x14ac:dyDescent="0.55000000000000004">
      <c r="A8472">
        <v>8467</v>
      </c>
      <c r="C8472">
        <f t="shared" si="402"/>
        <v>-0.19093147303063002</v>
      </c>
      <c r="D8472">
        <f t="shared" si="403"/>
        <v>5.5094783302207049E-3</v>
      </c>
      <c r="E8472" s="2">
        <f t="shared" si="404"/>
        <v>0.10259516023453931</v>
      </c>
      <c r="K8472">
        <v>8467</v>
      </c>
      <c r="L8472" s="2">
        <v>2.8520574931394402E-3</v>
      </c>
      <c r="M8472" s="2">
        <v>0.12937331968177901</v>
      </c>
    </row>
    <row r="8473" spans="1:13" x14ac:dyDescent="0.55000000000000004">
      <c r="A8473">
        <v>8468</v>
      </c>
      <c r="C8473">
        <f t="shared" si="402"/>
        <v>-0.11855827828644937</v>
      </c>
      <c r="D8473">
        <f t="shared" si="403"/>
        <v>6.6574047793730249E-3</v>
      </c>
      <c r="E8473" s="2">
        <f t="shared" si="404"/>
        <v>9.9355764639427441E-2</v>
      </c>
      <c r="K8473">
        <v>8468</v>
      </c>
      <c r="L8473" s="2">
        <v>-4.3651416300710498E-4</v>
      </c>
      <c r="M8473" s="2">
        <v>0.196649216293593</v>
      </c>
    </row>
    <row r="8474" spans="1:13" x14ac:dyDescent="0.55000000000000004">
      <c r="A8474">
        <v>8469</v>
      </c>
      <c r="C8474">
        <f t="shared" si="402"/>
        <v>-1.6429454702593733E-2</v>
      </c>
      <c r="D8474">
        <f t="shared" si="403"/>
        <v>6.134462955861307E-3</v>
      </c>
      <c r="E8474" s="2">
        <f t="shared" si="404"/>
        <v>5.340838929321641E-2</v>
      </c>
      <c r="K8474">
        <v>8469</v>
      </c>
      <c r="L8474" s="2">
        <v>-3.61575813909125E-3</v>
      </c>
      <c r="M8474" s="2">
        <v>0.21467309676150501</v>
      </c>
    </row>
    <row r="8475" spans="1:13" x14ac:dyDescent="0.55000000000000004">
      <c r="A8475">
        <v>8470</v>
      </c>
      <c r="C8475">
        <f t="shared" si="402"/>
        <v>8.982281570618518E-2</v>
      </c>
      <c r="D8475">
        <f t="shared" si="403"/>
        <v>4.0719002346479459E-3</v>
      </c>
      <c r="E8475" s="2">
        <f t="shared" si="404"/>
        <v>7.9402272351169791E-3</v>
      </c>
      <c r="K8475">
        <v>8470</v>
      </c>
      <c r="L8475" s="2">
        <v>-5.8894130587049502E-3</v>
      </c>
      <c r="M8475" s="2">
        <v>0.17893076841028999</v>
      </c>
    </row>
    <row r="8476" spans="1:13" x14ac:dyDescent="0.55000000000000004">
      <c r="A8476">
        <v>8471</v>
      </c>
      <c r="C8476">
        <f t="shared" si="402"/>
        <v>0.17353145268558462</v>
      </c>
      <c r="D8476">
        <f t="shared" si="403"/>
        <v>9.8737638348112325E-4</v>
      </c>
      <c r="E8476" s="2">
        <f t="shared" si="404"/>
        <v>5.6486247909708241E-3</v>
      </c>
      <c r="K8476">
        <v>8471</v>
      </c>
      <c r="L8476" s="2">
        <v>-6.68802794249983E-3</v>
      </c>
      <c r="M8476" s="2">
        <v>9.8374119104816707E-2</v>
      </c>
    </row>
    <row r="8477" spans="1:13" x14ac:dyDescent="0.55000000000000004">
      <c r="A8477">
        <v>8472</v>
      </c>
      <c r="C8477">
        <f t="shared" si="402"/>
        <v>0.21368735279655249</v>
      </c>
      <c r="D8477">
        <f t="shared" si="403"/>
        <v>-2.3449581277738478E-3</v>
      </c>
      <c r="E8477" s="2">
        <f t="shared" si="404"/>
        <v>4.8623906574268655E-2</v>
      </c>
      <c r="K8477">
        <v>8472</v>
      </c>
      <c r="L8477" s="2">
        <v>-5.8115847385823999E-3</v>
      </c>
      <c r="M8477" s="2">
        <v>-6.8209385991876799E-3</v>
      </c>
    </row>
    <row r="8478" spans="1:13" x14ac:dyDescent="0.55000000000000004">
      <c r="A8478">
        <v>8473</v>
      </c>
      <c r="C8478">
        <f t="shared" si="402"/>
        <v>0.20021223152760184</v>
      </c>
      <c r="D8478">
        <f t="shared" si="403"/>
        <v>-5.0887575767530977E-3</v>
      </c>
      <c r="E8478" s="2">
        <f t="shared" si="404"/>
        <v>9.6422596772365865E-2</v>
      </c>
      <c r="K8478">
        <v>8473</v>
      </c>
      <c r="L8478" s="2">
        <v>-3.4795940844326999E-3</v>
      </c>
      <c r="M8478" s="2">
        <v>-0.110307649916994</v>
      </c>
    </row>
    <row r="8479" spans="1:13" x14ac:dyDescent="0.55000000000000004">
      <c r="A8479">
        <v>8474</v>
      </c>
      <c r="C8479">
        <f t="shared" si="402"/>
        <v>0.13648806028421936</v>
      </c>
      <c r="D8479">
        <f t="shared" si="403"/>
        <v>-6.5553861364663615E-3</v>
      </c>
      <c r="E8479" s="2">
        <f t="shared" si="404"/>
        <v>0.10410636924520962</v>
      </c>
      <c r="K8479">
        <v>8474</v>
      </c>
      <c r="L8479" s="2">
        <v>-2.7611750600225901E-4</v>
      </c>
      <c r="M8479" s="2">
        <v>-0.18616712601411001</v>
      </c>
    </row>
    <row r="8480" spans="1:13" x14ac:dyDescent="0.55000000000000004">
      <c r="A8480">
        <v>8475</v>
      </c>
      <c r="C8480">
        <f t="shared" si="402"/>
        <v>3.8508262849539572E-2</v>
      </c>
      <c r="D8480">
        <f t="shared" si="403"/>
        <v>-6.3767509525027872E-3</v>
      </c>
      <c r="E8480" s="2">
        <f t="shared" si="404"/>
        <v>6.4469350339397963E-2</v>
      </c>
      <c r="K8480">
        <v>8475</v>
      </c>
      <c r="L8480" s="2">
        <v>2.9965144147151E-3</v>
      </c>
      <c r="M8480" s="2">
        <v>-0.215399890503987</v>
      </c>
    </row>
    <row r="8481" spans="1:13" x14ac:dyDescent="0.55000000000000004">
      <c r="A8481">
        <v>8476</v>
      </c>
      <c r="C8481">
        <f t="shared" si="402"/>
        <v>-6.9136296870596831E-2</v>
      </c>
      <c r="D8481">
        <f t="shared" si="403"/>
        <v>-4.597685690706314E-3</v>
      </c>
      <c r="E8481" s="2">
        <f t="shared" si="404"/>
        <v>1.4773945306007391E-2</v>
      </c>
      <c r="K8481">
        <v>8476</v>
      </c>
      <c r="L8481" s="2">
        <v>5.51865071124119E-3</v>
      </c>
      <c r="M8481" s="2">
        <v>-0.19068441617323101</v>
      </c>
    </row>
    <row r="8482" spans="1:13" x14ac:dyDescent="0.55000000000000004">
      <c r="A8482">
        <v>8477</v>
      </c>
      <c r="C8482">
        <f t="shared" si="402"/>
        <v>-0.15942910335161581</v>
      </c>
      <c r="D8482">
        <f t="shared" si="403"/>
        <v>-1.6646982321617979E-3</v>
      </c>
      <c r="E8482" s="2">
        <f t="shared" si="404"/>
        <v>1.6989446655994308E-3</v>
      </c>
      <c r="K8482">
        <v>8477</v>
      </c>
      <c r="L8482" s="2">
        <v>6.6586067019133999E-3</v>
      </c>
      <c r="M8482" s="2">
        <v>-0.118210846891651</v>
      </c>
    </row>
    <row r="8483" spans="1:13" x14ac:dyDescent="0.55000000000000004">
      <c r="A8483">
        <v>8478</v>
      </c>
      <c r="C8483">
        <f t="shared" si="402"/>
        <v>-0.20970856539321056</v>
      </c>
      <c r="D8483">
        <f t="shared" si="403"/>
        <v>1.6860933936714043E-3</v>
      </c>
      <c r="E8483" s="2">
        <f t="shared" si="404"/>
        <v>3.7472414098049689E-2</v>
      </c>
      <c r="K8483">
        <v>8478</v>
      </c>
      <c r="L8483" s="2">
        <v>6.1308733370942798E-3</v>
      </c>
      <c r="M8483" s="2">
        <v>-1.61306376792026E-2</v>
      </c>
    </row>
    <row r="8484" spans="1:13" x14ac:dyDescent="0.55000000000000004">
      <c r="A8484">
        <v>8479</v>
      </c>
      <c r="C8484">
        <f t="shared" si="402"/>
        <v>-0.20735559782694146</v>
      </c>
      <c r="D8484">
        <f t="shared" si="403"/>
        <v>4.6137111177219203E-3</v>
      </c>
      <c r="E8484" s="2">
        <f t="shared" si="404"/>
        <v>8.8414160609190814E-2</v>
      </c>
      <c r="K8484">
        <v>8479</v>
      </c>
      <c r="L8484" s="2">
        <v>4.0676247118229302E-3</v>
      </c>
      <c r="M8484" s="2">
        <v>8.9989589807213499E-2</v>
      </c>
    </row>
    <row r="8485" spans="1:13" x14ac:dyDescent="0.55000000000000004">
      <c r="A8485">
        <v>8480</v>
      </c>
      <c r="C8485">
        <f t="shared" si="402"/>
        <v>-0.15296074591532097</v>
      </c>
      <c r="D8485">
        <f t="shared" si="403"/>
        <v>6.3833846005384087E-3</v>
      </c>
      <c r="E8485" s="2">
        <f t="shared" si="404"/>
        <v>0.10662322028920426</v>
      </c>
      <c r="K8485">
        <v>8480</v>
      </c>
      <c r="L8485" s="2">
        <v>9.8561424376377707E-4</v>
      </c>
      <c r="M8485" s="2">
        <v>0.173571366271527</v>
      </c>
    </row>
    <row r="8486" spans="1:13" x14ac:dyDescent="0.55000000000000004">
      <c r="A8486">
        <v>8481</v>
      </c>
      <c r="C8486">
        <f t="shared" si="402"/>
        <v>-6.0175970935660066E-2</v>
      </c>
      <c r="D8486">
        <f t="shared" si="403"/>
        <v>6.5509630996912621E-3</v>
      </c>
      <c r="E8486" s="2">
        <f t="shared" si="404"/>
        <v>7.4997704773930696E-2</v>
      </c>
      <c r="K8486">
        <v>8481</v>
      </c>
      <c r="L8486" s="2">
        <v>-2.3432494259528901E-3</v>
      </c>
      <c r="M8486" s="2">
        <v>0.213681117294553</v>
      </c>
    </row>
    <row r="8487" spans="1:13" x14ac:dyDescent="0.55000000000000004">
      <c r="A8487">
        <v>8482</v>
      </c>
      <c r="C8487">
        <f t="shared" si="402"/>
        <v>4.7711704340025328E-2</v>
      </c>
      <c r="D8487">
        <f t="shared" si="403"/>
        <v>5.0743879441676109E-3</v>
      </c>
      <c r="E8487" s="2">
        <f t="shared" si="404"/>
        <v>2.327498155403946E-2</v>
      </c>
      <c r="K8487">
        <v>8482</v>
      </c>
      <c r="L8487" s="2">
        <v>-5.0852317404755498E-3</v>
      </c>
      <c r="M8487" s="2">
        <v>0.20027310690974301</v>
      </c>
    </row>
    <row r="8488" spans="1:13" x14ac:dyDescent="0.55000000000000004">
      <c r="A8488">
        <v>8483</v>
      </c>
      <c r="C8488">
        <f t="shared" si="402"/>
        <v>0.14362474750695958</v>
      </c>
      <c r="D8488">
        <f t="shared" si="403"/>
        <v>2.3242483743603727E-3</v>
      </c>
      <c r="E8488" s="2">
        <f t="shared" si="404"/>
        <v>4.7876615782156006E-5</v>
      </c>
      <c r="K8488">
        <v>8483</v>
      </c>
      <c r="L8488" s="2">
        <v>-6.5535862191086697E-3</v>
      </c>
      <c r="M8488" s="2">
        <v>0.136705454495231</v>
      </c>
    </row>
    <row r="8489" spans="1:13" x14ac:dyDescent="0.55000000000000004">
      <c r="A8489">
        <v>8484</v>
      </c>
      <c r="C8489">
        <f t="shared" si="402"/>
        <v>0.20349100642217702</v>
      </c>
      <c r="D8489">
        <f t="shared" si="403"/>
        <v>-1.0092285462061791E-3</v>
      </c>
      <c r="E8489" s="2">
        <f t="shared" si="404"/>
        <v>2.7090504566309084E-2</v>
      </c>
      <c r="K8489">
        <v>8484</v>
      </c>
      <c r="L8489" s="2">
        <v>-6.3805543736687002E-3</v>
      </c>
      <c r="M8489" s="2">
        <v>3.8899072943318201E-2</v>
      </c>
    </row>
    <row r="8490" spans="1:13" x14ac:dyDescent="0.55000000000000004">
      <c r="A8490">
        <v>8485</v>
      </c>
      <c r="C8490">
        <f t="shared" si="402"/>
        <v>0.21228531197551545</v>
      </c>
      <c r="D8490">
        <f t="shared" si="403"/>
        <v>-4.089410374524852E-3</v>
      </c>
      <c r="E8490" s="2">
        <f t="shared" si="404"/>
        <v>7.8924549917387926E-2</v>
      </c>
      <c r="K8490">
        <v>8485</v>
      </c>
      <c r="L8490" s="2">
        <v>-4.6094731032577203E-3</v>
      </c>
      <c r="M8490" s="2">
        <v>-6.8649822739578398E-2</v>
      </c>
    </row>
    <row r="8491" spans="1:13" x14ac:dyDescent="0.55000000000000004">
      <c r="A8491">
        <v>8486</v>
      </c>
      <c r="C8491">
        <f t="shared" si="402"/>
        <v>0.16780047884234001</v>
      </c>
      <c r="D8491">
        <f t="shared" si="403"/>
        <v>-6.1432363967691599E-3</v>
      </c>
      <c r="E8491" s="2">
        <f t="shared" si="404"/>
        <v>0.1068017846898639</v>
      </c>
      <c r="K8491">
        <v>8486</v>
      </c>
      <c r="L8491" s="2">
        <v>-1.6839206990407101E-3</v>
      </c>
      <c r="M8491" s="2">
        <v>-0.15900494444476501</v>
      </c>
    </row>
    <row r="8492" spans="1:13" x14ac:dyDescent="0.55000000000000004">
      <c r="A8492">
        <v>8487</v>
      </c>
      <c r="C8492">
        <f t="shared" si="402"/>
        <v>8.1201262473193772E-2</v>
      </c>
      <c r="D8492">
        <f t="shared" si="403"/>
        <v>-6.6552395725734143E-3</v>
      </c>
      <c r="E8492" s="2">
        <f t="shared" si="404"/>
        <v>8.4528325243040672E-2</v>
      </c>
      <c r="K8492">
        <v>8487</v>
      </c>
      <c r="L8492" s="2">
        <v>1.6633800905366499E-3</v>
      </c>
      <c r="M8492" s="2">
        <v>-0.20953629141869801</v>
      </c>
    </row>
    <row r="8493" spans="1:13" x14ac:dyDescent="0.55000000000000004">
      <c r="A8493">
        <v>8488</v>
      </c>
      <c r="C8493">
        <f t="shared" si="402"/>
        <v>-2.5777759189915976E-2</v>
      </c>
      <c r="D8493">
        <f t="shared" si="403"/>
        <v>-5.4969178969813959E-3</v>
      </c>
      <c r="E8493" s="2">
        <f t="shared" si="404"/>
        <v>3.3054954332205323E-2</v>
      </c>
      <c r="K8493">
        <v>8488</v>
      </c>
      <c r="L8493" s="2">
        <v>4.59407701757819E-3</v>
      </c>
      <c r="M8493" s="2">
        <v>-0.207587974338035</v>
      </c>
    </row>
    <row r="8494" spans="1:13" x14ac:dyDescent="0.55000000000000004">
      <c r="A8494">
        <v>8489</v>
      </c>
      <c r="C8494">
        <f t="shared" si="402"/>
        <v>-0.12628710664586845</v>
      </c>
      <c r="D8494">
        <f t="shared" si="403"/>
        <v>-2.9589856951702988E-3</v>
      </c>
      <c r="E8494" s="2">
        <f t="shared" si="404"/>
        <v>7.4861636752008437E-4</v>
      </c>
      <c r="K8494">
        <v>8489</v>
      </c>
      <c r="L8494" s="2">
        <v>6.3741588559825197E-3</v>
      </c>
      <c r="M8494" s="2">
        <v>-0.153647961302112</v>
      </c>
    </row>
    <row r="8495" spans="1:13" x14ac:dyDescent="0.55000000000000004">
      <c r="A8495">
        <v>8490</v>
      </c>
      <c r="C8495">
        <f t="shared" si="402"/>
        <v>-0.19510105225782021</v>
      </c>
      <c r="D8495">
        <f t="shared" si="403"/>
        <v>3.2158954571428686E-4</v>
      </c>
      <c r="E8495" s="2">
        <f t="shared" si="404"/>
        <v>1.7922566246519393E-2</v>
      </c>
      <c r="K8495">
        <v>8490</v>
      </c>
      <c r="L8495" s="2">
        <v>6.5577930664952504E-3</v>
      </c>
      <c r="M8495" s="2">
        <v>-6.1225863195322902E-2</v>
      </c>
    </row>
    <row r="8496" spans="1:13" x14ac:dyDescent="0.55000000000000004">
      <c r="A8496">
        <v>8491</v>
      </c>
      <c r="C8496">
        <f t="shared" si="402"/>
        <v>-0.21494874615694451</v>
      </c>
      <c r="D8496">
        <f t="shared" si="403"/>
        <v>3.5214525891943686E-3</v>
      </c>
      <c r="E8496" s="2">
        <f t="shared" si="404"/>
        <v>6.8371465288371139E-2</v>
      </c>
      <c r="K8496">
        <v>8491</v>
      </c>
      <c r="L8496" s="2">
        <v>5.0989873219095304E-3</v>
      </c>
      <c r="M8496" s="2">
        <v>4.6530632166416099E-2</v>
      </c>
    </row>
    <row r="8497" spans="1:13" x14ac:dyDescent="0.55000000000000004">
      <c r="A8497">
        <v>8492</v>
      </c>
      <c r="C8497">
        <f t="shared" si="402"/>
        <v>-0.18084883553075431</v>
      </c>
      <c r="D8497">
        <f t="shared" si="403"/>
        <v>5.8375052591178008E-3</v>
      </c>
      <c r="E8497" s="2">
        <f t="shared" si="404"/>
        <v>0.10464065451401376</v>
      </c>
      <c r="K8497">
        <v>8492</v>
      </c>
      <c r="L8497" s="2">
        <v>2.3631085707307002E-3</v>
      </c>
      <c r="M8497" s="2">
        <v>0.14263324204698999</v>
      </c>
    </row>
    <row r="8498" spans="1:13" x14ac:dyDescent="0.55000000000000004">
      <c r="A8498">
        <v>8493</v>
      </c>
      <c r="C8498">
        <f t="shared" si="402"/>
        <v>-0.10135967917733767</v>
      </c>
      <c r="D8498">
        <f t="shared" si="403"/>
        <v>6.6884671538506085E-3</v>
      </c>
      <c r="E8498" s="2">
        <f t="shared" si="404"/>
        <v>9.2642406183737216E-2</v>
      </c>
      <c r="K8498">
        <v>8493</v>
      </c>
      <c r="L8498" s="2">
        <v>-9.6462538164891797E-4</v>
      </c>
      <c r="M8498" s="2">
        <v>0.20301247162450101</v>
      </c>
    </row>
    <row r="8499" spans="1:13" x14ac:dyDescent="0.55000000000000004">
      <c r="A8499">
        <v>8494</v>
      </c>
      <c r="C8499">
        <f t="shared" si="402"/>
        <v>3.5686201570723762E-3</v>
      </c>
      <c r="D8499">
        <f t="shared" si="403"/>
        <v>5.8607647746684094E-3</v>
      </c>
      <c r="E8499" s="2">
        <f t="shared" si="404"/>
        <v>4.3671532030879062E-2</v>
      </c>
      <c r="K8499">
        <v>8494</v>
      </c>
      <c r="L8499" s="2">
        <v>-4.0507629230931404E-3</v>
      </c>
      <c r="M8499" s="2">
        <v>0.21254596828571301</v>
      </c>
    </row>
    <row r="8500" spans="1:13" x14ac:dyDescent="0.55000000000000004">
      <c r="A8500">
        <v>8495</v>
      </c>
      <c r="C8500">
        <f t="shared" si="402"/>
        <v>0.10760127105260184</v>
      </c>
      <c r="D8500">
        <f t="shared" si="403"/>
        <v>3.5621339721640696E-3</v>
      </c>
      <c r="E8500" s="2">
        <f t="shared" si="404"/>
        <v>3.7509178834117594E-3</v>
      </c>
      <c r="K8500">
        <v>8495</v>
      </c>
      <c r="L8500" s="2">
        <v>-6.1223617613398902E-3</v>
      </c>
      <c r="M8500" s="2">
        <v>0.16884600865030699</v>
      </c>
    </row>
    <row r="8501" spans="1:13" x14ac:dyDescent="0.55000000000000004">
      <c r="A8501">
        <v>8496</v>
      </c>
      <c r="C8501">
        <f t="shared" si="402"/>
        <v>0.18462827096714868</v>
      </c>
      <c r="D8501">
        <f t="shared" si="403"/>
        <v>3.6948262657038376E-4</v>
      </c>
      <c r="E8501" s="2">
        <f t="shared" si="404"/>
        <v>1.0357286016240013E-2</v>
      </c>
      <c r="K8501">
        <v>8496</v>
      </c>
      <c r="L8501" s="2">
        <v>-6.6605771160840599E-3</v>
      </c>
      <c r="M8501" s="2">
        <v>8.2857518703838701E-2</v>
      </c>
    </row>
    <row r="8502" spans="1:13" x14ac:dyDescent="0.55000000000000004">
      <c r="A8502">
        <v>8497</v>
      </c>
      <c r="C8502">
        <f t="shared" si="402"/>
        <v>0.21531746652682837</v>
      </c>
      <c r="D8502">
        <f t="shared" si="403"/>
        <v>-2.9159010702990195E-3</v>
      </c>
      <c r="E8502" s="2">
        <f t="shared" si="404"/>
        <v>5.7216935335628466E-2</v>
      </c>
      <c r="K8502">
        <v>8497</v>
      </c>
      <c r="L8502" s="2">
        <v>-5.5306096128843203E-3</v>
      </c>
      <c r="M8502" s="2">
        <v>-2.3883150812735499E-2</v>
      </c>
    </row>
    <row r="8503" spans="1:13" x14ac:dyDescent="0.55000000000000004">
      <c r="A8503">
        <v>8498</v>
      </c>
      <c r="C8503">
        <f t="shared" si="402"/>
        <v>0.19196651652036145</v>
      </c>
      <c r="D8503">
        <f t="shared" si="403"/>
        <v>-5.4694550608412407E-3</v>
      </c>
      <c r="E8503" s="2">
        <f t="shared" si="404"/>
        <v>0.10024103951433844</v>
      </c>
      <c r="K8503">
        <v>8498</v>
      </c>
      <c r="L8503" s="2">
        <v>-3.0154666227265202E-3</v>
      </c>
      <c r="M8503" s="2">
        <v>-0.12464213704794901</v>
      </c>
    </row>
    <row r="8504" spans="1:13" x14ac:dyDescent="0.55000000000000004">
      <c r="A8504">
        <v>8499</v>
      </c>
      <c r="C8504">
        <f t="shared" si="402"/>
        <v>0.12043601720039822</v>
      </c>
      <c r="D8504">
        <f t="shared" si="403"/>
        <v>-6.650291118077618E-3</v>
      </c>
      <c r="E8504" s="2">
        <f t="shared" si="404"/>
        <v>9.8985583337416111E-2</v>
      </c>
      <c r="K8504">
        <v>8499</v>
      </c>
      <c r="L8504" s="2">
        <v>2.54918689689965E-4</v>
      </c>
      <c r="M8504" s="2">
        <v>-0.194183726835821</v>
      </c>
    </row>
    <row r="8505" spans="1:13" x14ac:dyDescent="0.55000000000000004">
      <c r="A8505">
        <v>8500</v>
      </c>
      <c r="C8505">
        <f t="shared" si="402"/>
        <v>1.8678616152954748E-2</v>
      </c>
      <c r="D8505">
        <f t="shared" si="403"/>
        <v>-6.1620442816910231E-3</v>
      </c>
      <c r="E8505" s="2">
        <f t="shared" si="404"/>
        <v>5.4648138810737032E-2</v>
      </c>
      <c r="K8505">
        <v>8500</v>
      </c>
      <c r="L8505" s="2">
        <v>3.46145803487286E-3</v>
      </c>
      <c r="M8505" s="2">
        <v>-0.21509079760927599</v>
      </c>
    </row>
    <row r="8506" spans="1:13" x14ac:dyDescent="0.55000000000000004">
      <c r="A8506">
        <v>8501</v>
      </c>
      <c r="C8506">
        <f t="shared" si="402"/>
        <v>-8.7766723834890856E-2</v>
      </c>
      <c r="D8506">
        <f t="shared" si="403"/>
        <v>-4.127254216187746E-3</v>
      </c>
      <c r="E8506" s="2">
        <f t="shared" si="404"/>
        <v>8.9038699829839876E-3</v>
      </c>
      <c r="K8506">
        <v>8501</v>
      </c>
      <c r="L8506" s="2">
        <v>5.8010537418951603E-3</v>
      </c>
      <c r="M8506" s="2">
        <v>-0.18212704379505201</v>
      </c>
    </row>
    <row r="8507" spans="1:13" x14ac:dyDescent="0.55000000000000004">
      <c r="A8507">
        <v>8502</v>
      </c>
      <c r="C8507">
        <f t="shared" si="402"/>
        <v>-0.17218446611404756</v>
      </c>
      <c r="D8507">
        <f t="shared" si="403"/>
        <v>-1.0566103381337156E-3</v>
      </c>
      <c r="E8507" s="2">
        <f t="shared" si="404"/>
        <v>4.7109038023126345E-3</v>
      </c>
      <c r="K8507">
        <v>8502</v>
      </c>
      <c r="L8507" s="2">
        <v>6.6877395521350597E-3</v>
      </c>
      <c r="M8507" s="2">
        <v>-0.103548442028203</v>
      </c>
    </row>
    <row r="8508" spans="1:13" x14ac:dyDescent="0.55000000000000004">
      <c r="A8508">
        <v>8503</v>
      </c>
      <c r="C8508">
        <f t="shared" si="402"/>
        <v>-0.21338753676201785</v>
      </c>
      <c r="D8508">
        <f t="shared" si="403"/>
        <v>2.2792204632896646E-3</v>
      </c>
      <c r="E8508" s="2">
        <f t="shared" si="404"/>
        <v>4.5946799699206113E-2</v>
      </c>
      <c r="K8508">
        <v>8503</v>
      </c>
      <c r="L8508" s="2">
        <v>5.8994395038185496E-3</v>
      </c>
      <c r="M8508" s="2">
        <v>9.6450941250810797E-4</v>
      </c>
    </row>
    <row r="8509" spans="1:13" x14ac:dyDescent="0.55000000000000004">
      <c r="A8509">
        <v>8504</v>
      </c>
      <c r="C8509">
        <f t="shared" si="402"/>
        <v>-0.20103483353511728</v>
      </c>
      <c r="D8509">
        <f t="shared" si="403"/>
        <v>5.0430149705828296E-3</v>
      </c>
      <c r="E8509" s="2">
        <f t="shared" si="404"/>
        <v>9.3801758230946622E-2</v>
      </c>
      <c r="K8509">
        <v>8504</v>
      </c>
      <c r="L8509" s="2">
        <v>3.63358823430498E-3</v>
      </c>
      <c r="M8509" s="2">
        <v>0.105235893487474</v>
      </c>
    </row>
    <row r="8510" spans="1:13" x14ac:dyDescent="0.55000000000000004">
      <c r="A8510">
        <v>8505</v>
      </c>
      <c r="C8510">
        <f t="shared" si="402"/>
        <v>-0.13822662456897306</v>
      </c>
      <c r="D8510">
        <f t="shared" si="403"/>
        <v>6.5411190185811086E-3</v>
      </c>
      <c r="E8510" s="2">
        <f t="shared" si="404"/>
        <v>0.1032831245617452</v>
      </c>
      <c r="K8510">
        <v>8505</v>
      </c>
      <c r="L8510" s="2">
        <v>4.5768225036480099E-4</v>
      </c>
      <c r="M8510" s="2">
        <v>0.18315029520241499</v>
      </c>
    </row>
    <row r="8511" spans="1:13" x14ac:dyDescent="0.55000000000000004">
      <c r="A8511">
        <v>8506</v>
      </c>
      <c r="C8511">
        <f t="shared" si="402"/>
        <v>-4.0726446422085776E-2</v>
      </c>
      <c r="D8511">
        <f t="shared" si="403"/>
        <v>6.3975400687647649E-3</v>
      </c>
      <c r="E8511" s="2">
        <f t="shared" si="404"/>
        <v>6.5495054448199419E-2</v>
      </c>
      <c r="K8511">
        <v>8506</v>
      </c>
      <c r="L8511" s="2">
        <v>-2.83285309243379E-3</v>
      </c>
      <c r="M8511" s="2">
        <v>0.21519356930196701</v>
      </c>
    </row>
    <row r="8512" spans="1:13" x14ac:dyDescent="0.55000000000000004">
      <c r="A8512">
        <v>8507</v>
      </c>
      <c r="C8512">
        <f t="shared" si="402"/>
        <v>6.699521133136728E-2</v>
      </c>
      <c r="D8512">
        <f t="shared" si="403"/>
        <v>4.6483134111335676E-3</v>
      </c>
      <c r="E8512" s="2">
        <f t="shared" si="404"/>
        <v>1.596307612567063E-2</v>
      </c>
      <c r="K8512">
        <v>8507</v>
      </c>
      <c r="L8512" s="2">
        <v>-5.4138828044876103E-3</v>
      </c>
      <c r="M8512" s="2">
        <v>0.19334027900585399</v>
      </c>
    </row>
    <row r="8513" spans="1:13" x14ac:dyDescent="0.55000000000000004">
      <c r="A8513">
        <v>8508</v>
      </c>
      <c r="C8513">
        <f t="shared" si="402"/>
        <v>0.15790248318552305</v>
      </c>
      <c r="D8513">
        <f t="shared" si="403"/>
        <v>1.7324580660745027E-3</v>
      </c>
      <c r="E8513" s="2">
        <f t="shared" si="404"/>
        <v>1.213739668578132E-3</v>
      </c>
      <c r="K8513">
        <v>8508</v>
      </c>
      <c r="L8513" s="2">
        <v>-6.6389719828668699E-3</v>
      </c>
      <c r="M8513" s="2">
        <v>0.123063716436711</v>
      </c>
    </row>
    <row r="8514" spans="1:13" x14ac:dyDescent="0.55000000000000004">
      <c r="A8514">
        <v>8509</v>
      </c>
      <c r="C8514">
        <f t="shared" si="402"/>
        <v>0.20917956008335431</v>
      </c>
      <c r="D8514">
        <f t="shared" si="403"/>
        <v>-1.6182077363206592E-3</v>
      </c>
      <c r="E8514" s="2">
        <f t="shared" si="404"/>
        <v>3.5049260559100605E-2</v>
      </c>
      <c r="K8514">
        <v>8509</v>
      </c>
      <c r="L8514" s="2">
        <v>-6.2012894429449902E-3</v>
      </c>
      <c r="M8514" s="2">
        <v>2.1965082654121799E-2</v>
      </c>
    </row>
    <row r="8515" spans="1:13" x14ac:dyDescent="0.55000000000000004">
      <c r="A8515">
        <v>8510</v>
      </c>
      <c r="C8515">
        <f t="shared" si="402"/>
        <v>0.20795697655554846</v>
      </c>
      <c r="D8515">
        <f t="shared" si="403"/>
        <v>-4.5627375060120498E-3</v>
      </c>
      <c r="E8515" s="2">
        <f t="shared" si="404"/>
        <v>8.5609972484999144E-2</v>
      </c>
      <c r="K8515">
        <v>8510</v>
      </c>
      <c r="L8515" s="2">
        <v>-4.2104554920307296E-3</v>
      </c>
      <c r="M8515" s="2">
        <v>-8.4634842340672797E-2</v>
      </c>
    </row>
    <row r="8516" spans="1:13" x14ac:dyDescent="0.55000000000000004">
      <c r="A8516">
        <v>8511</v>
      </c>
      <c r="C8516">
        <f t="shared" si="402"/>
        <v>0.15454157529756871</v>
      </c>
      <c r="D8516">
        <f t="shared" si="403"/>
        <v>-6.3621163365701061E-3</v>
      </c>
      <c r="E8516" s="2">
        <f t="shared" si="404"/>
        <v>0.10535154108907892</v>
      </c>
      <c r="K8516">
        <v>8511</v>
      </c>
      <c r="L8516" s="2">
        <v>-1.1650868433678099E-3</v>
      </c>
      <c r="M8516" s="2">
        <v>-0.170037446034801</v>
      </c>
    </row>
    <row r="8517" spans="1:13" x14ac:dyDescent="0.55000000000000004">
      <c r="A8517">
        <v>8512</v>
      </c>
      <c r="C8517">
        <f t="shared" si="402"/>
        <v>6.2339496117843833E-2</v>
      </c>
      <c r="D8517">
        <f t="shared" si="403"/>
        <v>-6.5647380694211378E-3</v>
      </c>
      <c r="E8517" s="2">
        <f t="shared" si="404"/>
        <v>7.5730974058026659E-2</v>
      </c>
      <c r="K8517">
        <v>8512</v>
      </c>
      <c r="L8517" s="2">
        <v>2.1720850328906301E-3</v>
      </c>
      <c r="M8517" s="2">
        <v>-0.21285311653378</v>
      </c>
    </row>
    <row r="8518" spans="1:13" x14ac:dyDescent="0.55000000000000004">
      <c r="A8518">
        <v>8513</v>
      </c>
      <c r="C8518">
        <f t="shared" ref="C8518:C8581" si="405">$D$1*COS($B$2*(A8518-$L$2)+$B$1)</f>
        <v>-4.550848257514116E-2</v>
      </c>
      <c r="D8518">
        <f t="shared" ref="D8518:D8581" si="406">$D$2*COS($B$2*(A8518-$L$3)+$B$3)</f>
        <v>-5.1197489205467902E-3</v>
      </c>
      <c r="E8518" s="2">
        <f t="shared" ref="E8518:E8581" si="407">(M8518-C8518)^2</f>
        <v>2.4601897710447494E-2</v>
      </c>
      <c r="K8518">
        <v>8513</v>
      </c>
      <c r="L8518" s="2">
        <v>4.9652447380243298E-3</v>
      </c>
      <c r="M8518" s="2">
        <v>-0.20235840355200199</v>
      </c>
    </row>
    <row r="8519" spans="1:13" x14ac:dyDescent="0.55000000000000004">
      <c r="A8519">
        <v>8514</v>
      </c>
      <c r="C8519">
        <f t="shared" si="405"/>
        <v>-0.14193479138210913</v>
      </c>
      <c r="D8519">
        <f t="shared" si="406"/>
        <v>-2.3898107084508388E-3</v>
      </c>
      <c r="E8519" s="2">
        <f t="shared" si="407"/>
        <v>5.6703659309017354E-7</v>
      </c>
      <c r="K8519">
        <v>8514</v>
      </c>
      <c r="L8519" s="2">
        <v>6.5148280963777099E-3</v>
      </c>
      <c r="M8519" s="2">
        <v>-0.141181773060227</v>
      </c>
    </row>
    <row r="8520" spans="1:13" x14ac:dyDescent="0.55000000000000004">
      <c r="A8520">
        <v>8515</v>
      </c>
      <c r="C8520">
        <f t="shared" si="405"/>
        <v>-0.20273845930325612</v>
      </c>
      <c r="D8520">
        <f t="shared" si="406"/>
        <v>9.3991961831600148E-4</v>
      </c>
      <c r="E8520" s="2">
        <f t="shared" si="407"/>
        <v>2.4993449649982229E-2</v>
      </c>
      <c r="K8520">
        <v>8515</v>
      </c>
      <c r="L8520" s="2">
        <v>6.4327323429339096E-3</v>
      </c>
      <c r="M8520" s="2">
        <v>-4.4645291677383597E-2</v>
      </c>
    </row>
    <row r="8521" spans="1:13" x14ac:dyDescent="0.55000000000000004">
      <c r="A8521">
        <v>8516</v>
      </c>
      <c r="C8521">
        <f t="shared" si="405"/>
        <v>-0.21265904732693858</v>
      </c>
      <c r="D8521">
        <f t="shared" si="406"/>
        <v>4.0337499328191142E-3</v>
      </c>
      <c r="E8521" s="2">
        <f t="shared" si="407"/>
        <v>7.6028095728316231E-2</v>
      </c>
      <c r="K8521">
        <v>8516</v>
      </c>
      <c r="L8521" s="2">
        <v>4.7395188684280004E-3</v>
      </c>
      <c r="M8521" s="2">
        <v>6.3072879965343304E-2</v>
      </c>
    </row>
    <row r="8522" spans="1:13" x14ac:dyDescent="0.55000000000000004">
      <c r="A8522">
        <v>8517</v>
      </c>
      <c r="C8522">
        <f t="shared" si="405"/>
        <v>-0.16920669696861609</v>
      </c>
      <c r="D8522">
        <f t="shared" si="406"/>
        <v>6.1151940388869787E-3</v>
      </c>
      <c r="E8522" s="2">
        <f t="shared" si="407"/>
        <v>0.10510612922720379</v>
      </c>
      <c r="K8522">
        <v>8517</v>
      </c>
      <c r="L8522" s="2">
        <v>1.8592634914838199E-3</v>
      </c>
      <c r="M8522" s="2">
        <v>0.154994057545009</v>
      </c>
    </row>
    <row r="8523" spans="1:13" x14ac:dyDescent="0.55000000000000004">
      <c r="A8523">
        <v>8518</v>
      </c>
      <c r="C8523">
        <f t="shared" si="405"/>
        <v>-8.3287032265353819E-2</v>
      </c>
      <c r="D8523">
        <f t="shared" si="406"/>
        <v>6.6618533392572132E-3</v>
      </c>
      <c r="E8523" s="2">
        <f t="shared" si="407"/>
        <v>8.4904078426602303E-2</v>
      </c>
      <c r="K8523">
        <v>8518</v>
      </c>
      <c r="L8523" s="2">
        <v>-1.48665596093582E-3</v>
      </c>
      <c r="M8523" s="2">
        <v>0.20809601189919999</v>
      </c>
    </row>
    <row r="8524" spans="1:13" x14ac:dyDescent="0.55000000000000004">
      <c r="A8524">
        <v>8519</v>
      </c>
      <c r="C8524">
        <f t="shared" si="405"/>
        <v>2.3535921985165277E-2</v>
      </c>
      <c r="D8524">
        <f t="shared" si="406"/>
        <v>5.5365278722006818E-3</v>
      </c>
      <c r="E8524" s="2">
        <f t="shared" si="407"/>
        <v>3.4426244612410721E-2</v>
      </c>
      <c r="K8524">
        <v>8519</v>
      </c>
      <c r="L8524" s="2">
        <v>-4.46023320539505E-3</v>
      </c>
      <c r="M8524" s="2">
        <v>0.20907902913929999</v>
      </c>
    </row>
    <row r="8525" spans="1:13" x14ac:dyDescent="0.55000000000000004">
      <c r="A8525">
        <v>8520</v>
      </c>
      <c r="C8525">
        <f t="shared" si="405"/>
        <v>0.12445185591528074</v>
      </c>
      <c r="D8525">
        <f t="shared" si="406"/>
        <v>3.0216506099697746E-3</v>
      </c>
      <c r="E8525" s="2">
        <f t="shared" si="407"/>
        <v>1.1052333883359935E-3</v>
      </c>
      <c r="K8525">
        <v>8520</v>
      </c>
      <c r="L8525" s="2">
        <v>-6.3167173742850798E-3</v>
      </c>
      <c r="M8525" s="2">
        <v>0.15769690649932999</v>
      </c>
    </row>
    <row r="8526" spans="1:13" x14ac:dyDescent="0.55000000000000004">
      <c r="A8526">
        <v>8521</v>
      </c>
      <c r="C8526">
        <f t="shared" si="405"/>
        <v>0.19413299724628455</v>
      </c>
      <c r="D8526">
        <f t="shared" si="406"/>
        <v>-2.5159726392497633E-4</v>
      </c>
      <c r="E8526" s="2">
        <f t="shared" si="407"/>
        <v>1.6208951838646894E-2</v>
      </c>
      <c r="K8526">
        <v>8521</v>
      </c>
      <c r="L8526" s="2">
        <v>-6.5911404907157203E-3</v>
      </c>
      <c r="M8526" s="2">
        <v>6.6818615346018101E-2</v>
      </c>
    </row>
    <row r="8527" spans="1:13" x14ac:dyDescent="0.55000000000000004">
      <c r="A8527">
        <v>8522</v>
      </c>
      <c r="C8527">
        <f t="shared" si="405"/>
        <v>0.21509084826993496</v>
      </c>
      <c r="D8527">
        <f t="shared" si="406"/>
        <v>-3.4616995279109311E-3</v>
      </c>
      <c r="E8527" s="2">
        <f t="shared" si="407"/>
        <v>6.5477471404708484E-2</v>
      </c>
      <c r="K8527">
        <v>8522</v>
      </c>
      <c r="L8527" s="2">
        <v>-5.2147715827795E-3</v>
      </c>
      <c r="M8527" s="2">
        <v>-4.0794812533300501E-2</v>
      </c>
    </row>
    <row r="8528" spans="1:13" x14ac:dyDescent="0.55000000000000004">
      <c r="A8528">
        <v>8523</v>
      </c>
      <c r="C8528">
        <f t="shared" si="405"/>
        <v>0.18206543013318519</v>
      </c>
      <c r="D8528">
        <f t="shared" si="406"/>
        <v>-5.8029881772277804E-3</v>
      </c>
      <c r="E8528" s="2">
        <f t="shared" si="407"/>
        <v>0.1025641339902293</v>
      </c>
      <c r="K8528">
        <v>8523</v>
      </c>
      <c r="L8528" s="2">
        <v>-2.5323307818418601E-3</v>
      </c>
      <c r="M8528" s="2">
        <v>-0.13819092654101001</v>
      </c>
    </row>
    <row r="8529" spans="1:13" x14ac:dyDescent="0.55000000000000004">
      <c r="A8529">
        <v>8524</v>
      </c>
      <c r="C8529">
        <f t="shared" si="405"/>
        <v>0.10334542666777831</v>
      </c>
      <c r="D8529">
        <f t="shared" si="406"/>
        <v>-6.6878491113460427E-3</v>
      </c>
      <c r="E8529" s="2">
        <f t="shared" si="407"/>
        <v>9.2611692459132838E-2</v>
      </c>
      <c r="K8529">
        <v>8524</v>
      </c>
      <c r="L8529" s="2">
        <v>7.84347972847735E-4</v>
      </c>
      <c r="M8529" s="2">
        <v>-0.20097626572225299</v>
      </c>
    </row>
    <row r="8530" spans="1:13" x14ac:dyDescent="0.55000000000000004">
      <c r="A8530">
        <v>8525</v>
      </c>
      <c r="C8530">
        <f t="shared" si="405"/>
        <v>-1.3121005424865122E-3</v>
      </c>
      <c r="D8530">
        <f t="shared" si="406"/>
        <v>-5.8942008871906417E-3</v>
      </c>
      <c r="E8530" s="2">
        <f t="shared" si="407"/>
        <v>4.4992243721606755E-2</v>
      </c>
      <c r="K8530">
        <v>8525</v>
      </c>
      <c r="L8530" s="2">
        <v>3.9045819119960501E-3</v>
      </c>
      <c r="M8530" s="2">
        <v>-0.21342585238712</v>
      </c>
    </row>
    <row r="8531" spans="1:13" x14ac:dyDescent="0.55000000000000004">
      <c r="A8531">
        <v>8526</v>
      </c>
      <c r="C8531">
        <f t="shared" si="405"/>
        <v>-0.10564031817347223</v>
      </c>
      <c r="D8531">
        <f t="shared" si="406"/>
        <v>-3.6212324802473526E-3</v>
      </c>
      <c r="E8531" s="2">
        <f t="shared" si="407"/>
        <v>4.4597409812630199E-3</v>
      </c>
      <c r="K8531">
        <v>8526</v>
      </c>
      <c r="L8531" s="2">
        <v>6.0468890890173002E-3</v>
      </c>
      <c r="M8531" s="2">
        <v>-0.17242161032376699</v>
      </c>
    </row>
    <row r="8532" spans="1:13" x14ac:dyDescent="0.55000000000000004">
      <c r="A8532">
        <v>8527</v>
      </c>
      <c r="C8532">
        <f t="shared" si="405"/>
        <v>-0.18345504266250168</v>
      </c>
      <c r="D8532">
        <f t="shared" si="406"/>
        <v>-4.3941105038346114E-4</v>
      </c>
      <c r="E8532" s="2">
        <f t="shared" si="407"/>
        <v>9.0671790704028692E-3</v>
      </c>
      <c r="K8532">
        <v>8527</v>
      </c>
      <c r="L8532" s="2">
        <v>6.6747153815176399E-3</v>
      </c>
      <c r="M8532" s="2">
        <v>-8.8233306328811198E-2</v>
      </c>
    </row>
    <row r="8533" spans="1:13" x14ac:dyDescent="0.55000000000000004">
      <c r="A8533">
        <v>8528</v>
      </c>
      <c r="C8533">
        <f t="shared" si="405"/>
        <v>-0.21522641837145615</v>
      </c>
      <c r="D8533">
        <f t="shared" si="406"/>
        <v>2.8526932911584597E-3</v>
      </c>
      <c r="E8533" s="2">
        <f t="shared" si="407"/>
        <v>5.4419556051965183E-2</v>
      </c>
      <c r="K8533">
        <v>8528</v>
      </c>
      <c r="L8533" s="2">
        <v>5.6308177997888001E-3</v>
      </c>
      <c r="M8533" s="2">
        <v>1.8053576595890301E-2</v>
      </c>
    </row>
    <row r="8534" spans="1:13" x14ac:dyDescent="0.55000000000000004">
      <c r="A8534">
        <v>8529</v>
      </c>
      <c r="C8534">
        <f t="shared" si="405"/>
        <v>-0.19298049968211961</v>
      </c>
      <c r="D8534">
        <f t="shared" si="406"/>
        <v>5.4288317466232063E-3</v>
      </c>
      <c r="E8534" s="2">
        <f t="shared" si="407"/>
        <v>9.7843420190326991E-2</v>
      </c>
      <c r="K8534">
        <v>8529</v>
      </c>
      <c r="L8534" s="2">
        <v>3.1766469690452099E-3</v>
      </c>
      <c r="M8534" s="2">
        <v>0.119818829265893</v>
      </c>
    </row>
    <row r="8535" spans="1:13" x14ac:dyDescent="0.55000000000000004">
      <c r="A8535">
        <v>8530</v>
      </c>
      <c r="C8535">
        <f t="shared" si="405"/>
        <v>-0.12230054327875464</v>
      </c>
      <c r="D8535">
        <f t="shared" si="406"/>
        <v>6.642447864379313E-3</v>
      </c>
      <c r="E8535" s="2">
        <f t="shared" si="407"/>
        <v>9.8517676406249741E-2</v>
      </c>
      <c r="K8535">
        <v>8530</v>
      </c>
      <c r="L8535" s="2">
        <v>-7.3134801582859505E-5</v>
      </c>
      <c r="M8535" s="2">
        <v>0.191574712844199</v>
      </c>
    </row>
    <row r="8536" spans="1:13" x14ac:dyDescent="0.55000000000000004">
      <c r="A8536">
        <v>8531</v>
      </c>
      <c r="C8536">
        <f t="shared" si="405"/>
        <v>-2.0925728403333402E-2</v>
      </c>
      <c r="D8536">
        <f t="shared" si="406"/>
        <v>6.1889495798680503E-3</v>
      </c>
      <c r="E8536" s="2">
        <f t="shared" si="407"/>
        <v>5.5825993550279299E-2</v>
      </c>
      <c r="K8536">
        <v>8531</v>
      </c>
      <c r="L8536" s="2">
        <v>-3.3045995074591299E-3</v>
      </c>
      <c r="M8536" s="2">
        <v>0.21534952114743799</v>
      </c>
    </row>
    <row r="8537" spans="1:13" x14ac:dyDescent="0.55000000000000004">
      <c r="A8537">
        <v>8532</v>
      </c>
      <c r="C8537">
        <f t="shared" si="405"/>
        <v>8.5701003221966957E-2</v>
      </c>
      <c r="D8537">
        <f t="shared" si="406"/>
        <v>4.18215540351636E-3</v>
      </c>
      <c r="E8537" s="2">
        <f t="shared" si="407"/>
        <v>9.897802993675665E-3</v>
      </c>
      <c r="K8537">
        <v>8532</v>
      </c>
      <c r="L8537" s="2">
        <v>-5.7084067664452303E-3</v>
      </c>
      <c r="M8537" s="2">
        <v>0.18518870594785999</v>
      </c>
    </row>
    <row r="8538" spans="1:13" x14ac:dyDescent="0.55000000000000004">
      <c r="A8538">
        <v>8533</v>
      </c>
      <c r="C8538">
        <f t="shared" si="405"/>
        <v>0.17081858947046047</v>
      </c>
      <c r="D8538">
        <f t="shared" si="406"/>
        <v>1.1257283738194779E-3</v>
      </c>
      <c r="E8538" s="2">
        <f t="shared" si="407"/>
        <v>3.8654022179232363E-3</v>
      </c>
      <c r="K8538">
        <v>8533</v>
      </c>
      <c r="L8538" s="2">
        <v>-6.6825081383904798E-3</v>
      </c>
      <c r="M8538" s="2">
        <v>0.108646230516314</v>
      </c>
    </row>
    <row r="8539" spans="1:13" x14ac:dyDescent="0.55000000000000004">
      <c r="A8539">
        <v>8534</v>
      </c>
      <c r="C8539">
        <f t="shared" si="405"/>
        <v>0.2130643103349259</v>
      </c>
      <c r="D8539">
        <f t="shared" si="406"/>
        <v>-2.2132327493106516E-3</v>
      </c>
      <c r="E8539" s="2">
        <f t="shared" si="407"/>
        <v>4.3335447386128732E-2</v>
      </c>
      <c r="K8539">
        <v>8534</v>
      </c>
      <c r="L8539" s="2">
        <v>-5.9829338918049903E-3</v>
      </c>
      <c r="M8539" s="2">
        <v>4.8926326596745702E-3</v>
      </c>
    </row>
    <row r="8540" spans="1:13" x14ac:dyDescent="0.55000000000000004">
      <c r="A8540">
        <v>8535</v>
      </c>
      <c r="C8540">
        <f t="shared" si="405"/>
        <v>0.20183538034464796</v>
      </c>
      <c r="D8540">
        <f t="shared" si="406"/>
        <v>-4.9967191036086487E-3</v>
      </c>
      <c r="E8540" s="2">
        <f t="shared" si="407"/>
        <v>9.1156734514016388E-2</v>
      </c>
      <c r="K8540">
        <v>8535</v>
      </c>
      <c r="L8540" s="2">
        <v>-3.7848967365896498E-3</v>
      </c>
      <c r="M8540" s="2">
        <v>-0.10008635539827</v>
      </c>
    </row>
    <row r="8541" spans="1:13" x14ac:dyDescent="0.55000000000000004">
      <c r="A8541">
        <v>8536</v>
      </c>
      <c r="C8541">
        <f t="shared" si="405"/>
        <v>0.1399500242401221</v>
      </c>
      <c r="D8541">
        <f t="shared" si="406"/>
        <v>-6.5261342853828296E-3</v>
      </c>
      <c r="E8541" s="2">
        <f t="shared" si="407"/>
        <v>0.10236679891317513</v>
      </c>
      <c r="K8541">
        <v>8536</v>
      </c>
      <c r="L8541" s="2">
        <v>-6.3890871390070297E-4</v>
      </c>
      <c r="M8541" s="2">
        <v>-0.17999809485604501</v>
      </c>
    </row>
    <row r="8542" spans="1:13" x14ac:dyDescent="0.55000000000000004">
      <c r="A8542">
        <v>8537</v>
      </c>
      <c r="C8542">
        <f t="shared" si="405"/>
        <v>4.2940161963777534E-2</v>
      </c>
      <c r="D8542">
        <f t="shared" si="406"/>
        <v>-6.417627321522042E-3</v>
      </c>
      <c r="E8542" s="2">
        <f t="shared" si="407"/>
        <v>6.6444525764169857E-2</v>
      </c>
      <c r="K8542">
        <v>8537</v>
      </c>
      <c r="L8542" s="2">
        <v>2.66709795968658E-3</v>
      </c>
      <c r="M8542" s="2">
        <v>-0.214828194830011</v>
      </c>
    </row>
    <row r="8543" spans="1:13" x14ac:dyDescent="0.55000000000000004">
      <c r="A8543">
        <v>8538</v>
      </c>
      <c r="C8543">
        <f t="shared" si="405"/>
        <v>-6.4846775858676139E-2</v>
      </c>
      <c r="D8543">
        <f t="shared" si="406"/>
        <v>-4.6984311728100183E-3</v>
      </c>
      <c r="E8543" s="2">
        <f t="shared" si="407"/>
        <v>1.7162693833216617E-2</v>
      </c>
      <c r="K8543">
        <v>8538</v>
      </c>
      <c r="L8543" s="2">
        <v>5.3051134037958199E-3</v>
      </c>
      <c r="M8543" s="2">
        <v>-0.19585324071143301</v>
      </c>
    </row>
    <row r="8544" spans="1:13" x14ac:dyDescent="0.55000000000000004">
      <c r="A8544">
        <v>8539</v>
      </c>
      <c r="C8544">
        <f t="shared" si="405"/>
        <v>-0.15635853980002742</v>
      </c>
      <c r="D8544">
        <f t="shared" si="406"/>
        <v>-1.8000278348876643E-3</v>
      </c>
      <c r="E8544" s="2">
        <f t="shared" si="407"/>
        <v>8.1412708595433793E-4</v>
      </c>
      <c r="K8544">
        <v>8539</v>
      </c>
      <c r="L8544" s="2">
        <v>6.6144302853901396E-3</v>
      </c>
      <c r="M8544" s="2">
        <v>-0.12782562747137899</v>
      </c>
    </row>
    <row r="8545" spans="1:13" x14ac:dyDescent="0.55000000000000004">
      <c r="A8545">
        <v>8540</v>
      </c>
      <c r="C8545">
        <f t="shared" si="405"/>
        <v>-0.20862760603107927</v>
      </c>
      <c r="D8545">
        <f t="shared" si="406"/>
        <v>1.5501445480844576E-3</v>
      </c>
      <c r="E8545" s="2">
        <f t="shared" si="407"/>
        <v>3.2704665606863734E-2</v>
      </c>
      <c r="K8545">
        <v>8540</v>
      </c>
      <c r="L8545" s="2">
        <v>6.2671220690619896E-3</v>
      </c>
      <c r="M8545" s="2">
        <v>-2.7783292858494998E-2</v>
      </c>
    </row>
    <row r="8546" spans="1:13" x14ac:dyDescent="0.55000000000000004">
      <c r="A8546">
        <v>8541</v>
      </c>
      <c r="C8546">
        <f t="shared" si="405"/>
        <v>-0.20853554066934671</v>
      </c>
      <c r="D8546">
        <f t="shared" si="406"/>
        <v>4.5112633239419199E-3</v>
      </c>
      <c r="E8546" s="2">
        <f t="shared" si="407"/>
        <v>8.2801835322956444E-2</v>
      </c>
      <c r="K8546">
        <v>8541</v>
      </c>
      <c r="L8546" s="2">
        <v>4.3501742521345104E-3</v>
      </c>
      <c r="M8546" s="2">
        <v>7.9217539805835097E-2</v>
      </c>
    </row>
    <row r="8547" spans="1:13" x14ac:dyDescent="0.55000000000000004">
      <c r="A8547">
        <v>8542</v>
      </c>
      <c r="C8547">
        <f t="shared" si="405"/>
        <v>-0.15610545018004077</v>
      </c>
      <c r="D8547">
        <f t="shared" si="406"/>
        <v>6.3401500953759789E-3</v>
      </c>
      <c r="E8547" s="2">
        <f t="shared" si="407"/>
        <v>0.10399547773139635</v>
      </c>
      <c r="K8547">
        <v>8542</v>
      </c>
      <c r="L8547" s="2">
        <v>1.3436983072380999E-3</v>
      </c>
      <c r="M8547" s="2">
        <v>0.16637784819585399</v>
      </c>
    </row>
    <row r="8548" spans="1:13" x14ac:dyDescent="0.55000000000000004">
      <c r="A8548">
        <v>8543</v>
      </c>
      <c r="C8548">
        <f t="shared" si="405"/>
        <v>-6.4496182137356292E-2</v>
      </c>
      <c r="D8548">
        <f t="shared" si="406"/>
        <v>6.5777928326311123E-3</v>
      </c>
      <c r="E8548" s="2">
        <f t="shared" si="407"/>
        <v>7.63770464065993E-2</v>
      </c>
      <c r="K8548">
        <v>8543</v>
      </c>
      <c r="L8548" s="2">
        <v>-1.9993152144052099E-3</v>
      </c>
      <c r="M8548" s="2">
        <v>0.211867792371984</v>
      </c>
    </row>
    <row r="8549" spans="1:13" x14ac:dyDescent="0.55000000000000004">
      <c r="A8549">
        <v>8544</v>
      </c>
      <c r="C8549">
        <f t="shared" si="405"/>
        <v>4.3300268150151623E-2</v>
      </c>
      <c r="D8549">
        <f t="shared" si="406"/>
        <v>5.1645482177677384E-3</v>
      </c>
      <c r="E8549" s="2">
        <f t="shared" si="407"/>
        <v>2.5919024717696224E-2</v>
      </c>
      <c r="K8549">
        <v>8544</v>
      </c>
      <c r="L8549" s="2">
        <v>-4.8415878377496002E-3</v>
      </c>
      <c r="M8549" s="2">
        <v>0.20429413361618801</v>
      </c>
    </row>
    <row r="8550" spans="1:13" x14ac:dyDescent="0.55000000000000004">
      <c r="A8550">
        <v>8545</v>
      </c>
      <c r="C8550">
        <f t="shared" si="405"/>
        <v>0.14022926382920667</v>
      </c>
      <c r="D8550">
        <f t="shared" si="406"/>
        <v>2.4551108602836585E-3</v>
      </c>
      <c r="E8550" s="2">
        <f t="shared" si="407"/>
        <v>2.8350065101552026E-5</v>
      </c>
      <c r="K8550">
        <v>8545</v>
      </c>
      <c r="L8550" s="2">
        <v>-6.4712547520991903E-3</v>
      </c>
      <c r="M8550" s="2">
        <v>0.145553741747421</v>
      </c>
    </row>
    <row r="8551" spans="1:13" x14ac:dyDescent="0.55000000000000004">
      <c r="A8551">
        <v>8546</v>
      </c>
      <c r="C8551">
        <f t="shared" si="405"/>
        <v>0.2019636700843945</v>
      </c>
      <c r="D8551">
        <f t="shared" si="406"/>
        <v>-8.7050757340422532E-4</v>
      </c>
      <c r="E8551" s="2">
        <f t="shared" si="407"/>
        <v>2.2984123864359138E-2</v>
      </c>
      <c r="K8551">
        <v>8546</v>
      </c>
      <c r="L8551" s="2">
        <v>-6.4801557690355597E-3</v>
      </c>
      <c r="M8551" s="2">
        <v>5.0358512308152803E-2</v>
      </c>
    </row>
    <row r="8552" spans="1:13" x14ac:dyDescent="0.55000000000000004">
      <c r="A8552">
        <v>8547</v>
      </c>
      <c r="C8552">
        <f t="shared" si="405"/>
        <v>0.21300945220717138</v>
      </c>
      <c r="D8552">
        <f t="shared" si="406"/>
        <v>-3.9776469551019546E-3</v>
      </c>
      <c r="E8552" s="2">
        <f t="shared" si="407"/>
        <v>7.3147946890558341E-2</v>
      </c>
      <c r="K8552">
        <v>8547</v>
      </c>
      <c r="L8552" s="2">
        <v>-4.8660615736491001E-3</v>
      </c>
      <c r="M8552" s="2">
        <v>-5.7449318940222399E-2</v>
      </c>
    </row>
    <row r="8553" spans="1:13" x14ac:dyDescent="0.55000000000000004">
      <c r="A8553">
        <v>8548</v>
      </c>
      <c r="C8553">
        <f t="shared" si="405"/>
        <v>0.17059435170895373</v>
      </c>
      <c r="D8553">
        <f t="shared" si="406"/>
        <v>-6.0864807932145019E-3</v>
      </c>
      <c r="E8553" s="2">
        <f t="shared" si="407"/>
        <v>0.10333843695316754</v>
      </c>
      <c r="K8553">
        <v>8548</v>
      </c>
      <c r="L8553" s="2">
        <v>-2.0332320702877698E-3</v>
      </c>
      <c r="M8553" s="2">
        <v>-0.150868611870317</v>
      </c>
    </row>
    <row r="8554" spans="1:13" x14ac:dyDescent="0.55000000000000004">
      <c r="A8554">
        <v>8549</v>
      </c>
      <c r="C8554">
        <f t="shared" si="405"/>
        <v>8.536366477541267E-2</v>
      </c>
      <c r="D8554">
        <f t="shared" si="406"/>
        <v>-6.667736245066014E-3</v>
      </c>
      <c r="E8554" s="2">
        <f t="shared" si="407"/>
        <v>8.5185522516297699E-2</v>
      </c>
      <c r="K8554">
        <v>8549</v>
      </c>
      <c r="L8554" s="2">
        <v>1.30883301833316E-3</v>
      </c>
      <c r="M8554" s="2">
        <v>-0.206501925036572</v>
      </c>
    </row>
    <row r="8555" spans="1:13" x14ac:dyDescent="0.55000000000000004">
      <c r="A8555">
        <v>8550</v>
      </c>
      <c r="C8555">
        <f t="shared" si="405"/>
        <v>-2.1291502693469702E-2</v>
      </c>
      <c r="D8555">
        <f t="shared" si="406"/>
        <v>-5.5755304441345655E-3</v>
      </c>
      <c r="E8555" s="2">
        <f t="shared" si="407"/>
        <v>3.5767905281887065E-2</v>
      </c>
      <c r="K8555">
        <v>8550</v>
      </c>
      <c r="L8555" s="2">
        <v>4.3230927581019898E-3</v>
      </c>
      <c r="M8555" s="2">
        <v>-0.210415550032477</v>
      </c>
    </row>
    <row r="8556" spans="1:13" x14ac:dyDescent="0.55000000000000004">
      <c r="A8556">
        <v>8551</v>
      </c>
      <c r="C8556">
        <f t="shared" si="405"/>
        <v>-0.12260295177555906</v>
      </c>
      <c r="D8556">
        <f t="shared" si="406"/>
        <v>-3.0839840245823246E-3</v>
      </c>
      <c r="E8556" s="2">
        <f t="shared" si="407"/>
        <v>1.5230554810388506E-3</v>
      </c>
      <c r="K8556">
        <v>8551</v>
      </c>
      <c r="L8556" s="2">
        <v>6.2546070980837101E-3</v>
      </c>
      <c r="M8556" s="2">
        <v>-0.161629295199442</v>
      </c>
    </row>
    <row r="8557" spans="1:13" x14ac:dyDescent="0.55000000000000004">
      <c r="A8557">
        <v>8552</v>
      </c>
      <c r="C8557">
        <f t="shared" si="405"/>
        <v>-0.19314364422577029</v>
      </c>
      <c r="D8557">
        <f t="shared" si="406"/>
        <v>1.815773798173477E-4</v>
      </c>
      <c r="E8557" s="2">
        <f t="shared" si="407"/>
        <v>1.4588210242034322E-2</v>
      </c>
      <c r="K8557">
        <v>8552</v>
      </c>
      <c r="L8557" s="2">
        <v>6.61961628958487E-3</v>
      </c>
      <c r="M8557" s="2">
        <v>-7.2361980708354201E-2</v>
      </c>
    </row>
    <row r="8558" spans="1:13" x14ac:dyDescent="0.55000000000000004">
      <c r="A8558">
        <v>8553</v>
      </c>
      <c r="C8558">
        <f t="shared" si="405"/>
        <v>-0.21520935312288902</v>
      </c>
      <c r="D8558">
        <f t="shared" si="406"/>
        <v>3.40156668931672E-3</v>
      </c>
      <c r="E8558" s="2">
        <f t="shared" si="407"/>
        <v>6.261915367390658E-2</v>
      </c>
      <c r="K8558">
        <v>8553</v>
      </c>
      <c r="L8558" s="2">
        <v>5.3267015162413497E-3</v>
      </c>
      <c r="M8558" s="2">
        <v>3.50288407522798E-2</v>
      </c>
    </row>
    <row r="8559" spans="1:13" x14ac:dyDescent="0.55000000000000004">
      <c r="A8559">
        <v>8554</v>
      </c>
      <c r="C8559">
        <f t="shared" si="405"/>
        <v>-0.18326205063940018</v>
      </c>
      <c r="D8559">
        <f t="shared" si="406"/>
        <v>5.767834459134466E-3</v>
      </c>
      <c r="E8559" s="2">
        <f t="shared" si="407"/>
        <v>0.10043101155881998</v>
      </c>
      <c r="K8559">
        <v>8554</v>
      </c>
      <c r="L8559" s="2">
        <v>2.6996813036980001E-3</v>
      </c>
      <c r="M8559" s="2">
        <v>0.13364647174335301</v>
      </c>
    </row>
    <row r="8560" spans="1:13" x14ac:dyDescent="0.55000000000000004">
      <c r="A8560">
        <v>8555</v>
      </c>
      <c r="C8560">
        <f t="shared" si="405"/>
        <v>-0.10531983630295329</v>
      </c>
      <c r="D8560">
        <f t="shared" si="406"/>
        <v>6.6864973560134613E-3</v>
      </c>
      <c r="E8560" s="2">
        <f t="shared" si="407"/>
        <v>9.2483713871965231E-2</v>
      </c>
      <c r="K8560">
        <v>8555</v>
      </c>
      <c r="L8560" s="2">
        <v>-6.0349083896344205E-4</v>
      </c>
      <c r="M8560" s="2">
        <v>0.19879151480378399</v>
      </c>
    </row>
    <row r="8561" spans="1:13" x14ac:dyDescent="0.55000000000000004">
      <c r="A8561">
        <v>8556</v>
      </c>
      <c r="C8561">
        <f t="shared" si="405"/>
        <v>-9.4456302047253452E-4</v>
      </c>
      <c r="D8561">
        <f t="shared" si="406"/>
        <v>5.9269903567145303E-3</v>
      </c>
      <c r="E8561" s="2">
        <f t="shared" si="407"/>
        <v>4.6264806265311771E-2</v>
      </c>
      <c r="K8561">
        <v>8556</v>
      </c>
      <c r="L8561" s="2">
        <v>-3.7555149572211302E-3</v>
      </c>
      <c r="M8561" s="2">
        <v>0.21414798976858099</v>
      </c>
    </row>
    <row r="8562" spans="1:13" x14ac:dyDescent="0.55000000000000004">
      <c r="A8562">
        <v>8557</v>
      </c>
      <c r="C8562">
        <f t="shared" si="405"/>
        <v>0.10366777567033809</v>
      </c>
      <c r="D8562">
        <f t="shared" si="406"/>
        <v>3.6799337089243934E-3</v>
      </c>
      <c r="E8562" s="2">
        <f t="shared" si="407"/>
        <v>5.213128305490965E-3</v>
      </c>
      <c r="K8562">
        <v>8557</v>
      </c>
      <c r="L8562" s="2">
        <v>-5.9669470569193904E-3</v>
      </c>
      <c r="M8562" s="2">
        <v>0.175869772218155</v>
      </c>
    </row>
    <row r="8563" spans="1:13" x14ac:dyDescent="0.55000000000000004">
      <c r="A8563">
        <v>8558</v>
      </c>
      <c r="C8563">
        <f t="shared" si="405"/>
        <v>0.18226168780955426</v>
      </c>
      <c r="D8563">
        <f t="shared" si="406"/>
        <v>5.092912671393711E-4</v>
      </c>
      <c r="E8563" s="2">
        <f t="shared" si="407"/>
        <v>7.8708495646884619E-3</v>
      </c>
      <c r="K8563">
        <v>8558</v>
      </c>
      <c r="L8563" s="2">
        <v>-6.68392024996002E-3</v>
      </c>
      <c r="M8563" s="2">
        <v>9.3543879198833599E-2</v>
      </c>
    </row>
    <row r="8564" spans="1:13" x14ac:dyDescent="0.55000000000000004">
      <c r="A8564">
        <v>8559</v>
      </c>
      <c r="C8564">
        <f t="shared" si="405"/>
        <v>0.21511175808287672</v>
      </c>
      <c r="D8564">
        <f t="shared" si="406"/>
        <v>-2.7891725477707597E-3</v>
      </c>
      <c r="E8564" s="2">
        <f t="shared" si="407"/>
        <v>5.1675481158338012E-2</v>
      </c>
      <c r="K8564">
        <v>8559</v>
      </c>
      <c r="L8564" s="2">
        <v>-5.7268641523672099E-3</v>
      </c>
      <c r="M8564" s="2">
        <v>-1.2210658669932799E-2</v>
      </c>
    </row>
    <row r="8565" spans="1:13" x14ac:dyDescent="0.55000000000000004">
      <c r="A8565">
        <v>8560</v>
      </c>
      <c r="C8565">
        <f t="shared" si="405"/>
        <v>0.19397331127349449</v>
      </c>
      <c r="D8565">
        <f t="shared" si="406"/>
        <v>-5.3876128442829933E-3</v>
      </c>
      <c r="E8565" s="2">
        <f t="shared" si="407"/>
        <v>9.5407022800759356E-2</v>
      </c>
      <c r="K8565">
        <v>8560</v>
      </c>
      <c r="L8565" s="2">
        <v>-3.3354794009280799E-3</v>
      </c>
      <c r="M8565" s="2">
        <v>-0.114906961325387</v>
      </c>
    </row>
    <row r="8566" spans="1:13" x14ac:dyDescent="0.55000000000000004">
      <c r="A8566">
        <v>8561</v>
      </c>
      <c r="C8566">
        <f t="shared" si="405"/>
        <v>0.12415165196745666</v>
      </c>
      <c r="D8566">
        <f t="shared" si="406"/>
        <v>-6.633875878748456E-3</v>
      </c>
      <c r="E8566" s="2">
        <f t="shared" si="407"/>
        <v>9.795382300081433E-2</v>
      </c>
      <c r="K8566">
        <v>8561</v>
      </c>
      <c r="L8566" s="2">
        <v>-1.08703141714536E-4</v>
      </c>
      <c r="M8566" s="2">
        <v>-0.188824102685862</v>
      </c>
    </row>
    <row r="8567" spans="1:13" x14ac:dyDescent="0.55000000000000004">
      <c r="A8567">
        <v>8562</v>
      </c>
      <c r="C8567">
        <f t="shared" si="405"/>
        <v>2.3170544926773621E-2</v>
      </c>
      <c r="D8567">
        <f t="shared" si="406"/>
        <v>-6.215175898656773E-3</v>
      </c>
      <c r="E8567" s="2">
        <f t="shared" si="407"/>
        <v>5.6939323562332417E-2</v>
      </c>
      <c r="K8567">
        <v>8562</v>
      </c>
      <c r="L8567" s="2">
        <v>3.1452984936867498E-3</v>
      </c>
      <c r="M8567" s="2">
        <v>-0.21544907614897199</v>
      </c>
    </row>
    <row r="8568" spans="1:13" x14ac:dyDescent="0.55000000000000004">
      <c r="A8568">
        <v>8563</v>
      </c>
      <c r="C8568">
        <f t="shared" si="405"/>
        <v>-8.3625880494194046E-2</v>
      </c>
      <c r="D8568">
        <f t="shared" si="406"/>
        <v>-4.2365977735156308E-3</v>
      </c>
      <c r="E8568" s="2">
        <f t="shared" si="407"/>
        <v>1.0917660945970707E-2</v>
      </c>
      <c r="K8568">
        <v>8563</v>
      </c>
      <c r="L8568" s="2">
        <v>5.6115406093289102E-3</v>
      </c>
      <c r="M8568" s="2">
        <v>-0.18811349194153601</v>
      </c>
    </row>
    <row r="8569" spans="1:13" x14ac:dyDescent="0.55000000000000004">
      <c r="A8569">
        <v>8564</v>
      </c>
      <c r="C8569">
        <f t="shared" si="405"/>
        <v>-0.16943397260288334</v>
      </c>
      <c r="D8569">
        <f t="shared" si="406"/>
        <v>-1.194722907713411E-3</v>
      </c>
      <c r="E8569" s="2">
        <f t="shared" si="407"/>
        <v>3.1103214428083131E-3</v>
      </c>
      <c r="K8569">
        <v>8564</v>
      </c>
      <c r="L8569" s="2">
        <v>6.6723375678939996E-3</v>
      </c>
      <c r="M8569" s="2">
        <v>-0.11366371670596</v>
      </c>
    </row>
    <row r="8570" spans="1:13" x14ac:dyDescent="0.55000000000000004">
      <c r="A8570">
        <v>8565</v>
      </c>
      <c r="C8570">
        <f t="shared" si="405"/>
        <v>-0.21271770897591147</v>
      </c>
      <c r="D8570">
        <f t="shared" si="406"/>
        <v>2.1470022252394068E-3</v>
      </c>
      <c r="E8570" s="2">
        <f t="shared" si="407"/>
        <v>4.0792507200484295E-2</v>
      </c>
      <c r="K8570">
        <v>8565</v>
      </c>
      <c r="L8570" s="2">
        <v>6.0620061904028402E-3</v>
      </c>
      <c r="M8570" s="2">
        <v>-1.07461585028701E-2</v>
      </c>
    </row>
    <row r="8571" spans="1:13" x14ac:dyDescent="0.55000000000000004">
      <c r="A8571">
        <v>8566</v>
      </c>
      <c r="C8571">
        <f t="shared" si="405"/>
        <v>-0.20261378412953188</v>
      </c>
      <c r="D8571">
        <f t="shared" si="406"/>
        <v>4.9498750548732937E-3</v>
      </c>
      <c r="E8571" s="2">
        <f t="shared" si="407"/>
        <v>8.8492342951567382E-2</v>
      </c>
      <c r="K8571">
        <v>8566</v>
      </c>
      <c r="L8571" s="2">
        <v>3.9334077565690703E-3</v>
      </c>
      <c r="M8571" s="2">
        <v>9.4862841761591501E-2</v>
      </c>
    </row>
    <row r="8572" spans="1:13" x14ac:dyDescent="0.55000000000000004">
      <c r="A8572">
        <v>8567</v>
      </c>
      <c r="C8572">
        <f t="shared" si="405"/>
        <v>-0.14165807022634844</v>
      </c>
      <c r="D8572">
        <f t="shared" si="406"/>
        <v>6.5104335808217374E-3</v>
      </c>
      <c r="E8572" s="2">
        <f t="shared" si="407"/>
        <v>0.10136004591519616</v>
      </c>
      <c r="K8572">
        <v>8567</v>
      </c>
      <c r="L8572" s="2">
        <v>8.1966294901236704E-4</v>
      </c>
      <c r="M8572" s="2">
        <v>0.17671285482051599</v>
      </c>
    </row>
    <row r="8573" spans="1:13" x14ac:dyDescent="0.55000000000000004">
      <c r="A8573">
        <v>8568</v>
      </c>
      <c r="C8573">
        <f t="shared" si="405"/>
        <v>-4.5149166611556255E-2</v>
      </c>
      <c r="D8573">
        <f t="shared" si="406"/>
        <v>6.4370105070354526E-3</v>
      </c>
      <c r="E8573" s="2">
        <f t="shared" si="407"/>
        <v>6.731596493833672E-2</v>
      </c>
      <c r="K8573">
        <v>8568</v>
      </c>
      <c r="L8573" s="2">
        <v>-2.4993715289442602E-3</v>
      </c>
      <c r="M8573" s="2">
        <v>0.21430403714267901</v>
      </c>
    </row>
    <row r="8574" spans="1:13" x14ac:dyDescent="0.55000000000000004">
      <c r="A8574">
        <v>8569</v>
      </c>
      <c r="C8574">
        <f t="shared" si="405"/>
        <v>6.2691226153813964E-2</v>
      </c>
      <c r="D8574">
        <f t="shared" si="406"/>
        <v>4.748033477399197E-3</v>
      </c>
      <c r="E8574" s="2">
        <f t="shared" si="407"/>
        <v>1.8368439926862896E-2</v>
      </c>
      <c r="K8574">
        <v>8569</v>
      </c>
      <c r="L8574" s="2">
        <v>-5.1924229025014897E-3</v>
      </c>
      <c r="M8574" s="2">
        <v>0.198221443916728</v>
      </c>
    </row>
    <row r="8575" spans="1:13" x14ac:dyDescent="0.55000000000000004">
      <c r="A8575">
        <v>8570</v>
      </c>
      <c r="C8575">
        <f t="shared" si="405"/>
        <v>0.15479744258077646</v>
      </c>
      <c r="D8575">
        <f t="shared" si="406"/>
        <v>1.8674001255406124E-3</v>
      </c>
      <c r="E8575" s="2">
        <f t="shared" si="407"/>
        <v>4.974854651232254E-4</v>
      </c>
      <c r="K8575">
        <v>8570</v>
      </c>
      <c r="L8575" s="2">
        <v>-6.5849997486740804E-3</v>
      </c>
      <c r="M8575" s="2">
        <v>0.13249306038527001</v>
      </c>
    </row>
    <row r="8576" spans="1:13" x14ac:dyDescent="0.55000000000000004">
      <c r="A8576">
        <v>8571</v>
      </c>
      <c r="C8576">
        <f t="shared" si="405"/>
        <v>0.20805276379034859</v>
      </c>
      <c r="D8576">
        <f t="shared" si="406"/>
        <v>-1.4819112960622357E-3</v>
      </c>
      <c r="E8576" s="2">
        <f t="shared" si="407"/>
        <v>3.0440407542693497E-2</v>
      </c>
      <c r="K8576">
        <v>8571</v>
      </c>
      <c r="L8576" s="2">
        <v>-6.3283225574185401E-3</v>
      </c>
      <c r="M8576" s="2">
        <v>3.3580967953045701E-2</v>
      </c>
    </row>
    <row r="8577" spans="1:13" x14ac:dyDescent="0.55000000000000004">
      <c r="A8577">
        <v>8572</v>
      </c>
      <c r="C8577">
        <f t="shared" si="405"/>
        <v>0.20909122669502739</v>
      </c>
      <c r="D8577">
        <f t="shared" si="406"/>
        <v>-4.4592942186586259E-3</v>
      </c>
      <c r="E8577" s="2">
        <f t="shared" si="407"/>
        <v>7.9994456630386637E-2</v>
      </c>
      <c r="K8577">
        <v>8572</v>
      </c>
      <c r="L8577" s="2">
        <v>-4.4866777235945104E-3</v>
      </c>
      <c r="M8577" s="2">
        <v>-7.3741686224220102E-2</v>
      </c>
    </row>
    <row r="8578" spans="1:13" x14ac:dyDescent="0.55000000000000004">
      <c r="A8578">
        <v>8573</v>
      </c>
      <c r="C8578">
        <f t="shared" si="405"/>
        <v>0.15765219899261904</v>
      </c>
      <c r="D8578">
        <f t="shared" si="406"/>
        <v>-6.3174882868358958E-3</v>
      </c>
      <c r="E8578" s="2">
        <f t="shared" si="407"/>
        <v>0.10255844628086198</v>
      </c>
      <c r="K8578">
        <v>8573</v>
      </c>
      <c r="L8578" s="2">
        <v>-1.52131662056832E-3</v>
      </c>
      <c r="M8578" s="2">
        <v>-0.16259527762642001</v>
      </c>
    </row>
    <row r="8579" spans="1:13" x14ac:dyDescent="0.55000000000000004">
      <c r="A8579">
        <v>8574</v>
      </c>
      <c r="C8579">
        <f t="shared" si="405"/>
        <v>6.6645792387753089E-2</v>
      </c>
      <c r="D8579">
        <f t="shared" si="406"/>
        <v>-6.5901259571047779E-3</v>
      </c>
      <c r="E8579" s="2">
        <f t="shared" si="407"/>
        <v>7.6935040803916901E-2</v>
      </c>
      <c r="K8579">
        <v>8574</v>
      </c>
      <c r="L8579" s="2">
        <v>1.82506766764233E-3</v>
      </c>
      <c r="M8579" s="2">
        <v>-0.21072587307921001</v>
      </c>
    </row>
    <row r="8580" spans="1:13" x14ac:dyDescent="0.55000000000000004">
      <c r="A8580">
        <v>8575</v>
      </c>
      <c r="C8580">
        <f t="shared" si="405"/>
        <v>-4.108730332459691E-2</v>
      </c>
      <c r="D8580">
        <f t="shared" si="406"/>
        <v>-5.2087809209739001E-3</v>
      </c>
      <c r="E8580" s="2">
        <f t="shared" si="407"/>
        <v>2.7222215876462535E-2</v>
      </c>
      <c r="K8580">
        <v>8575</v>
      </c>
      <c r="L8580" s="2">
        <v>4.71435243659414E-3</v>
      </c>
      <c r="M8580" s="2">
        <v>-0.206078866370901</v>
      </c>
    </row>
    <row r="8581" spans="1:13" x14ac:dyDescent="0.55000000000000004">
      <c r="A8581">
        <v>8576</v>
      </c>
      <c r="C8581">
        <f t="shared" si="405"/>
        <v>-0.13850835195411082</v>
      </c>
      <c r="D8581">
        <f t="shared" si="406"/>
        <v>-2.5201416660689761E-3</v>
      </c>
      <c r="E8581" s="2">
        <f t="shared" si="407"/>
        <v>1.2791106043612876E-4</v>
      </c>
      <c r="K8581">
        <v>8576</v>
      </c>
      <c r="L8581" s="2">
        <v>6.4228983920816499E-3</v>
      </c>
      <c r="M8581" s="2">
        <v>-0.149818129159526</v>
      </c>
    </row>
    <row r="8582" spans="1:13" x14ac:dyDescent="0.55000000000000004">
      <c r="A8582">
        <v>8577</v>
      </c>
      <c r="C8582">
        <f t="shared" ref="C8582:C8645" si="408">$D$1*COS($B$2*(A8582-$L$2)+$B$1)</f>
        <v>-0.20116672376643166</v>
      </c>
      <c r="D8582">
        <f t="shared" ref="D8582:D8645" si="409">$D$2*COS($B$2*(A8582-$L$3)+$B$3)</f>
        <v>8.0100002655111369E-4</v>
      </c>
      <c r="E8582" s="2">
        <f t="shared" ref="E8582:E8645" si="410">(M8582-C8582)^2</f>
        <v>2.1063358864365667E-2</v>
      </c>
      <c r="K8582">
        <v>8577</v>
      </c>
      <c r="L8582" s="2">
        <v>6.5227896005034198E-3</v>
      </c>
      <c r="M8582" s="2">
        <v>-5.6034512095949403E-2</v>
      </c>
    </row>
    <row r="8583" spans="1:13" x14ac:dyDescent="0.55000000000000004">
      <c r="A8583">
        <v>8578</v>
      </c>
      <c r="C8583">
        <f t="shared" si="408"/>
        <v>-0.21333648817387593</v>
      </c>
      <c r="D8583">
        <f t="shared" si="409"/>
        <v>3.9211075963379608E-3</v>
      </c>
      <c r="E8583" s="2">
        <f t="shared" si="410"/>
        <v>7.0288500031950238E-2</v>
      </c>
      <c r="K8583">
        <v>8578</v>
      </c>
      <c r="L8583" s="2">
        <v>4.98900768903013E-3</v>
      </c>
      <c r="M8583" s="2">
        <v>5.1783296134934598E-2</v>
      </c>
    </row>
    <row r="8584" spans="1:13" x14ac:dyDescent="0.55000000000000004">
      <c r="A8584">
        <v>8579</v>
      </c>
      <c r="C8584">
        <f t="shared" si="408"/>
        <v>-0.17196329082605405</v>
      </c>
      <c r="D8584">
        <f t="shared" si="409"/>
        <v>6.0570998098342654E-3</v>
      </c>
      <c r="E8584" s="2">
        <f t="shared" si="410"/>
        <v>0.1015027405308753</v>
      </c>
      <c r="K8584">
        <v>8579</v>
      </c>
      <c r="L8584" s="2">
        <v>2.2056978522824798E-3</v>
      </c>
      <c r="M8584" s="2">
        <v>0.14663165660857699</v>
      </c>
    </row>
    <row r="8585" spans="1:13" x14ac:dyDescent="0.55000000000000004">
      <c r="A8585">
        <v>8580</v>
      </c>
      <c r="C8585">
        <f t="shared" si="408"/>
        <v>-8.7430932179463697E-2</v>
      </c>
      <c r="D8585">
        <f t="shared" si="409"/>
        <v>6.6728876445959814E-3</v>
      </c>
      <c r="E8585" s="2">
        <f t="shared" si="410"/>
        <v>8.5372741125303603E-2</v>
      </c>
      <c r="K8585">
        <v>8580</v>
      </c>
      <c r="L8585" s="2">
        <v>-1.13004269472539E-3</v>
      </c>
      <c r="M8585" s="2">
        <v>0.204755209047843</v>
      </c>
    </row>
    <row r="8586" spans="1:13" x14ac:dyDescent="0.55000000000000004">
      <c r="A8586">
        <v>8581</v>
      </c>
      <c r="C8586">
        <f t="shared" si="408"/>
        <v>1.90447475463453E-2</v>
      </c>
      <c r="D8586">
        <f t="shared" si="409"/>
        <v>5.6139213338756034E-3</v>
      </c>
      <c r="E8586" s="2">
        <f t="shared" si="410"/>
        <v>3.7076196309276242E-2</v>
      </c>
      <c r="K8586">
        <v>8581</v>
      </c>
      <c r="L8586" s="2">
        <v>-4.18275703856337E-3</v>
      </c>
      <c r="M8586" s="2">
        <v>0.21159654917197601</v>
      </c>
    </row>
    <row r="8587" spans="1:13" x14ac:dyDescent="0.55000000000000004">
      <c r="A8587">
        <v>8582</v>
      </c>
      <c r="C8587">
        <f t="shared" si="408"/>
        <v>0.12074059706944856</v>
      </c>
      <c r="D8587">
        <f t="shared" si="409"/>
        <v>3.1459791004251796E-3</v>
      </c>
      <c r="E8587" s="2">
        <f t="shared" si="410"/>
        <v>1.9982351736510082E-3</v>
      </c>
      <c r="K8587">
        <v>8582</v>
      </c>
      <c r="L8587" s="2">
        <v>-6.1878739341522902E-3</v>
      </c>
      <c r="M8587" s="2">
        <v>0.16544222090629601</v>
      </c>
    </row>
    <row r="8588" spans="1:13" x14ac:dyDescent="0.55000000000000004">
      <c r="A8588">
        <v>8583</v>
      </c>
      <c r="C8588">
        <f t="shared" si="408"/>
        <v>0.19213310173655559</v>
      </c>
      <c r="D8588">
        <f t="shared" si="409"/>
        <v>-1.1153757515669344E-4</v>
      </c>
      <c r="E8588" s="2">
        <f t="shared" si="410"/>
        <v>1.3060201736157637E-2</v>
      </c>
      <c r="K8588">
        <v>8583</v>
      </c>
      <c r="L8588" s="2">
        <v>-6.6431994161497603E-3</v>
      </c>
      <c r="M8588" s="2">
        <v>7.7851862085606599E-2</v>
      </c>
    </row>
    <row r="8589" spans="1:13" x14ac:dyDescent="0.55000000000000004">
      <c r="A8589">
        <v>8584</v>
      </c>
      <c r="C8589">
        <f t="shared" si="408"/>
        <v>0.21530424771483594</v>
      </c>
      <c r="D8589">
        <f t="shared" si="409"/>
        <v>-3.3410606704856721E-3</v>
      </c>
      <c r="E8589" s="2">
        <f t="shared" si="410"/>
        <v>5.9800411344240939E-2</v>
      </c>
      <c r="K8589">
        <v>8584</v>
      </c>
      <c r="L8589" s="2">
        <v>-5.4346943929552902E-3</v>
      </c>
      <c r="M8589" s="2">
        <v>-2.9236978552313001E-2</v>
      </c>
    </row>
    <row r="8590" spans="1:13" x14ac:dyDescent="0.55000000000000004">
      <c r="A8590">
        <v>8585</v>
      </c>
      <c r="C8590">
        <f t="shared" si="408"/>
        <v>0.18443856577014933</v>
      </c>
      <c r="D8590">
        <f t="shared" si="409"/>
        <v>-5.7320479614939336E-3</v>
      </c>
      <c r="E8590" s="2">
        <f t="shared" si="410"/>
        <v>9.8245763434656144E-2</v>
      </c>
      <c r="K8590">
        <v>8585</v>
      </c>
      <c r="L8590" s="2">
        <v>-2.86503644464881E-3</v>
      </c>
      <c r="M8590" s="2">
        <v>-0.129003236538758</v>
      </c>
    </row>
    <row r="8591" spans="1:13" x14ac:dyDescent="0.55000000000000004">
      <c r="A8591">
        <v>8586</v>
      </c>
      <c r="C8591">
        <f t="shared" si="408"/>
        <v>0.10728269147365795</v>
      </c>
      <c r="D8591">
        <f t="shared" si="409"/>
        <v>-6.6844120361516986E-3</v>
      </c>
      <c r="E8591" s="2">
        <f t="shared" si="410"/>
        <v>9.2259521572196759E-2</v>
      </c>
      <c r="K8591">
        <v>8586</v>
      </c>
      <c r="L8591" s="2">
        <v>4.2218765461572402E-4</v>
      </c>
      <c r="M8591" s="2">
        <v>-0.19645983365609199</v>
      </c>
    </row>
    <row r="8592" spans="1:13" x14ac:dyDescent="0.55000000000000004">
      <c r="A8592">
        <v>8587</v>
      </c>
      <c r="C8592">
        <f t="shared" si="408"/>
        <v>3.2011229569900374E-3</v>
      </c>
      <c r="D8592">
        <f t="shared" si="409"/>
        <v>-5.9591295859617848E-3</v>
      </c>
      <c r="E8592" s="2">
        <f t="shared" si="410"/>
        <v>4.7486062338596625E-2</v>
      </c>
      <c r="K8592">
        <v>8587</v>
      </c>
      <c r="L8592" s="2">
        <v>3.6036722367196799E-3</v>
      </c>
      <c r="M8592" s="2">
        <v>-0.21471184668593099</v>
      </c>
    </row>
    <row r="8593" spans="1:13" x14ac:dyDescent="0.55000000000000004">
      <c r="A8593">
        <v>8588</v>
      </c>
      <c r="C8593">
        <f t="shared" si="408"/>
        <v>-0.10168385994756414</v>
      </c>
      <c r="D8593">
        <f t="shared" si="409"/>
        <v>-3.7382312181808057E-3</v>
      </c>
      <c r="E8593" s="2">
        <f t="shared" si="410"/>
        <v>6.0068833141619475E-3</v>
      </c>
      <c r="K8593">
        <v>8588</v>
      </c>
      <c r="L8593" s="2">
        <v>5.8825947515776496E-3</v>
      </c>
      <c r="M8593" s="2">
        <v>-0.17918794573768199</v>
      </c>
    </row>
    <row r="8594" spans="1:13" x14ac:dyDescent="0.55000000000000004">
      <c r="A8594">
        <v>8589</v>
      </c>
      <c r="C8594">
        <f t="shared" si="408"/>
        <v>-0.18104833732928699</v>
      </c>
      <c r="D8594">
        <f t="shared" si="409"/>
        <v>-5.7911561039549419E-4</v>
      </c>
      <c r="E8594" s="2">
        <f t="shared" si="410"/>
        <v>6.7672053070218291E-3</v>
      </c>
      <c r="K8594">
        <v>8589</v>
      </c>
      <c r="L8594" s="2">
        <v>6.6881849179345398E-3</v>
      </c>
      <c r="M8594" s="2">
        <v>-9.8785312178118201E-2</v>
      </c>
    </row>
    <row r="8595" spans="1:13" x14ac:dyDescent="0.55000000000000004">
      <c r="A8595">
        <v>8590</v>
      </c>
      <c r="C8595">
        <f t="shared" si="408"/>
        <v>-0.21497349824028003</v>
      </c>
      <c r="D8595">
        <f t="shared" si="409"/>
        <v>2.7253458088912687E-3</v>
      </c>
      <c r="E8595" s="2">
        <f t="shared" si="410"/>
        <v>4.8987948899393986E-2</v>
      </c>
      <c r="K8595">
        <v>8590</v>
      </c>
      <c r="L8595" s="2">
        <v>5.8186776811076897E-3</v>
      </c>
      <c r="M8595" s="2">
        <v>6.3587156360420697E-3</v>
      </c>
    </row>
    <row r="8596" spans="1:13" x14ac:dyDescent="0.55000000000000004">
      <c r="A8596">
        <v>8591</v>
      </c>
      <c r="C8596">
        <f t="shared" si="408"/>
        <v>-0.19494484237477386</v>
      </c>
      <c r="D8596">
        <f t="shared" si="409"/>
        <v>5.345802875877978E-3</v>
      </c>
      <c r="E8596" s="2">
        <f t="shared" si="410"/>
        <v>9.293657471211203E-2</v>
      </c>
      <c r="K8596">
        <v>8591</v>
      </c>
      <c r="L8596" s="2">
        <v>3.4918465225916898E-3</v>
      </c>
      <c r="M8596" s="2">
        <v>0.109910163672547</v>
      </c>
    </row>
    <row r="8597" spans="1:13" x14ac:dyDescent="0.55000000000000004">
      <c r="A8597">
        <v>8592</v>
      </c>
      <c r="C8597">
        <f t="shared" si="408"/>
        <v>-0.12598914018444177</v>
      </c>
      <c r="D8597">
        <f t="shared" si="409"/>
        <v>6.6245761016033656E-3</v>
      </c>
      <c r="E8597" s="2">
        <f t="shared" si="410"/>
        <v>9.7296001329066961E-2</v>
      </c>
      <c r="K8597">
        <v>8592</v>
      </c>
      <c r="L8597" s="2">
        <v>2.9046074064942101E-4</v>
      </c>
      <c r="M8597" s="2">
        <v>0.18593392938410899</v>
      </c>
    </row>
    <row r="8598" spans="1:13" x14ac:dyDescent="0.55000000000000004">
      <c r="A8598">
        <v>8593</v>
      </c>
      <c r="C8598">
        <f t="shared" si="408"/>
        <v>-2.5412819448179726E-2</v>
      </c>
      <c r="D8598">
        <f t="shared" si="409"/>
        <v>6.2407203608112775E-3</v>
      </c>
      <c r="E8598" s="2">
        <f t="shared" si="410"/>
        <v>5.7985703608480675E-2</v>
      </c>
      <c r="K8598">
        <v>8593</v>
      </c>
      <c r="L8598" s="2">
        <v>-2.98367273567611E-3</v>
      </c>
      <c r="M8598" s="2">
        <v>0.215389389031063</v>
      </c>
    </row>
    <row r="8599" spans="1:13" x14ac:dyDescent="0.55000000000000004">
      <c r="A8599">
        <v>8594</v>
      </c>
      <c r="C8599">
        <f t="shared" si="408"/>
        <v>8.1541583309843069E-2</v>
      </c>
      <c r="D8599">
        <f t="shared" si="409"/>
        <v>4.2905753534034892E-3</v>
      </c>
      <c r="E8599" s="2">
        <f t="shared" si="410"/>
        <v>1.1959097080354406E-2</v>
      </c>
      <c r="K8599">
        <v>8594</v>
      </c>
      <c r="L8599" s="2">
        <v>-5.5105268659896896E-3</v>
      </c>
      <c r="M8599" s="2">
        <v>0.190899240016424</v>
      </c>
    </row>
    <row r="8600" spans="1:13" x14ac:dyDescent="0.55000000000000004">
      <c r="A8600">
        <v>8595</v>
      </c>
      <c r="C8600">
        <f t="shared" si="408"/>
        <v>0.16803076741729744</v>
      </c>
      <c r="D8600">
        <f t="shared" si="409"/>
        <v>1.2635863704441152E-3</v>
      </c>
      <c r="E8600" s="2">
        <f t="shared" si="410"/>
        <v>2.4436783699596232E-3</v>
      </c>
      <c r="K8600">
        <v>8595</v>
      </c>
      <c r="L8600" s="2">
        <v>-6.6572353578892903E-3</v>
      </c>
      <c r="M8600" s="2">
        <v>0.118597192086763</v>
      </c>
    </row>
    <row r="8601" spans="1:13" x14ac:dyDescent="0.55000000000000004">
      <c r="A8601">
        <v>8596</v>
      </c>
      <c r="C8601">
        <f t="shared" si="408"/>
        <v>0.21234777071003458</v>
      </c>
      <c r="D8601">
        <f t="shared" si="409"/>
        <v>-2.0805361571168222E-3</v>
      </c>
      <c r="E8601" s="2">
        <f t="shared" si="410"/>
        <v>3.8320422903406343E-2</v>
      </c>
      <c r="K8601">
        <v>8596</v>
      </c>
      <c r="L8601" s="2">
        <v>-6.1365979559156198E-3</v>
      </c>
      <c r="M8601" s="2">
        <v>1.6591741675405999E-2</v>
      </c>
    </row>
    <row r="8602" spans="1:13" x14ac:dyDescent="0.55000000000000004">
      <c r="A8602">
        <v>8597</v>
      </c>
      <c r="C8602">
        <f t="shared" si="408"/>
        <v>0.20336995949238154</v>
      </c>
      <c r="D8602">
        <f t="shared" si="409"/>
        <v>-4.9024879635596206E-3</v>
      </c>
      <c r="E8602" s="2">
        <f t="shared" si="410"/>
        <v>8.5813358995098746E-2</v>
      </c>
      <c r="K8602">
        <v>8597</v>
      </c>
      <c r="L8602" s="2">
        <v>-4.0790115271929399E-3</v>
      </c>
      <c r="M8602" s="2">
        <v>-8.9569213366249206E-2</v>
      </c>
    </row>
    <row r="8603" spans="1:13" x14ac:dyDescent="0.55000000000000004">
      <c r="A8603">
        <v>8598</v>
      </c>
      <c r="C8603">
        <f t="shared" si="408"/>
        <v>0.1433505751407613</v>
      </c>
      <c r="D8603">
        <f t="shared" si="409"/>
        <v>-6.494018627396075E-3</v>
      </c>
      <c r="E8603" s="2">
        <f t="shared" si="410"/>
        <v>0.10026568891546819</v>
      </c>
      <c r="K8603">
        <v>8598</v>
      </c>
      <c r="L8603" s="2">
        <v>-9.9981135713437109E-4</v>
      </c>
      <c r="M8603" s="2">
        <v>-0.173297003273267</v>
      </c>
    </row>
    <row r="8604" spans="1:13" x14ac:dyDescent="0.55000000000000004">
      <c r="A8604">
        <v>8599</v>
      </c>
      <c r="C8604">
        <f t="shared" si="408"/>
        <v>4.7353218019187716E-2</v>
      </c>
      <c r="D8604">
        <f t="shared" si="409"/>
        <v>-6.455687498807876E-3</v>
      </c>
      <c r="E8604" s="2">
        <f t="shared" si="410"/>
        <v>6.8107794913375916E-2</v>
      </c>
      <c r="K8604">
        <v>8599</v>
      </c>
      <c r="L8604" s="2">
        <v>2.3297977696978699E-3</v>
      </c>
      <c r="M8604" s="2">
        <v>-0.21362148365393599</v>
      </c>
    </row>
    <row r="8605" spans="1:13" x14ac:dyDescent="0.55000000000000004">
      <c r="A8605">
        <v>8600</v>
      </c>
      <c r="C8605">
        <f t="shared" si="408"/>
        <v>-6.0528798698561898E-2</v>
      </c>
      <c r="D8605">
        <f t="shared" si="409"/>
        <v>-4.7971148831145796E-3</v>
      </c>
      <c r="E8605" s="2">
        <f t="shared" si="410"/>
        <v>1.9576022409877044E-2</v>
      </c>
      <c r="K8605">
        <v>8600</v>
      </c>
      <c r="L8605" s="2">
        <v>5.0758945920932096E-3</v>
      </c>
      <c r="M8605" s="2">
        <v>-0.20044313824200199</v>
      </c>
    </row>
    <row r="8606" spans="1:13" x14ac:dyDescent="0.55000000000000004">
      <c r="A8606">
        <v>8601</v>
      </c>
      <c r="C8606">
        <f t="shared" si="408"/>
        <v>-0.15321936278881784</v>
      </c>
      <c r="D8606">
        <f t="shared" si="409"/>
        <v>-1.9345675469183395E-3</v>
      </c>
      <c r="E8606" s="2">
        <f t="shared" si="410"/>
        <v>2.610421019148835E-4</v>
      </c>
      <c r="K8606">
        <v>8601</v>
      </c>
      <c r="L8606" s="2">
        <v>6.5507021253348096E-3</v>
      </c>
      <c r="M8606" s="2">
        <v>-0.137062565398404</v>
      </c>
    </row>
    <row r="8607" spans="1:13" x14ac:dyDescent="0.55000000000000004">
      <c r="A8607">
        <v>8602</v>
      </c>
      <c r="C8607">
        <f t="shared" si="408"/>
        <v>-0.20745509642615062</v>
      </c>
      <c r="D8607">
        <f t="shared" si="409"/>
        <v>1.4135154660108449E-3</v>
      </c>
      <c r="E8607" s="2">
        <f t="shared" si="410"/>
        <v>2.8258038202685118E-2</v>
      </c>
      <c r="K8607">
        <v>8602</v>
      </c>
      <c r="L8607" s="2">
        <v>6.3848456736806097E-3</v>
      </c>
      <c r="M8607" s="2">
        <v>-3.9353822776350099E-2</v>
      </c>
    </row>
    <row r="8608" spans="1:13" x14ac:dyDescent="0.55000000000000004">
      <c r="A8608">
        <v>8603</v>
      </c>
      <c r="C8608">
        <f t="shared" si="408"/>
        <v>-0.20962397366919874</v>
      </c>
      <c r="D8608">
        <f t="shared" si="409"/>
        <v>4.4068358916064714E-3</v>
      </c>
      <c r="E8608" s="2">
        <f t="shared" si="410"/>
        <v>7.7192455350069522E-2</v>
      </c>
      <c r="K8608">
        <v>8603</v>
      </c>
      <c r="L8608" s="2">
        <v>4.6198650143461197E-3</v>
      </c>
      <c r="M8608" s="2">
        <v>6.8211328893433704E-2</v>
      </c>
    </row>
    <row r="8609" spans="1:13" x14ac:dyDescent="0.55000000000000004">
      <c r="A8609">
        <v>8604</v>
      </c>
      <c r="C8609">
        <f t="shared" si="408"/>
        <v>-0.15918165204405793</v>
      </c>
      <c r="D8609">
        <f t="shared" si="409"/>
        <v>6.294133397139268E-3</v>
      </c>
      <c r="E8609" s="2">
        <f t="shared" si="410"/>
        <v>0.10104399566707389</v>
      </c>
      <c r="K8609">
        <v>8604</v>
      </c>
      <c r="L8609" s="2">
        <v>1.6978105026067801E-3</v>
      </c>
      <c r="M8609" s="2">
        <v>0.15869253008949299</v>
      </c>
    </row>
    <row r="8610" spans="1:13" x14ac:dyDescent="0.55000000000000004">
      <c r="A8610">
        <v>8605</v>
      </c>
      <c r="C8610">
        <f t="shared" si="408"/>
        <v>-6.8788091038860771E-2</v>
      </c>
      <c r="D8610">
        <f t="shared" si="409"/>
        <v>6.6017360897955161E-3</v>
      </c>
      <c r="E8610" s="2">
        <f t="shared" si="410"/>
        <v>7.7404306083789703E-2</v>
      </c>
      <c r="K8610">
        <v>8605</v>
      </c>
      <c r="L8610" s="2">
        <v>-1.6494711819621201E-3</v>
      </c>
      <c r="M8610" s="2">
        <v>0.209428202667654</v>
      </c>
    </row>
    <row r="8611" spans="1:13" x14ac:dyDescent="0.55000000000000004">
      <c r="A8611">
        <v>8606</v>
      </c>
      <c r="C8611">
        <f t="shared" si="408"/>
        <v>3.8869830879175796E-2</v>
      </c>
      <c r="D8611">
        <f t="shared" si="409"/>
        <v>5.2524421774688074E-3</v>
      </c>
      <c r="E8611" s="2">
        <f t="shared" si="410"/>
        <v>2.8507435849402161E-2</v>
      </c>
      <c r="K8611">
        <v>8606</v>
      </c>
      <c r="L8611" s="2">
        <v>-4.5836325764323001E-3</v>
      </c>
      <c r="M8611" s="2">
        <v>0.20771128268945299</v>
      </c>
    </row>
    <row r="8612" spans="1:13" x14ac:dyDescent="0.55000000000000004">
      <c r="A8612">
        <v>8607</v>
      </c>
      <c r="C8612">
        <f t="shared" si="408"/>
        <v>0.13677224455756642</v>
      </c>
      <c r="D8612">
        <f t="shared" si="409"/>
        <v>2.5848959912940974E-3</v>
      </c>
      <c r="E8612" s="2">
        <f t="shared" si="410"/>
        <v>2.9582413688872532E-4</v>
      </c>
      <c r="K8612">
        <v>8607</v>
      </c>
      <c r="L8612" s="2">
        <v>-6.3697947573428497E-3</v>
      </c>
      <c r="M8612" s="2">
        <v>0.15397178341442899</v>
      </c>
    </row>
    <row r="8613" spans="1:13" x14ac:dyDescent="0.55000000000000004">
      <c r="A8613">
        <v>8608</v>
      </c>
      <c r="C8613">
        <f t="shared" si="408"/>
        <v>0.20034770778102567</v>
      </c>
      <c r="D8613">
        <f t="shared" si="409"/>
        <v>-7.3140460331428932E-4</v>
      </c>
      <c r="E8613" s="2">
        <f t="shared" si="410"/>
        <v>1.9231757417749202E-2</v>
      </c>
      <c r="K8613">
        <v>8608</v>
      </c>
      <c r="L8613" s="2">
        <v>-6.5606023259390297E-3</v>
      </c>
      <c r="M8613" s="2">
        <v>6.1669095811662501E-2</v>
      </c>
    </row>
    <row r="8614" spans="1:13" x14ac:dyDescent="0.55000000000000004">
      <c r="A8614">
        <v>8609</v>
      </c>
      <c r="C8614">
        <f t="shared" si="408"/>
        <v>0.21364011934847901</v>
      </c>
      <c r="D8614">
        <f t="shared" si="409"/>
        <v>-3.8641380593663604E-3</v>
      </c>
      <c r="E8614" s="2">
        <f t="shared" si="410"/>
        <v>6.7454020645788329E-2</v>
      </c>
      <c r="K8614">
        <v>8609</v>
      </c>
      <c r="L8614" s="2">
        <v>-5.1082663429816797E-3</v>
      </c>
      <c r="M8614" s="2">
        <v>-4.6078999404431303E-2</v>
      </c>
    </row>
    <row r="8615" spans="1:13" x14ac:dyDescent="0.55000000000000004">
      <c r="A8615">
        <v>8610</v>
      </c>
      <c r="C8615">
        <f t="shared" si="408"/>
        <v>0.17331336413587817</v>
      </c>
      <c r="D8615">
        <f t="shared" si="409"/>
        <v>-6.0270543120852001E-3</v>
      </c>
      <c r="E8615" s="2">
        <f t="shared" si="410"/>
        <v>9.9603162751488908E-2</v>
      </c>
      <c r="K8615">
        <v>8610</v>
      </c>
      <c r="L8615" s="2">
        <v>-2.3765333650408301E-3</v>
      </c>
      <c r="M8615" s="2">
        <v>-0.14228632336632599</v>
      </c>
    </row>
    <row r="8616" spans="1:13" x14ac:dyDescent="0.55000000000000004">
      <c r="A8616">
        <v>8611</v>
      </c>
      <c r="C8616">
        <f t="shared" si="408"/>
        <v>8.9488607681030452E-2</v>
      </c>
      <c r="D8616">
        <f t="shared" si="409"/>
        <v>-6.6773069726956229E-3</v>
      </c>
      <c r="E8616" s="2">
        <f t="shared" si="410"/>
        <v>8.546604493466621E-2</v>
      </c>
      <c r="K8616">
        <v>8611</v>
      </c>
      <c r="L8616" s="2">
        <v>9.5041713711716599E-4</v>
      </c>
      <c r="M8616" s="2">
        <v>-0.20285715496085599</v>
      </c>
    </row>
    <row r="8617" spans="1:13" x14ac:dyDescent="0.55000000000000004">
      <c r="A8617">
        <v>8612</v>
      </c>
      <c r="C8617">
        <f t="shared" si="408"/>
        <v>-1.6795903031570931E-2</v>
      </c>
      <c r="D8617">
        <f t="shared" si="409"/>
        <v>-5.6516963296229863E-3</v>
      </c>
      <c r="E8617" s="2">
        <f t="shared" si="410"/>
        <v>3.8347528784083797E-2</v>
      </c>
      <c r="K8617">
        <v>8612</v>
      </c>
      <c r="L8617" s="2">
        <v>4.0393297713242904E-3</v>
      </c>
      <c r="M8617" s="2">
        <v>-0.212621153661013</v>
      </c>
    </row>
    <row r="8618" spans="1:13" x14ac:dyDescent="0.55000000000000004">
      <c r="A8618">
        <v>8613</v>
      </c>
      <c r="C8618">
        <f t="shared" si="408"/>
        <v>-0.11886499611279366</v>
      </c>
      <c r="D8618">
        <f t="shared" si="409"/>
        <v>-3.2076290361214461E-3</v>
      </c>
      <c r="E8618" s="2">
        <f t="shared" si="410"/>
        <v>2.526858684775955E-3</v>
      </c>
      <c r="K8618">
        <v>8613</v>
      </c>
      <c r="L8618" s="2">
        <v>6.1165672061205701E-3</v>
      </c>
      <c r="M8618" s="2">
        <v>-0.16913286542089101</v>
      </c>
    </row>
    <row r="8619" spans="1:13" x14ac:dyDescent="0.55000000000000004">
      <c r="A8619">
        <v>8614</v>
      </c>
      <c r="C8619">
        <f t="shared" si="408"/>
        <v>-0.19110148064358001</v>
      </c>
      <c r="D8619">
        <f t="shared" si="409"/>
        <v>4.1485533893757078E-5</v>
      </c>
      <c r="E8619" s="2">
        <f t="shared" si="410"/>
        <v>1.1624565614650102E-2</v>
      </c>
      <c r="K8619">
        <v>8614</v>
      </c>
      <c r="L8619" s="2">
        <v>6.6618724397157596E-3</v>
      </c>
      <c r="M8619" s="2">
        <v>-8.3284201811984093E-2</v>
      </c>
    </row>
    <row r="8620" spans="1:13" x14ac:dyDescent="0.55000000000000004">
      <c r="A8620">
        <v>8615</v>
      </c>
      <c r="C8620">
        <f t="shared" si="408"/>
        <v>-0.2153755216350475</v>
      </c>
      <c r="D8620">
        <f t="shared" si="409"/>
        <v>3.2801881094327075E-3</v>
      </c>
      <c r="E8620" s="2">
        <f t="shared" si="410"/>
        <v>5.7024975980764961E-2</v>
      </c>
      <c r="K8620">
        <v>8615</v>
      </c>
      <c r="L8620" s="2">
        <v>5.5386703935278803E-3</v>
      </c>
      <c r="M8620" s="2">
        <v>2.3423506798413599E-2</v>
      </c>
    </row>
    <row r="8621" spans="1:13" x14ac:dyDescent="0.55000000000000004">
      <c r="A8621">
        <v>8616</v>
      </c>
      <c r="C8621">
        <f t="shared" si="408"/>
        <v>-0.18559484645190999</v>
      </c>
      <c r="D8621">
        <f t="shared" si="409"/>
        <v>5.6956326103834538E-3</v>
      </c>
      <c r="E8621" s="2">
        <f t="shared" si="410"/>
        <v>9.6012909290440596E-2</v>
      </c>
      <c r="K8621">
        <v>8616</v>
      </c>
      <c r="L8621" s="2">
        <v>3.0282739878643001E-3</v>
      </c>
      <c r="M8621" s="2">
        <v>0.124264652822262</v>
      </c>
    </row>
    <row r="8622" spans="1:13" x14ac:dyDescent="0.55000000000000004">
      <c r="A8622">
        <v>8617</v>
      </c>
      <c r="C8622">
        <f t="shared" si="408"/>
        <v>-0.10923377683830869</v>
      </c>
      <c r="D8622">
        <f t="shared" si="409"/>
        <v>6.6815933805377363E-3</v>
      </c>
      <c r="E8622" s="2">
        <f t="shared" si="410"/>
        <v>9.1940380805547839E-2</v>
      </c>
      <c r="K8622">
        <v>8617</v>
      </c>
      <c r="L8622" s="2">
        <v>-2.4057242410784101E-4</v>
      </c>
      <c r="M8622" s="2">
        <v>0.19398294566483401</v>
      </c>
    </row>
    <row r="8623" spans="1:13" x14ac:dyDescent="0.55000000000000004">
      <c r="A8623">
        <v>8618</v>
      </c>
      <c r="C8623">
        <f t="shared" si="408"/>
        <v>-5.457331703619955E-3</v>
      </c>
      <c r="D8623">
        <f t="shared" si="409"/>
        <v>5.9906150489908968E-3</v>
      </c>
      <c r="E8623" s="2">
        <f t="shared" si="410"/>
        <v>4.8653038622270668E-2</v>
      </c>
      <c r="K8623">
        <v>8618</v>
      </c>
      <c r="L8623" s="2">
        <v>-3.4491659800592002E-3</v>
      </c>
      <c r="M8623" s="2">
        <v>0.215117006382819</v>
      </c>
    </row>
    <row r="8624" spans="1:13" x14ac:dyDescent="0.55000000000000004">
      <c r="A8624">
        <v>8619</v>
      </c>
      <c r="C8624">
        <f t="shared" si="408"/>
        <v>9.968878865725217E-2</v>
      </c>
      <c r="D8624">
        <f t="shared" si="409"/>
        <v>3.7961186122935876E-3</v>
      </c>
      <c r="E8624" s="2">
        <f t="shared" si="410"/>
        <v>6.8367909856852545E-3</v>
      </c>
      <c r="K8624">
        <v>8619</v>
      </c>
      <c r="L8624" s="2">
        <v>-5.7938945192324296E-3</v>
      </c>
      <c r="M8624" s="2">
        <v>0.18237367836320301</v>
      </c>
    </row>
    <row r="8625" spans="1:13" x14ac:dyDescent="0.55000000000000004">
      <c r="A8625">
        <v>8620</v>
      </c>
      <c r="C8625">
        <f t="shared" si="408"/>
        <v>0.17981512433809466</v>
      </c>
      <c r="D8625">
        <f t="shared" si="409"/>
        <v>6.4887641974212869E-4</v>
      </c>
      <c r="E8625" s="2">
        <f t="shared" si="410"/>
        <v>5.7549509637912334E-3</v>
      </c>
      <c r="K8625">
        <v>8620</v>
      </c>
      <c r="L8625" s="2">
        <v>-6.6875062333517201E-3</v>
      </c>
      <c r="M8625" s="2">
        <v>0.10395373123335901</v>
      </c>
    </row>
    <row r="8626" spans="1:13" x14ac:dyDescent="0.55000000000000004">
      <c r="A8626">
        <v>8621</v>
      </c>
      <c r="C8626">
        <f t="shared" si="408"/>
        <v>0.21481165401192392</v>
      </c>
      <c r="D8626">
        <f t="shared" si="409"/>
        <v>-2.6612200768455939E-3</v>
      </c>
      <c r="E8626" s="2">
        <f t="shared" si="410"/>
        <v>4.6360000939002458E-2</v>
      </c>
      <c r="K8626">
        <v>8621</v>
      </c>
      <c r="L8626" s="2">
        <v>-5.9061905250513101E-3</v>
      </c>
      <c r="M8626" s="2">
        <v>-5.0207276600924995E-4</v>
      </c>
    </row>
    <row r="8627" spans="1:13" x14ac:dyDescent="0.55000000000000004">
      <c r="A8627">
        <v>8622</v>
      </c>
      <c r="C8627">
        <f t="shared" si="408"/>
        <v>0.19589498640089278</v>
      </c>
      <c r="D8627">
        <f t="shared" si="409"/>
        <v>-5.3034064283104141E-3</v>
      </c>
      <c r="E8627" s="2">
        <f t="shared" si="410"/>
        <v>9.0436798254006329E-2</v>
      </c>
      <c r="K8627">
        <v>8622</v>
      </c>
      <c r="L8627" s="2">
        <v>-3.6456327604057798E-3</v>
      </c>
      <c r="M8627" s="2">
        <v>-0.10483212952649799</v>
      </c>
    </row>
    <row r="8628" spans="1:13" x14ac:dyDescent="0.55000000000000004">
      <c r="A8628">
        <v>8623</v>
      </c>
      <c r="C8628">
        <f t="shared" si="408"/>
        <v>0.1278128063419269</v>
      </c>
      <c r="D8628">
        <f t="shared" si="409"/>
        <v>-6.6145495532071615E-3</v>
      </c>
      <c r="E8628" s="2">
        <f t="shared" si="410"/>
        <v>9.6546381139571147E-2</v>
      </c>
      <c r="K8628">
        <v>8623</v>
      </c>
      <c r="L8628" s="2">
        <v>-4.7200365505289699E-4</v>
      </c>
      <c r="M8628" s="2">
        <v>-0.18290632911575799</v>
      </c>
    </row>
    <row r="8629" spans="1:13" x14ac:dyDescent="0.55000000000000004">
      <c r="A8629">
        <v>8624</v>
      </c>
      <c r="C8629">
        <f t="shared" si="408"/>
        <v>2.7652305971334855E-2</v>
      </c>
      <c r="D8629">
        <f t="shared" si="409"/>
        <v>-6.2655801638910099E-3</v>
      </c>
      <c r="E8629" s="2">
        <f t="shared" si="410"/>
        <v>5.8962916998417755E-2</v>
      </c>
      <c r="K8629">
        <v>8624</v>
      </c>
      <c r="L8629" s="2">
        <v>2.8198416938060799E-3</v>
      </c>
      <c r="M8629" s="2">
        <v>-0.215170503909487</v>
      </c>
    </row>
    <row r="8630" spans="1:13" x14ac:dyDescent="0.55000000000000004">
      <c r="A8630">
        <v>8625</v>
      </c>
      <c r="C8630">
        <f t="shared" si="408"/>
        <v>-7.9448340333699366E-2</v>
      </c>
      <c r="D8630">
        <f t="shared" si="409"/>
        <v>-4.3440822213892177E-3</v>
      </c>
      <c r="E8630" s="2">
        <f t="shared" si="410"/>
        <v>1.3017794722506833E-2</v>
      </c>
      <c r="K8630">
        <v>8625</v>
      </c>
      <c r="L8630" s="2">
        <v>5.4054401974234596E-3</v>
      </c>
      <c r="M8630" s="2">
        <v>-0.19354389117818599</v>
      </c>
    </row>
    <row r="8631" spans="1:13" x14ac:dyDescent="0.55000000000000004">
      <c r="A8631">
        <v>8626</v>
      </c>
      <c r="C8631">
        <f t="shared" si="408"/>
        <v>-0.16660912785311613</v>
      </c>
      <c r="D8631">
        <f t="shared" si="409"/>
        <v>-1.3323112073067112E-3</v>
      </c>
      <c r="E8631" s="2">
        <f t="shared" si="410"/>
        <v>1.8633137096015161E-3</v>
      </c>
      <c r="K8631">
        <v>8626</v>
      </c>
      <c r="L8631" s="2">
        <v>6.6372126706796203E-3</v>
      </c>
      <c r="M8631" s="2">
        <v>-0.12344301024217599</v>
      </c>
    </row>
    <row r="8632" spans="1:13" x14ac:dyDescent="0.55000000000000004">
      <c r="A8632">
        <v>8627</v>
      </c>
      <c r="C8632">
        <f t="shared" si="408"/>
        <v>-0.21195453612260845</v>
      </c>
      <c r="D8632">
        <f t="shared" si="409"/>
        <v>2.0138418368249359E-3</v>
      </c>
      <c r="E8632" s="2">
        <f t="shared" si="410"/>
        <v>3.5921421710476159E-2</v>
      </c>
      <c r="K8632">
        <v>8627</v>
      </c>
      <c r="L8632" s="2">
        <v>6.2066540562859202E-3</v>
      </c>
      <c r="M8632" s="2">
        <v>-2.2425061606173E-2</v>
      </c>
    </row>
    <row r="8633" spans="1:13" x14ac:dyDescent="0.55000000000000004">
      <c r="A8633">
        <v>8628</v>
      </c>
      <c r="C8633">
        <f t="shared" si="408"/>
        <v>-0.20410382347445261</v>
      </c>
      <c r="D8633">
        <f t="shared" si="409"/>
        <v>4.8545630284267801E-3</v>
      </c>
      <c r="E8633" s="2">
        <f t="shared" si="410"/>
        <v>8.3124504926139403E-2</v>
      </c>
      <c r="K8633">
        <v>8628</v>
      </c>
      <c r="L8633" s="2">
        <v>4.2216004302089603E-3</v>
      </c>
      <c r="M8633" s="2">
        <v>8.4209382824078596E-2</v>
      </c>
    </row>
    <row r="8634" spans="1:13" x14ac:dyDescent="0.55000000000000004">
      <c r="A8634">
        <v>8629</v>
      </c>
      <c r="C8634">
        <f t="shared" si="408"/>
        <v>-0.14502735330145514</v>
      </c>
      <c r="D8634">
        <f t="shared" si="409"/>
        <v>6.4768912259631425E-3</v>
      </c>
      <c r="E8634" s="2">
        <f t="shared" si="410"/>
        <v>9.9086711701311295E-2</v>
      </c>
      <c r="K8634">
        <v>8629</v>
      </c>
      <c r="L8634" s="2">
        <v>1.1792207874784201E-3</v>
      </c>
      <c r="M8634" s="2">
        <v>0.16975306492895401</v>
      </c>
    </row>
    <row r="8635" spans="1:13" x14ac:dyDescent="0.55000000000000004">
      <c r="A8635">
        <v>8630</v>
      </c>
      <c r="C8635">
        <f t="shared" si="408"/>
        <v>-4.955207438384944E-2</v>
      </c>
      <c r="D8635">
        <f t="shared" si="409"/>
        <v>6.4736562478175403E-3</v>
      </c>
      <c r="E8635" s="2">
        <f t="shared" si="410"/>
        <v>6.881866229938971E-2</v>
      </c>
      <c r="K8635">
        <v>8630</v>
      </c>
      <c r="L8635" s="2">
        <v>-2.15850201683076E-3</v>
      </c>
      <c r="M8635" s="2">
        <v>0.21278103885081201</v>
      </c>
    </row>
    <row r="8636" spans="1:13" x14ac:dyDescent="0.55000000000000004">
      <c r="A8636">
        <v>8631</v>
      </c>
      <c r="C8636">
        <f t="shared" si="408"/>
        <v>5.8359730729247668E-2</v>
      </c>
      <c r="D8636">
        <f t="shared" si="409"/>
        <v>4.8456700053165934E-3</v>
      </c>
      <c r="E8636" s="2">
        <f t="shared" si="410"/>
        <v>2.0781226482838856E-2</v>
      </c>
      <c r="K8636">
        <v>8631</v>
      </c>
      <c r="L8636" s="2">
        <v>-4.9556146006503104E-3</v>
      </c>
      <c r="M8636" s="2">
        <v>0.20251668159475</v>
      </c>
    </row>
    <row r="8637" spans="1:13" x14ac:dyDescent="0.55000000000000004">
      <c r="A8637">
        <v>8632</v>
      </c>
      <c r="C8637">
        <f t="shared" si="408"/>
        <v>0.15162447355482381</v>
      </c>
      <c r="D8637">
        <f t="shared" si="409"/>
        <v>2.0015227301007654E-3</v>
      </c>
      <c r="E8637" s="2">
        <f t="shared" si="410"/>
        <v>1.0188295014894041E-4</v>
      </c>
      <c r="K8637">
        <v>8632</v>
      </c>
      <c r="L8637" s="2">
        <v>-6.5115627653358999E-3</v>
      </c>
      <c r="M8637" s="2">
        <v>0.14153076511099899</v>
      </c>
    </row>
    <row r="8638" spans="1:13" x14ac:dyDescent="0.55000000000000004">
      <c r="A8638">
        <v>8633</v>
      </c>
      <c r="C8638">
        <f t="shared" si="408"/>
        <v>0.20683466950758006</v>
      </c>
      <c r="D8638">
        <f t="shared" si="409"/>
        <v>-1.344964561523302E-3</v>
      </c>
      <c r="E8638" s="2">
        <f t="shared" si="410"/>
        <v>2.6158882721998563E-2</v>
      </c>
      <c r="K8638">
        <v>8633</v>
      </c>
      <c r="L8638" s="2">
        <v>-6.4366496406403698E-3</v>
      </c>
      <c r="M8638" s="2">
        <v>4.5097590512074001E-2</v>
      </c>
    </row>
    <row r="8639" spans="1:13" x14ac:dyDescent="0.55000000000000004">
      <c r="A8639">
        <v>8634</v>
      </c>
      <c r="C8639">
        <f t="shared" si="408"/>
        <v>0.21013372314507431</v>
      </c>
      <c r="D8639">
        <f t="shared" si="409"/>
        <v>-4.3538940979014661E-3</v>
      </c>
      <c r="E8639" s="2">
        <f t="shared" si="410"/>
        <v>7.4400351647891355E-2</v>
      </c>
      <c r="K8639">
        <v>8634</v>
      </c>
      <c r="L8639" s="2">
        <v>-4.7496376833710101E-3</v>
      </c>
      <c r="M8639" s="2">
        <v>-6.2630555395740806E-2</v>
      </c>
    </row>
    <row r="8640" spans="1:13" x14ac:dyDescent="0.55000000000000004">
      <c r="A8640">
        <v>8635</v>
      </c>
      <c r="C8640">
        <f t="shared" si="408"/>
        <v>0.16069364154060123</v>
      </c>
      <c r="D8640">
        <f t="shared" si="409"/>
        <v>-6.2700879885122882E-3</v>
      </c>
      <c r="E8640" s="2">
        <f t="shared" si="410"/>
        <v>9.9455797031958851E-2</v>
      </c>
      <c r="K8640">
        <v>8635</v>
      </c>
      <c r="L8640" s="2">
        <v>-1.8730495036883199E-3</v>
      </c>
      <c r="M8640" s="2">
        <v>-0.154672490172934</v>
      </c>
    </row>
    <row r="8641" spans="1:13" x14ac:dyDescent="0.55000000000000004">
      <c r="A8641">
        <v>8636</v>
      </c>
      <c r="C8641">
        <f t="shared" si="408"/>
        <v>7.0922843062649316E-2</v>
      </c>
      <c r="D8641">
        <f t="shared" si="409"/>
        <v>-6.6126219569749333E-3</v>
      </c>
      <c r="E8641" s="2">
        <f t="shared" si="410"/>
        <v>7.7784419783757802E-2</v>
      </c>
      <c r="K8641">
        <v>8636</v>
      </c>
      <c r="L8641" s="2">
        <v>1.4726555437486501E-3</v>
      </c>
      <c r="M8641" s="2">
        <v>-0.20797574026784699</v>
      </c>
    </row>
    <row r="8642" spans="1:13" x14ac:dyDescent="0.55000000000000004">
      <c r="A8642">
        <v>8637</v>
      </c>
      <c r="C8642">
        <f t="shared" si="408"/>
        <v>-3.6648094089110524E-2</v>
      </c>
      <c r="D8642">
        <f t="shared" si="409"/>
        <v>-5.2955271972484636E-3</v>
      </c>
      <c r="E8642" s="2">
        <f t="shared" si="410"/>
        <v>2.9770770038720824E-2</v>
      </c>
      <c r="K8642">
        <v>8637</v>
      </c>
      <c r="L8642" s="2">
        <v>4.4495248745620398E-3</v>
      </c>
      <c r="M8642" s="2">
        <v>-0.20919017602485401</v>
      </c>
    </row>
    <row r="8643" spans="1:13" x14ac:dyDescent="0.55000000000000004">
      <c r="A8643">
        <v>8638</v>
      </c>
      <c r="C8643">
        <f t="shared" si="408"/>
        <v>-0.13502113210503502</v>
      </c>
      <c r="D8643">
        <f t="shared" si="409"/>
        <v>-2.6493667318694572E-3</v>
      </c>
      <c r="E8643" s="2">
        <f t="shared" si="410"/>
        <v>5.2856319921403059E-4</v>
      </c>
      <c r="K8643">
        <v>8638</v>
      </c>
      <c r="L8643" s="2">
        <v>6.3119830976929997E-3</v>
      </c>
      <c r="M8643" s="2">
        <v>-0.15801163447479699</v>
      </c>
    </row>
    <row r="8644" spans="1:13" x14ac:dyDescent="0.55000000000000004">
      <c r="A8644">
        <v>8639</v>
      </c>
      <c r="C8644">
        <f t="shared" si="408"/>
        <v>-0.19950671198106118</v>
      </c>
      <c r="D8644">
        <f t="shared" si="409"/>
        <v>6.6172893889214707E-4</v>
      </c>
      <c r="E8644" s="2">
        <f t="shared" si="410"/>
        <v>1.7489695678391919E-2</v>
      </c>
      <c r="K8644">
        <v>8639</v>
      </c>
      <c r="L8644" s="2">
        <v>6.5935659973063703E-3</v>
      </c>
      <c r="M8644" s="2">
        <v>-6.7258098837512797E-2</v>
      </c>
    </row>
    <row r="8645" spans="1:13" x14ac:dyDescent="0.55000000000000004">
      <c r="A8645">
        <v>8640</v>
      </c>
      <c r="C8645">
        <f t="shared" si="408"/>
        <v>-0.21392031242010826</v>
      </c>
      <c r="D8645">
        <f t="shared" si="409"/>
        <v>3.8067445942205169E-3</v>
      </c>
      <c r="E8645" s="2">
        <f t="shared" si="410"/>
        <v>6.4648634413565026E-2</v>
      </c>
      <c r="K8645">
        <v>8640</v>
      </c>
      <c r="L8645" s="2">
        <v>5.2237493893805102E-3</v>
      </c>
      <c r="M8645" s="2">
        <v>4.0340644892580699E-2</v>
      </c>
    </row>
    <row r="8646" spans="1:13" x14ac:dyDescent="0.55000000000000004">
      <c r="A8646">
        <v>8641</v>
      </c>
      <c r="C8646">
        <f t="shared" ref="C8646:C8709" si="411">$D$1*COS($B$2*(A8646-$L$2)+$B$1)</f>
        <v>-0.17464442352412363</v>
      </c>
      <c r="D8646">
        <f t="shared" ref="D8646:D8709" si="412">$D$2*COS($B$2*(A8646-$L$3)+$B$3)</f>
        <v>5.9963475962090049E-3</v>
      </c>
      <c r="E8646" s="2">
        <f t="shared" ref="E8646:E8709" si="413">(M8646-C8646)^2</f>
        <v>9.7643905001577713E-2</v>
      </c>
      <c r="K8646">
        <v>8641</v>
      </c>
      <c r="L8646" s="2">
        <v>2.5456123410957498E-3</v>
      </c>
      <c r="M8646" s="2">
        <v>0.13783582385413501</v>
      </c>
    </row>
    <row r="8647" spans="1:13" x14ac:dyDescent="0.55000000000000004">
      <c r="A8647">
        <v>8642</v>
      </c>
      <c r="C8647">
        <f t="shared" si="411"/>
        <v>-9.1536465535948242E-2</v>
      </c>
      <c r="D8647">
        <f t="shared" si="412"/>
        <v>6.6809937445277854E-3</v>
      </c>
      <c r="E8647" s="2">
        <f t="shared" si="413"/>
        <v>8.5465968079385432E-2</v>
      </c>
      <c r="K8647">
        <v>8642</v>
      </c>
      <c r="L8647" s="2">
        <v>-7.7008910984893003E-4</v>
      </c>
      <c r="M8647" s="2">
        <v>0.200809165660048</v>
      </c>
    </row>
    <row r="8648" spans="1:13" x14ac:dyDescent="0.55000000000000004">
      <c r="A8648">
        <v>8643</v>
      </c>
      <c r="C8648">
        <f t="shared" si="411"/>
        <v>1.4545215866146525E-2</v>
      </c>
      <c r="D8648">
        <f t="shared" si="412"/>
        <v>5.6888512871446188E-3</v>
      </c>
      <c r="E8648" s="2">
        <f t="shared" si="413"/>
        <v>3.9578472556245997E-2</v>
      </c>
      <c r="K8648">
        <v>8643</v>
      </c>
      <c r="L8648" s="2">
        <v>-3.8929169659459302E-3</v>
      </c>
      <c r="M8648" s="2">
        <v>0.21348860619677801</v>
      </c>
    </row>
    <row r="8649" spans="1:13" x14ac:dyDescent="0.55000000000000004">
      <c r="A8649">
        <v>8644</v>
      </c>
      <c r="C8649">
        <f t="shared" si="411"/>
        <v>0.11697635467466286</v>
      </c>
      <c r="D8649">
        <f t="shared" si="412"/>
        <v>3.2689270681589824E-3</v>
      </c>
      <c r="E8649" s="2">
        <f t="shared" si="413"/>
        <v>3.1049575826728611E-3</v>
      </c>
      <c r="K8649">
        <v>8644</v>
      </c>
      <c r="L8649" s="2">
        <v>-6.0407396180181998E-3</v>
      </c>
      <c r="M8649" s="2">
        <v>0.17269850092436201</v>
      </c>
    </row>
    <row r="8650" spans="1:13" x14ac:dyDescent="0.55000000000000004">
      <c r="A8650">
        <v>8645</v>
      </c>
      <c r="C8650">
        <f t="shared" si="411"/>
        <v>0.19004889412575862</v>
      </c>
      <c r="D8650">
        <f t="shared" si="412"/>
        <v>2.8571058580930859E-5</v>
      </c>
      <c r="E8650" s="2">
        <f t="shared" si="413"/>
        <v>1.0280724858150757E-2</v>
      </c>
      <c r="K8650">
        <v>8645</v>
      </c>
      <c r="L8650" s="2">
        <v>-6.6756215587298303E-3</v>
      </c>
      <c r="M8650" s="2">
        <v>8.8654984751719998E-2</v>
      </c>
    </row>
    <row r="8651" spans="1:13" x14ac:dyDescent="0.55000000000000004">
      <c r="A8651">
        <v>8646</v>
      </c>
      <c r="C8651">
        <f t="shared" si="411"/>
        <v>0.21542316706418016</v>
      </c>
      <c r="D8651">
        <f t="shared" si="412"/>
        <v>-3.2189556843854853E-3</v>
      </c>
      <c r="E8651" s="2">
        <f t="shared" si="413"/>
        <v>5.4296404709036829E-2</v>
      </c>
      <c r="K8651">
        <v>8646</v>
      </c>
      <c r="L8651" s="2">
        <v>-5.6385526675079602E-3</v>
      </c>
      <c r="M8651" s="2">
        <v>-1.7592722327588201E-2</v>
      </c>
    </row>
    <row r="8652" spans="1:13" x14ac:dyDescent="0.55000000000000004">
      <c r="A8652">
        <v>8647</v>
      </c>
      <c r="C8652">
        <f t="shared" si="411"/>
        <v>0.18673076583104722</v>
      </c>
      <c r="D8652">
        <f t="shared" si="412"/>
        <v>-5.6585924008707685E-3</v>
      </c>
      <c r="E8652" s="2">
        <f t="shared" si="413"/>
        <v>9.3737000363029427E-2</v>
      </c>
      <c r="K8652">
        <v>8647</v>
      </c>
      <c r="L8652" s="2">
        <v>-3.1892732816674501E-3</v>
      </c>
      <c r="M8652" s="2">
        <v>-0.119434222962625</v>
      </c>
    </row>
    <row r="8653" spans="1:13" x14ac:dyDescent="0.55000000000000004">
      <c r="A8653">
        <v>8648</v>
      </c>
      <c r="C8653">
        <f t="shared" si="411"/>
        <v>0.11117287834656785</v>
      </c>
      <c r="D8653">
        <f t="shared" si="412"/>
        <v>-6.6780416984016031E-3</v>
      </c>
      <c r="E8653" s="2">
        <f t="shared" si="413"/>
        <v>9.1527764996208835E-2</v>
      </c>
      <c r="K8653">
        <v>8648</v>
      </c>
      <c r="L8653" s="2">
        <v>5.8779382381733903E-5</v>
      </c>
      <c r="M8653" s="2">
        <v>-0.191362681540545</v>
      </c>
    </row>
    <row r="8654" spans="1:13" x14ac:dyDescent="0.55000000000000004">
      <c r="A8654">
        <v>8649</v>
      </c>
      <c r="C8654">
        <f t="shared" si="411"/>
        <v>7.7129417354447052E-3</v>
      </c>
      <c r="D8654">
        <f t="shared" si="412"/>
        <v>-6.0214432915839649E-3</v>
      </c>
      <c r="E8654" s="2">
        <f t="shared" si="413"/>
        <v>4.9762951358752465E-2</v>
      </c>
      <c r="K8654">
        <v>8649</v>
      </c>
      <c r="L8654" s="2">
        <v>3.2921103854726E-3</v>
      </c>
      <c r="M8654" s="2">
        <v>-0.215363169398743</v>
      </c>
    </row>
    <row r="8655" spans="1:13" x14ac:dyDescent="0.55000000000000004">
      <c r="A8655">
        <v>8650</v>
      </c>
      <c r="C8655">
        <f t="shared" si="411"/>
        <v>-9.7682780675362763E-2</v>
      </c>
      <c r="D8655">
        <f t="shared" si="412"/>
        <v>-3.8535895405327932E-3</v>
      </c>
      <c r="E8655" s="2">
        <f t="shared" si="413"/>
        <v>7.6986295722376074E-3</v>
      </c>
      <c r="K8655">
        <v>8650</v>
      </c>
      <c r="L8655" s="2">
        <v>5.70091191975171E-3</v>
      </c>
      <c r="M8655" s="2">
        <v>-0.18542461546491801</v>
      </c>
    </row>
    <row r="8656" spans="1:13" x14ac:dyDescent="0.55000000000000004">
      <c r="A8656">
        <v>8651</v>
      </c>
      <c r="C8656">
        <f t="shared" si="411"/>
        <v>-0.17856218412630151</v>
      </c>
      <c r="D8656">
        <f t="shared" si="412"/>
        <v>-7.1856604203048057E-4</v>
      </c>
      <c r="E8656" s="2">
        <f t="shared" si="413"/>
        <v>4.8325949127825327E-3</v>
      </c>
      <c r="K8656">
        <v>8651</v>
      </c>
      <c r="L8656" s="2">
        <v>6.68188469783902E-3</v>
      </c>
      <c r="M8656" s="2">
        <v>-0.109045316297101</v>
      </c>
    </row>
    <row r="8657" spans="1:13" x14ac:dyDescent="0.55000000000000004">
      <c r="A8657">
        <v>8652</v>
      </c>
      <c r="C8657">
        <f t="shared" si="411"/>
        <v>-0.2146262431534702</v>
      </c>
      <c r="D8657">
        <f t="shared" si="412"/>
        <v>2.5968023867613851E-3</v>
      </c>
      <c r="E8657" s="2">
        <f t="shared" si="413"/>
        <v>4.3794477823542191E-2</v>
      </c>
      <c r="K8657">
        <v>8652</v>
      </c>
      <c r="L8657" s="2">
        <v>5.9893380019492397E-3</v>
      </c>
      <c r="M8657" s="2">
        <v>-5.3549411946440598E-3</v>
      </c>
    </row>
    <row r="8658" spans="1:13" x14ac:dyDescent="0.55000000000000004">
      <c r="A8658">
        <v>8653</v>
      </c>
      <c r="C8658">
        <f t="shared" si="411"/>
        <v>-0.19682363911312689</v>
      </c>
      <c r="D8658">
        <f t="shared" si="412"/>
        <v>5.2604281528242092E-3</v>
      </c>
      <c r="E8658" s="2">
        <f t="shared" si="413"/>
        <v>8.791239899889286E-2</v>
      </c>
      <c r="K8658">
        <v>8653</v>
      </c>
      <c r="L8658" s="2">
        <v>3.7967244483157699E-3</v>
      </c>
      <c r="M8658" s="2">
        <v>9.9676612149655106E-2</v>
      </c>
    </row>
    <row r="8659" spans="1:13" x14ac:dyDescent="0.55000000000000004">
      <c r="A8659">
        <v>8654</v>
      </c>
      <c r="C8659">
        <f t="shared" si="411"/>
        <v>-0.1296224503685241</v>
      </c>
      <c r="D8659">
        <f t="shared" si="412"/>
        <v>6.6037973335558303E-3</v>
      </c>
      <c r="E8659" s="2">
        <f t="shared" si="413"/>
        <v>9.570731576916712E-2</v>
      </c>
      <c r="K8659">
        <v>8654</v>
      </c>
      <c r="L8659" s="2">
        <v>6.5319770343309303E-4</v>
      </c>
      <c r="M8659" s="2">
        <v>0.179743539632263</v>
      </c>
    </row>
    <row r="8660" spans="1:13" x14ac:dyDescent="0.55000000000000004">
      <c r="A8660">
        <v>8655</v>
      </c>
      <c r="C8660">
        <f t="shared" si="411"/>
        <v>-2.9888758805888822E-2</v>
      </c>
      <c r="D8660">
        <f t="shared" si="412"/>
        <v>6.2897525805682272E-3</v>
      </c>
      <c r="E8660" s="2">
        <f t="shared" si="413"/>
        <v>5.9868958815548746E-2</v>
      </c>
      <c r="K8660">
        <v>8655</v>
      </c>
      <c r="L8660" s="2">
        <v>-2.65392645841877E-3</v>
      </c>
      <c r="M8660" s="2">
        <v>0.214792582566004</v>
      </c>
    </row>
    <row r="8661" spans="1:13" x14ac:dyDescent="0.55000000000000004">
      <c r="A8661">
        <v>8656</v>
      </c>
      <c r="C8661">
        <f t="shared" si="411"/>
        <v>7.7346381211976276E-2</v>
      </c>
      <c r="D8661">
        <f t="shared" si="412"/>
        <v>4.3971125073231192E-3</v>
      </c>
      <c r="E8661" s="2">
        <f t="shared" si="413"/>
        <v>1.4089478597913294E-2</v>
      </c>
      <c r="K8661">
        <v>8656</v>
      </c>
      <c r="L8661" s="2">
        <v>-5.29635827499517E-3</v>
      </c>
      <c r="M8661" s="2">
        <v>0.196045490719644</v>
      </c>
    </row>
    <row r="8662" spans="1:13" x14ac:dyDescent="0.55000000000000004">
      <c r="A8662">
        <v>8657</v>
      </c>
      <c r="C8662">
        <f t="shared" si="411"/>
        <v>0.16516920987799358</v>
      </c>
      <c r="D8662">
        <f t="shared" si="412"/>
        <v>1.4008898785176247E-3</v>
      </c>
      <c r="E8662" s="2">
        <f t="shared" si="413"/>
        <v>1.3669007100751973E-3</v>
      </c>
      <c r="K8662">
        <v>8657</v>
      </c>
      <c r="L8662" s="2">
        <v>-6.6122843053776498E-3</v>
      </c>
      <c r="M8662" s="2">
        <v>0.12819758954461899</v>
      </c>
    </row>
    <row r="8663" spans="1:13" x14ac:dyDescent="0.55000000000000004">
      <c r="A8663">
        <v>8658</v>
      </c>
      <c r="C8663">
        <f t="shared" si="411"/>
        <v>0.21153804835474715</v>
      </c>
      <c r="D8663">
        <f t="shared" si="412"/>
        <v>-1.9469265812869525E-3</v>
      </c>
      <c r="E8663" s="2">
        <f t="shared" si="413"/>
        <v>3.3597512172482129E-2</v>
      </c>
      <c r="K8663">
        <v>8658</v>
      </c>
      <c r="L8663" s="2">
        <v>-6.2721227118444798E-3</v>
      </c>
      <c r="M8663" s="2">
        <v>2.8241806788035999E-2</v>
      </c>
    </row>
    <row r="8664" spans="1:13" x14ac:dyDescent="0.55000000000000004">
      <c r="A8664">
        <v>8659</v>
      </c>
      <c r="C8664">
        <f t="shared" si="411"/>
        <v>0.20481529556474545</v>
      </c>
      <c r="D8664">
        <f t="shared" si="412"/>
        <v>-4.8061055072398783E-3</v>
      </c>
      <c r="E8664" s="2">
        <f t="shared" si="413"/>
        <v>8.0430438834917309E-2</v>
      </c>
      <c r="K8664">
        <v>8659</v>
      </c>
      <c r="L8664" s="2">
        <v>-4.3610690757053799E-3</v>
      </c>
      <c r="M8664" s="2">
        <v>-7.8787311678060606E-2</v>
      </c>
    </row>
    <row r="8665" spans="1:13" x14ac:dyDescent="0.55000000000000004">
      <c r="A8665">
        <v>8660</v>
      </c>
      <c r="C8665">
        <f t="shared" si="411"/>
        <v>0.1466882207518804</v>
      </c>
      <c r="D8665">
        <f t="shared" si="412"/>
        <v>-6.4590532555417303E-3</v>
      </c>
      <c r="E8665" s="2">
        <f t="shared" si="413"/>
        <v>9.782624887198714E-2</v>
      </c>
      <c r="K8665">
        <v>8660</v>
      </c>
      <c r="L8665" s="2">
        <v>-1.35775863544744E-3</v>
      </c>
      <c r="M8665" s="2">
        <v>-0.16608365917338899</v>
      </c>
    </row>
    <row r="8666" spans="1:13" x14ac:dyDescent="0.55000000000000004">
      <c r="A8666">
        <v>8661</v>
      </c>
      <c r="C8666">
        <f t="shared" si="411"/>
        <v>5.1745494472658513E-2</v>
      </c>
      <c r="D8666">
        <f t="shared" si="412"/>
        <v>-6.4909147827428093E-3</v>
      </c>
      <c r="E8666" s="2">
        <f t="shared" si="413"/>
        <v>6.9447438123705379E-2</v>
      </c>
      <c r="K8666">
        <v>8661</v>
      </c>
      <c r="L8666" s="2">
        <v>1.98561087798137E-3</v>
      </c>
      <c r="M8666" s="2">
        <v>-0.21178332392052099</v>
      </c>
    </row>
    <row r="8667" spans="1:13" x14ac:dyDescent="0.55000000000000004">
      <c r="A8667">
        <v>8662</v>
      </c>
      <c r="C8667">
        <f t="shared" si="411"/>
        <v>-5.6184260210718769E-2</v>
      </c>
      <c r="D8667">
        <f t="shared" si="412"/>
        <v>-4.8936935171033525E-3</v>
      </c>
      <c r="E8667" s="2">
        <f t="shared" si="413"/>
        <v>2.1979924907152823E-2</v>
      </c>
      <c r="K8667">
        <v>8662</v>
      </c>
      <c r="L8667" s="2">
        <v>4.8316718291841502E-3</v>
      </c>
      <c r="M8667" s="2">
        <v>-0.20444054138339901</v>
      </c>
    </row>
    <row r="8668" spans="1:13" x14ac:dyDescent="0.55000000000000004">
      <c r="A8668">
        <v>8663</v>
      </c>
      <c r="C8668">
        <f t="shared" si="411"/>
        <v>-0.15001294985144567</v>
      </c>
      <c r="D8668">
        <f t="shared" si="412"/>
        <v>-2.0682583295458506E-3</v>
      </c>
      <c r="E8668" s="2">
        <f t="shared" si="413"/>
        <v>1.6962807077948074E-5</v>
      </c>
      <c r="K8668">
        <v>8663</v>
      </c>
      <c r="L8668" s="2">
        <v>6.4676105972517901E-3</v>
      </c>
      <c r="M8668" s="2">
        <v>-0.145894356999761</v>
      </c>
    </row>
    <row r="8669" spans="1:13" x14ac:dyDescent="0.55000000000000004">
      <c r="A8669">
        <v>8664</v>
      </c>
      <c r="C8669">
        <f t="shared" si="411"/>
        <v>-0.20619155110064463</v>
      </c>
      <c r="D8669">
        <f t="shared" si="412"/>
        <v>1.276266103205583E-3</v>
      </c>
      <c r="E8669" s="2">
        <f t="shared" si="413"/>
        <v>2.4144039921601756E-2</v>
      </c>
      <c r="K8669">
        <v>8664</v>
      </c>
      <c r="L8669" s="2">
        <v>6.4836961690944396E-3</v>
      </c>
      <c r="M8669" s="2">
        <v>-5.0808025842650303E-2</v>
      </c>
    </row>
    <row r="8670" spans="1:13" x14ac:dyDescent="0.55000000000000004">
      <c r="A8670">
        <v>8665</v>
      </c>
      <c r="C8670">
        <f t="shared" si="411"/>
        <v>-0.21062041919888491</v>
      </c>
      <c r="D8670">
        <f t="shared" si="412"/>
        <v>4.3004746456999443E-3</v>
      </c>
      <c r="E8670" s="2">
        <f t="shared" si="413"/>
        <v>7.162255708365739E-2</v>
      </c>
      <c r="K8670">
        <v>8665</v>
      </c>
      <c r="L8670" s="2">
        <v>4.8758998134564597E-3</v>
      </c>
      <c r="M8670" s="2">
        <v>5.7003490576862499E-2</v>
      </c>
    </row>
    <row r="8671" spans="1:13" x14ac:dyDescent="0.55000000000000004">
      <c r="A8671">
        <v>8666</v>
      </c>
      <c r="C8671">
        <f t="shared" si="411"/>
        <v>-0.16218800160439029</v>
      </c>
      <c r="D8671">
        <f t="shared" si="412"/>
        <v>6.2453546989368336E-3</v>
      </c>
      <c r="E8671" s="2">
        <f t="shared" si="413"/>
        <v>9.7797632861250983E-2</v>
      </c>
      <c r="K8671">
        <v>8666</v>
      </c>
      <c r="L8671" s="2">
        <v>2.0469041016518501E-3</v>
      </c>
      <c r="M8671" s="2">
        <v>0.15053812915741699</v>
      </c>
    </row>
    <row r="8672" spans="1:13" x14ac:dyDescent="0.55000000000000004">
      <c r="A8672">
        <v>8667</v>
      </c>
      <c r="C8672">
        <f t="shared" si="411"/>
        <v>-7.304981425901666E-2</v>
      </c>
      <c r="D8672">
        <f t="shared" si="412"/>
        <v>6.6227823643726065E-3</v>
      </c>
      <c r="E8672" s="2">
        <f t="shared" si="413"/>
        <v>7.8075186387030343E-2</v>
      </c>
      <c r="K8672">
        <v>8667</v>
      </c>
      <c r="L8672" s="2">
        <v>-1.29475144048262E-3</v>
      </c>
      <c r="M8672" s="2">
        <v>0.206369559419743</v>
      </c>
    </row>
    <row r="8673" spans="1:13" x14ac:dyDescent="0.55000000000000004">
      <c r="A8673">
        <v>8668</v>
      </c>
      <c r="C8673">
        <f t="shared" si="411"/>
        <v>3.4422336697457527E-2</v>
      </c>
      <c r="D8673">
        <f t="shared" si="412"/>
        <v>5.3380312535268428E-3</v>
      </c>
      <c r="E8673" s="2">
        <f t="shared" si="413"/>
        <v>3.1008433530123735E-2</v>
      </c>
      <c r="K8673">
        <v>8668</v>
      </c>
      <c r="L8673" s="2">
        <v>-4.3121284522934103E-3</v>
      </c>
      <c r="M8673" s="2">
        <v>0.21051445330159099</v>
      </c>
    </row>
    <row r="8674" spans="1:13" x14ac:dyDescent="0.55000000000000004">
      <c r="A8674">
        <v>8669</v>
      </c>
      <c r="C8674">
        <f t="shared" si="411"/>
        <v>0.13325520670815794</v>
      </c>
      <c r="D8674">
        <f t="shared" si="412"/>
        <v>2.7135468148170912E-3</v>
      </c>
      <c r="E8674" s="2">
        <f t="shared" si="413"/>
        <v>8.2251312997093417E-4</v>
      </c>
      <c r="K8674">
        <v>8669</v>
      </c>
      <c r="L8674" s="2">
        <v>-6.2495061427244904E-3</v>
      </c>
      <c r="M8674" s="2">
        <v>0.16193469641719799</v>
      </c>
    </row>
    <row r="8675" spans="1:13" x14ac:dyDescent="0.55000000000000004">
      <c r="A8675">
        <v>8670</v>
      </c>
      <c r="C8675">
        <f t="shared" si="411"/>
        <v>0.19864382863200578</v>
      </c>
      <c r="D8675">
        <f t="shared" si="412"/>
        <v>-5.9198067738315779E-4</v>
      </c>
      <c r="E8675" s="2">
        <f t="shared" si="413"/>
        <v>1.583732605464579E-2</v>
      </c>
      <c r="K8675">
        <v>8670</v>
      </c>
      <c r="L8675" s="2">
        <v>-6.6216562505887399E-3</v>
      </c>
      <c r="M8675" s="2">
        <v>7.27973902451933E-2</v>
      </c>
    </row>
    <row r="8676" spans="1:13" x14ac:dyDescent="0.55000000000000004">
      <c r="A8676">
        <v>8671</v>
      </c>
      <c r="C8676">
        <f t="shared" si="411"/>
        <v>0.21417703664924684</v>
      </c>
      <c r="D8676">
        <f t="shared" si="412"/>
        <v>-3.7489334974422522E-3</v>
      </c>
      <c r="E8676" s="2">
        <f t="shared" si="413"/>
        <v>6.1876319006421536E-2</v>
      </c>
      <c r="K8676">
        <v>8671</v>
      </c>
      <c r="L8676" s="2">
        <v>-5.3353714727198999E-3</v>
      </c>
      <c r="M8676" s="2">
        <v>-3.4572473915943099E-2</v>
      </c>
    </row>
    <row r="8677" spans="1:13" x14ac:dyDescent="0.55000000000000004">
      <c r="A8677">
        <v>8672</v>
      </c>
      <c r="C8677">
        <f t="shared" si="411"/>
        <v>0.17595632296247368</v>
      </c>
      <c r="D8677">
        <f t="shared" si="412"/>
        <v>-5.9649830309885235E-3</v>
      </c>
      <c r="E8677" s="2">
        <f t="shared" si="413"/>
        <v>9.5629235643583846E-2</v>
      </c>
      <c r="K8677">
        <v>8672</v>
      </c>
      <c r="L8677" s="2">
        <v>-2.7128098112666598E-3</v>
      </c>
      <c r="M8677" s="2">
        <v>-0.13328344751277399</v>
      </c>
    </row>
    <row r="8678" spans="1:13" x14ac:dyDescent="0.55000000000000004">
      <c r="A8678">
        <v>8673</v>
      </c>
      <c r="C8678">
        <f t="shared" si="411"/>
        <v>9.3574281077130048E-2</v>
      </c>
      <c r="D8678">
        <f t="shared" si="412"/>
        <v>-6.6839475556228498E-3</v>
      </c>
      <c r="E8678" s="2">
        <f t="shared" si="413"/>
        <v>8.5373263963619023E-2</v>
      </c>
      <c r="K8678">
        <v>8673</v>
      </c>
      <c r="L8678" s="2">
        <v>5.8919189646857697E-4</v>
      </c>
      <c r="M8678" s="2">
        <v>-0.19861275484954999</v>
      </c>
    </row>
    <row r="8679" spans="1:13" x14ac:dyDescent="0.55000000000000004">
      <c r="A8679">
        <v>8674</v>
      </c>
      <c r="C8679">
        <f t="shared" si="411"/>
        <v>-1.229293296922615E-2</v>
      </c>
      <c r="D8679">
        <f t="shared" si="412"/>
        <v>-5.725382130231764E-3</v>
      </c>
      <c r="E8679" s="2">
        <f t="shared" si="413"/>
        <v>4.0765763356928816E-2</v>
      </c>
      <c r="K8679">
        <v>8674</v>
      </c>
      <c r="L8679" s="2">
        <v>3.7436268386520999E-3</v>
      </c>
      <c r="M8679" s="2">
        <v>-0.21419826563017599</v>
      </c>
    </row>
    <row r="8680" spans="1:13" x14ac:dyDescent="0.55000000000000004">
      <c r="A8680">
        <v>8675</v>
      </c>
      <c r="C8680">
        <f t="shared" si="411"/>
        <v>-0.11507487995477431</v>
      </c>
      <c r="D8680">
        <f t="shared" si="412"/>
        <v>-3.3298664716324131E-3</v>
      </c>
      <c r="E8680" s="2">
        <f t="shared" si="413"/>
        <v>3.7285204648477175E-3</v>
      </c>
      <c r="K8680">
        <v>8675</v>
      </c>
      <c r="L8680" s="2">
        <v>5.9604472153203499E-3</v>
      </c>
      <c r="M8680" s="2">
        <v>-0.17613649199415399</v>
      </c>
    </row>
    <row r="8681" spans="1:13" x14ac:dyDescent="0.55000000000000004">
      <c r="A8681">
        <v>8676</v>
      </c>
      <c r="C8681">
        <f t="shared" si="411"/>
        <v>-0.18897545765768689</v>
      </c>
      <c r="D8681">
        <f t="shared" si="412"/>
        <v>-9.8624516669522185E-5</v>
      </c>
      <c r="E8681" s="2">
        <f t="shared" si="413"/>
        <v>9.0278913458208005E-3</v>
      </c>
      <c r="K8681">
        <v>8676</v>
      </c>
      <c r="L8681" s="2">
        <v>6.6844366109815303E-3</v>
      </c>
      <c r="M8681" s="2">
        <v>-9.3960241266727695E-2</v>
      </c>
    </row>
    <row r="8682" spans="1:13" x14ac:dyDescent="0.55000000000000004">
      <c r="A8682">
        <v>8677</v>
      </c>
      <c r="C8682">
        <f t="shared" si="411"/>
        <v>-0.215447178775133</v>
      </c>
      <c r="D8682">
        <f t="shared" si="412"/>
        <v>3.1573701130517481E-3</v>
      </c>
      <c r="E8682" s="2">
        <f t="shared" si="413"/>
        <v>5.1618074011362515E-2</v>
      </c>
      <c r="K8682">
        <v>8677</v>
      </c>
      <c r="L8682" s="2">
        <v>5.7342673901881703E-3</v>
      </c>
      <c r="M8682" s="2">
        <v>1.174893477297E-2</v>
      </c>
    </row>
    <row r="8683" spans="1:13" x14ac:dyDescent="0.55000000000000004">
      <c r="A8683">
        <v>8678</v>
      </c>
      <c r="C8683">
        <f t="shared" si="411"/>
        <v>-0.18784619928773102</v>
      </c>
      <c r="D8683">
        <f t="shared" si="412"/>
        <v>5.6209313965757983E-3</v>
      </c>
      <c r="E8683" s="2">
        <f t="shared" si="413"/>
        <v>9.1422607605677844E-2</v>
      </c>
      <c r="K8683">
        <v>8678</v>
      </c>
      <c r="L8683" s="2">
        <v>3.34791532870987E-3</v>
      </c>
      <c r="M8683" s="2">
        <v>0.114515517213677</v>
      </c>
    </row>
    <row r="8684" spans="1:13" x14ac:dyDescent="0.55000000000000004">
      <c r="A8684">
        <v>8679</v>
      </c>
      <c r="C8684">
        <f t="shared" si="411"/>
        <v>-0.11309978326282674</v>
      </c>
      <c r="D8684">
        <f t="shared" si="412"/>
        <v>6.6737573793924521E-3</v>
      </c>
      <c r="E8684" s="2">
        <f t="shared" si="413"/>
        <v>9.1023349325766931E-2</v>
      </c>
      <c r="K8684">
        <v>8679</v>
      </c>
      <c r="L8684" s="2">
        <v>1.2305710419731401E-4</v>
      </c>
      <c r="M8684" s="2">
        <v>0.188600977965525</v>
      </c>
    </row>
    <row r="8685" spans="1:13" x14ac:dyDescent="0.55000000000000004">
      <c r="A8685">
        <v>8680</v>
      </c>
      <c r="C8685">
        <f t="shared" si="411"/>
        <v>-9.9677055932307166E-3</v>
      </c>
      <c r="D8685">
        <f t="shared" si="412"/>
        <v>6.0516109316256523E-3</v>
      </c>
      <c r="E8685" s="2">
        <f t="shared" si="413"/>
        <v>5.0813211329090183E-2</v>
      </c>
      <c r="K8685">
        <v>8680</v>
      </c>
      <c r="L8685" s="2">
        <v>-3.13262153545232E-3</v>
      </c>
      <c r="M8685" s="2">
        <v>0.21545015379038199</v>
      </c>
    </row>
    <row r="8686" spans="1:13" x14ac:dyDescent="0.55000000000000004">
      <c r="A8686">
        <v>8681</v>
      </c>
      <c r="C8686">
        <f t="shared" si="411"/>
        <v>9.5666056077702774E-2</v>
      </c>
      <c r="D8686">
        <f t="shared" si="412"/>
        <v>3.9106376978582536E-3</v>
      </c>
      <c r="E8686" s="2">
        <f t="shared" si="413"/>
        <v>8.5881822411384787E-3</v>
      </c>
      <c r="K8686">
        <v>8681</v>
      </c>
      <c r="L8686" s="2">
        <v>-5.6037156781747702E-3</v>
      </c>
      <c r="M8686" s="2">
        <v>0.18833850204271699</v>
      </c>
    </row>
    <row r="8687" spans="1:13" x14ac:dyDescent="0.55000000000000004">
      <c r="A8687">
        <v>8682</v>
      </c>
      <c r="C8687">
        <f t="shared" si="411"/>
        <v>0.17728965415359857</v>
      </c>
      <c r="D8687">
        <f t="shared" si="412"/>
        <v>7.8817683163076851E-4</v>
      </c>
      <c r="E8687" s="2">
        <f t="shared" si="413"/>
        <v>3.998456560112577E-3</v>
      </c>
      <c r="K8687">
        <v>8682</v>
      </c>
      <c r="L8687" s="2">
        <v>-6.6713244663700599E-3</v>
      </c>
      <c r="M8687" s="2">
        <v>0.11405630409121</v>
      </c>
    </row>
    <row r="8688" spans="1:13" x14ac:dyDescent="0.55000000000000004">
      <c r="A8688">
        <v>8683</v>
      </c>
      <c r="C8688">
        <f t="shared" si="411"/>
        <v>0.21441728600603646</v>
      </c>
      <c r="D8688">
        <f t="shared" si="412"/>
        <v>-2.5320998057965258E-3</v>
      </c>
      <c r="E8688" s="2">
        <f t="shared" si="413"/>
        <v>4.1294015046440584E-2</v>
      </c>
      <c r="K8688">
        <v>8683</v>
      </c>
      <c r="L8688" s="2">
        <v>-6.0680586560706001E-3</v>
      </c>
      <c r="M8688" s="2">
        <v>1.1207997226117299E-2</v>
      </c>
    </row>
    <row r="8689" spans="1:13" x14ac:dyDescent="0.55000000000000004">
      <c r="A8689">
        <v>8684</v>
      </c>
      <c r="C8689">
        <f t="shared" si="411"/>
        <v>0.19773069863052811</v>
      </c>
      <c r="D8689">
        <f t="shared" si="412"/>
        <v>-5.2168727644946481E-3</v>
      </c>
      <c r="E8689" s="2">
        <f t="shared" si="413"/>
        <v>8.5368054218209921E-2</v>
      </c>
      <c r="K8689">
        <v>8684</v>
      </c>
      <c r="L8689" s="2">
        <v>-3.9450099118552599E-3</v>
      </c>
      <c r="M8689" s="2">
        <v>-9.4447422073623694E-2</v>
      </c>
    </row>
    <row r="8690" spans="1:13" x14ac:dyDescent="0.55000000000000004">
      <c r="A8690">
        <v>8685</v>
      </c>
      <c r="C8690">
        <f t="shared" si="411"/>
        <v>0.13141787373119021</v>
      </c>
      <c r="D8690">
        <f t="shared" si="412"/>
        <v>-6.5923206222575454E-3</v>
      </c>
      <c r="E8690" s="2">
        <f t="shared" si="413"/>
        <v>9.4781333776623788E-2</v>
      </c>
      <c r="K8690">
        <v>8685</v>
      </c>
      <c r="L8690" s="2">
        <v>-8.3390896215102103E-4</v>
      </c>
      <c r="M8690" s="2">
        <v>-0.17644789860575499</v>
      </c>
    </row>
    <row r="8691" spans="1:13" x14ac:dyDescent="0.55000000000000004">
      <c r="A8691">
        <v>8686</v>
      </c>
      <c r="C8691">
        <f t="shared" si="411"/>
        <v>3.2121932594312376E-2</v>
      </c>
      <c r="D8691">
        <f t="shared" si="412"/>
        <v>-6.3132349589272085E-3</v>
      </c>
      <c r="E8691" s="2">
        <f t="shared" si="413"/>
        <v>6.070203852690239E-2</v>
      </c>
      <c r="K8691">
        <v>8686</v>
      </c>
      <c r="L8691" s="2">
        <v>2.48604966031957E-3</v>
      </c>
      <c r="M8691" s="2">
        <v>-0.214255904328781</v>
      </c>
    </row>
    <row r="8692" spans="1:13" x14ac:dyDescent="0.55000000000000004">
      <c r="A8692">
        <v>8687</v>
      </c>
      <c r="C8692">
        <f t="shared" si="411"/>
        <v>-7.5235936547121018E-2</v>
      </c>
      <c r="D8692">
        <f t="shared" si="412"/>
        <v>-4.4496603933405245E-3</v>
      </c>
      <c r="E8692" s="2">
        <f t="shared" si="413"/>
        <v>1.5169925907227743E-2</v>
      </c>
      <c r="K8692">
        <v>8687</v>
      </c>
      <c r="L8692" s="2">
        <v>5.1833617230306901E-3</v>
      </c>
      <c r="M8692" s="2">
        <v>-0.198402189665529</v>
      </c>
    </row>
    <row r="8693" spans="1:13" x14ac:dyDescent="0.55000000000000004">
      <c r="A8693">
        <v>8688</v>
      </c>
      <c r="C8693">
        <f t="shared" si="411"/>
        <v>-0.16371117146294131</v>
      </c>
      <c r="D8693">
        <f t="shared" si="412"/>
        <v>-1.4693148604246393E-3</v>
      </c>
      <c r="E8693" s="2">
        <f t="shared" si="413"/>
        <v>9.5195423834088487E-4</v>
      </c>
      <c r="K8693">
        <v>8688</v>
      </c>
      <c r="L8693" s="2">
        <v>6.5824686869671101E-3</v>
      </c>
      <c r="M8693" s="2">
        <v>-0.13285741580271601</v>
      </c>
    </row>
    <row r="8694" spans="1:13" x14ac:dyDescent="0.55000000000000004">
      <c r="A8694">
        <v>8689</v>
      </c>
      <c r="C8694">
        <f t="shared" si="411"/>
        <v>-0.21109835309863254</v>
      </c>
      <c r="D8694">
        <f t="shared" si="412"/>
        <v>1.8797977316645164E-3</v>
      </c>
      <c r="E8694" s="2">
        <f t="shared" si="413"/>
        <v>3.1350482678940153E-2</v>
      </c>
      <c r="K8694">
        <v>8689</v>
      </c>
      <c r="L8694" s="2">
        <v>6.3329555335814797E-3</v>
      </c>
      <c r="M8694" s="2">
        <v>-3.40376779645414E-2</v>
      </c>
    </row>
    <row r="8695" spans="1:13" x14ac:dyDescent="0.55000000000000004">
      <c r="A8695">
        <v>8690</v>
      </c>
      <c r="C8695">
        <f t="shared" si="411"/>
        <v>-0.20550429770883769</v>
      </c>
      <c r="D8695">
        <f t="shared" si="412"/>
        <v>4.7571207161931526E-3</v>
      </c>
      <c r="E8695" s="2">
        <f t="shared" si="413"/>
        <v>7.7735743897912074E-2</v>
      </c>
      <c r="K8695">
        <v>8690</v>
      </c>
      <c r="L8695" s="2">
        <v>4.49731438000644E-3</v>
      </c>
      <c r="M8695" s="2">
        <v>7.3307007474277305E-2</v>
      </c>
    </row>
    <row r="8696" spans="1:13" x14ac:dyDescent="0.55000000000000004">
      <c r="A8696">
        <v>8691</v>
      </c>
      <c r="C8696">
        <f t="shared" si="411"/>
        <v>-0.1483329952810252</v>
      </c>
      <c r="D8696">
        <f t="shared" si="412"/>
        <v>6.4405066731059724E-3</v>
      </c>
      <c r="E8696" s="2">
        <f t="shared" si="413"/>
        <v>9.6487575905305406E-2</v>
      </c>
      <c r="K8696">
        <v>8691</v>
      </c>
      <c r="L8696" s="2">
        <v>1.53529294064587E-3</v>
      </c>
      <c r="M8696" s="2">
        <v>0.16229149812750401</v>
      </c>
    </row>
    <row r="8697" spans="1:13" x14ac:dyDescent="0.55000000000000004">
      <c r="A8697">
        <v>8692</v>
      </c>
      <c r="C8697">
        <f t="shared" si="411"/>
        <v>-5.3933237649136795E-2</v>
      </c>
      <c r="D8697">
        <f t="shared" si="412"/>
        <v>6.5074612101784553E-3</v>
      </c>
      <c r="E8697" s="2">
        <f t="shared" si="413"/>
        <v>6.9993217957537296E-2</v>
      </c>
      <c r="K8697">
        <v>8692</v>
      </c>
      <c r="L8697" s="2">
        <v>-1.8112521399653999E-3</v>
      </c>
      <c r="M8697" s="2">
        <v>0.21062907629133601</v>
      </c>
    </row>
    <row r="8698" spans="1:13" x14ac:dyDescent="0.55000000000000004">
      <c r="A8698">
        <v>8693</v>
      </c>
      <c r="C8698">
        <f t="shared" si="411"/>
        <v>5.4002625810235759E-2</v>
      </c>
      <c r="D8698">
        <f t="shared" si="412"/>
        <v>4.9411801498950719E-3</v>
      </c>
      <c r="E8698" s="2">
        <f t="shared" si="413"/>
        <v>2.3168088013092853E-2</v>
      </c>
      <c r="K8698">
        <v>8693</v>
      </c>
      <c r="L8698" s="2">
        <v>-4.70415788592981E-3</v>
      </c>
      <c r="M8698" s="2">
        <v>0.20621329565007601</v>
      </c>
    </row>
    <row r="8699" spans="1:13" x14ac:dyDescent="0.55000000000000004">
      <c r="A8699">
        <v>8694</v>
      </c>
      <c r="C8699">
        <f t="shared" si="411"/>
        <v>0.14838496847627469</v>
      </c>
      <c r="D8699">
        <f t="shared" si="412"/>
        <v>2.1347670238017228E-3</v>
      </c>
      <c r="E8699" s="2">
        <f t="shared" si="413"/>
        <v>3.1157452821806834E-6</v>
      </c>
      <c r="K8699">
        <v>8694</v>
      </c>
      <c r="L8699" s="2">
        <v>-6.4188781068862198E-3</v>
      </c>
      <c r="M8699" s="2">
        <v>0.150150115858841</v>
      </c>
    </row>
    <row r="8700" spans="1:13" x14ac:dyDescent="0.55000000000000004">
      <c r="A8700">
        <v>8695</v>
      </c>
      <c r="C8700">
        <f t="shared" si="411"/>
        <v>0.20552581176173815</v>
      </c>
      <c r="D8700">
        <f t="shared" si="412"/>
        <v>-1.2074276279472821E-3</v>
      </c>
      <c r="E8700" s="2">
        <f t="shared" si="413"/>
        <v>2.221438331139242E-2</v>
      </c>
      <c r="K8700">
        <v>8695</v>
      </c>
      <c r="L8700" s="2">
        <v>-6.5259504861441102E-3</v>
      </c>
      <c r="M8700" s="2">
        <v>5.6480908087065601E-2</v>
      </c>
    </row>
    <row r="8701" spans="1:13" x14ac:dyDescent="0.55000000000000004">
      <c r="A8701">
        <v>8696</v>
      </c>
      <c r="C8701">
        <f t="shared" si="411"/>
        <v>0.21108400843601421</v>
      </c>
      <c r="D8701">
        <f t="shared" si="412"/>
        <v>-4.2465833955613605E-3</v>
      </c>
      <c r="E8701" s="2">
        <f t="shared" si="413"/>
        <v>6.886336518952843E-2</v>
      </c>
      <c r="K8701">
        <v>8696</v>
      </c>
      <c r="L8701" s="2">
        <v>-4.9985580820895298E-3</v>
      </c>
      <c r="M8701" s="2">
        <v>-5.1334293497232099E-2</v>
      </c>
    </row>
    <row r="8702" spans="1:13" x14ac:dyDescent="0.55000000000000004">
      <c r="A8702">
        <v>8697</v>
      </c>
      <c r="C8702">
        <f t="shared" si="411"/>
        <v>0.16366456829166226</v>
      </c>
      <c r="D8702">
        <f t="shared" si="412"/>
        <v>-6.2199362418610621E-3</v>
      </c>
      <c r="E8702" s="2">
        <f t="shared" si="413"/>
        <v>9.6073385932312835E-2</v>
      </c>
      <c r="K8702">
        <v>8697</v>
      </c>
      <c r="L8702" s="2">
        <v>-2.2192457975725101E-3</v>
      </c>
      <c r="M8702" s="2">
        <v>-0.146292502820311</v>
      </c>
    </row>
    <row r="8703" spans="1:13" x14ac:dyDescent="0.55000000000000004">
      <c r="A8703">
        <v>8698</v>
      </c>
      <c r="C8703">
        <f t="shared" si="411"/>
        <v>7.5168771281482388E-2</v>
      </c>
      <c r="D8703">
        <f t="shared" si="412"/>
        <v>-6.6322161973071002E-3</v>
      </c>
      <c r="E8703" s="2">
        <f t="shared" si="413"/>
        <v>7.8276634961984448E-2</v>
      </c>
      <c r="K8703">
        <v>8698</v>
      </c>
      <c r="L8703" s="2">
        <v>1.1158903641479601E-3</v>
      </c>
      <c r="M8703" s="2">
        <v>-0.204610847279242</v>
      </c>
    </row>
    <row r="8704" spans="1:13" x14ac:dyDescent="0.55000000000000004">
      <c r="A8704">
        <v>8699</v>
      </c>
      <c r="C8704">
        <f t="shared" si="411"/>
        <v>-3.2192802888366776E-2</v>
      </c>
      <c r="D8704">
        <f t="shared" si="412"/>
        <v>-5.3799496832544653E-3</v>
      </c>
      <c r="E8704" s="2">
        <f t="shared" si="413"/>
        <v>3.2216779581281989E-2</v>
      </c>
      <c r="K8704">
        <v>8699</v>
      </c>
      <c r="L8704" s="2">
        <v>4.17154486168633E-3</v>
      </c>
      <c r="M8704" s="2">
        <v>-0.211683135723542</v>
      </c>
    </row>
    <row r="8705" spans="1:13" x14ac:dyDescent="0.55000000000000004">
      <c r="A8705">
        <v>8700</v>
      </c>
      <c r="C8705">
        <f t="shared" si="411"/>
        <v>-0.13147466210367997</v>
      </c>
      <c r="D8705">
        <f t="shared" si="412"/>
        <v>-2.7774291990466009E-3</v>
      </c>
      <c r="E8705" s="2">
        <f t="shared" si="413"/>
        <v>1.1739810959345088E-3</v>
      </c>
      <c r="K8705">
        <v>8700</v>
      </c>
      <c r="L8705" s="2">
        <v>6.18241007022981E-3</v>
      </c>
      <c r="M8705" s="2">
        <v>-0.165738069639045</v>
      </c>
    </row>
    <row r="8706" spans="1:13" x14ac:dyDescent="0.55000000000000004">
      <c r="A8706">
        <v>8701</v>
      </c>
      <c r="C8706">
        <f t="shared" si="411"/>
        <v>-0.19775915239696226</v>
      </c>
      <c r="D8706">
        <f t="shared" si="412"/>
        <v>5.2216747055954752E-4</v>
      </c>
      <c r="E8706" s="2">
        <f t="shared" si="413"/>
        <v>1.4274580657739136E-2</v>
      </c>
      <c r="K8706">
        <v>8701</v>
      </c>
      <c r="L8706" s="2">
        <v>6.64485232379657E-3</v>
      </c>
      <c r="M8706" s="2">
        <v>-7.8282875849108896E-2</v>
      </c>
    </row>
    <row r="8707" spans="1:13" x14ac:dyDescent="0.55000000000000004">
      <c r="A8707">
        <v>8702</v>
      </c>
      <c r="C8707">
        <f t="shared" si="411"/>
        <v>-0.21441026387110551</v>
      </c>
      <c r="D8707">
        <f t="shared" si="412"/>
        <v>3.6907111113910602E-3</v>
      </c>
      <c r="E8707" s="2">
        <f t="shared" si="413"/>
        <v>5.9140896384401502E-2</v>
      </c>
      <c r="K8707">
        <v>8702</v>
      </c>
      <c r="L8707" s="2">
        <v>5.4430500911973401E-3</v>
      </c>
      <c r="M8707" s="2">
        <v>2.87787498289412E-2</v>
      </c>
    </row>
    <row r="8708" spans="1:13" x14ac:dyDescent="0.55000000000000004">
      <c r="A8708">
        <v>8703</v>
      </c>
      <c r="C8708">
        <f t="shared" si="411"/>
        <v>-0.17724891852461802</v>
      </c>
      <c r="D8708">
        <f t="shared" si="412"/>
        <v>5.9329640573781593E-3</v>
      </c>
      <c r="E8708" s="2">
        <f t="shared" si="413"/>
        <v>9.3563478342765155E-2</v>
      </c>
      <c r="K8708">
        <v>8703</v>
      </c>
      <c r="L8708" s="2">
        <v>2.8780021970264001E-3</v>
      </c>
      <c r="M8708" s="2">
        <v>0.12863255908193</v>
      </c>
    </row>
    <row r="8709" spans="1:13" x14ac:dyDescent="0.55000000000000004">
      <c r="A8709">
        <v>8704</v>
      </c>
      <c r="C8709">
        <f t="shared" si="411"/>
        <v>-9.5601830739214466E-2</v>
      </c>
      <c r="D8709">
        <f t="shared" si="412"/>
        <v>6.6861680819231013E-3</v>
      </c>
      <c r="E8709" s="2">
        <f t="shared" si="413"/>
        <v>8.5188900521342772E-2</v>
      </c>
      <c r="K8709">
        <v>8704</v>
      </c>
      <c r="L8709" s="2">
        <v>-4.0785920121924602E-4</v>
      </c>
      <c r="M8709" s="2">
        <v>0.196269545934386</v>
      </c>
    </row>
    <row r="8710" spans="1:13" x14ac:dyDescent="0.55000000000000004">
      <c r="A8710">
        <v>8705</v>
      </c>
      <c r="C8710">
        <f t="shared" ref="C8710:C8773" si="414">$D$1*COS($B$2*(A8710-$L$2)+$B$1)</f>
        <v>1.0039301435028932E-2</v>
      </c>
      <c r="D8710">
        <f t="shared" ref="D8710:D8773" si="415">$D$2*COS($B$2*(A8710-$L$3)+$B$3)</f>
        <v>5.76128485114625E-3</v>
      </c>
      <c r="E8710" s="2">
        <f t="shared" ref="E8710:E8773" si="416">(M8710-C8710)^2</f>
        <v>4.1906309384529342E-2</v>
      </c>
      <c r="K8710">
        <v>8705</v>
      </c>
      <c r="L8710" s="2">
        <v>-3.5915697323447402E-3</v>
      </c>
      <c r="M8710" s="2">
        <v>0.214749607439708</v>
      </c>
    </row>
    <row r="8711" spans="1:13" x14ac:dyDescent="0.55000000000000004">
      <c r="A8711">
        <v>8706</v>
      </c>
      <c r="C8711">
        <f t="shared" si="414"/>
        <v>0.1131607805607641</v>
      </c>
      <c r="D8711">
        <f t="shared" si="415"/>
        <v>3.3904405609809069E-3</v>
      </c>
      <c r="E8711" s="2">
        <f t="shared" si="416"/>
        <v>4.3935046247152608E-3</v>
      </c>
      <c r="K8711">
        <v>8706</v>
      </c>
      <c r="L8711" s="2">
        <v>-5.8757493435234297E-3</v>
      </c>
      <c r="M8711" s="2">
        <v>0.17944429755190799</v>
      </c>
    </row>
    <row r="8712" spans="1:13" x14ac:dyDescent="0.55000000000000004">
      <c r="A8712">
        <v>8707</v>
      </c>
      <c r="C8712">
        <f t="shared" si="414"/>
        <v>0.1878812890057463</v>
      </c>
      <c r="D8712">
        <f t="shared" si="415"/>
        <v>1.6866715482604977E-4</v>
      </c>
      <c r="E8712" s="2">
        <f t="shared" si="416"/>
        <v>7.8650715907892781E-3</v>
      </c>
      <c r="K8712">
        <v>8707</v>
      </c>
      <c r="L8712" s="2">
        <v>-6.6883110811140596E-3</v>
      </c>
      <c r="M8712" s="2">
        <v>9.9196050150628601E-2</v>
      </c>
    </row>
    <row r="8713" spans="1:13" x14ac:dyDescent="0.55000000000000004">
      <c r="A8713">
        <v>8708</v>
      </c>
      <c r="C8713">
        <f t="shared" si="414"/>
        <v>0.21544755413362102</v>
      </c>
      <c r="D8713">
        <f t="shared" si="415"/>
        <v>-3.095438151882329E-3</v>
      </c>
      <c r="E8713" s="2">
        <f t="shared" si="416"/>
        <v>4.8993174088404208E-2</v>
      </c>
      <c r="K8713">
        <v>8708</v>
      </c>
      <c r="L8713" s="2">
        <v>-5.8257438171699797E-3</v>
      </c>
      <c r="M8713" s="2">
        <v>-5.89646337849563E-3</v>
      </c>
    </row>
    <row r="8714" spans="1:13" x14ac:dyDescent="0.55000000000000004">
      <c r="A8714">
        <v>8709</v>
      </c>
      <c r="C8714">
        <f t="shared" si="414"/>
        <v>0.18894102444960784</v>
      </c>
      <c r="D8714">
        <f t="shared" si="415"/>
        <v>-5.582653729224828E-3</v>
      </c>
      <c r="E8714" s="2">
        <f t="shared" si="416"/>
        <v>8.9074309919131525E-2</v>
      </c>
      <c r="K8714">
        <v>8709</v>
      </c>
      <c r="L8714" s="2">
        <v>-3.5040828739248101E-3</v>
      </c>
      <c r="M8714" s="2">
        <v>-0.109512171075472</v>
      </c>
    </row>
    <row r="8715" spans="1:13" x14ac:dyDescent="0.55000000000000004">
      <c r="A8715">
        <v>8710</v>
      </c>
      <c r="C8715">
        <f t="shared" si="414"/>
        <v>0.11501428018954458</v>
      </c>
      <c r="D8715">
        <f t="shared" si="415"/>
        <v>-6.6687408935358142E-3</v>
      </c>
      <c r="E8715" s="2">
        <f t="shared" si="416"/>
        <v>9.0429003830467189E-2</v>
      </c>
      <c r="K8715">
        <v>8710</v>
      </c>
      <c r="L8715" s="2">
        <v>-3.04802637153189E-4</v>
      </c>
      <c r="M8715" s="2">
        <v>-0.18569987616240899</v>
      </c>
    </row>
    <row r="8716" spans="1:13" x14ac:dyDescent="0.55000000000000004">
      <c r="A8716">
        <v>8711</v>
      </c>
      <c r="C8716">
        <f t="shared" si="414"/>
        <v>1.2221375910576761E-2</v>
      </c>
      <c r="D8716">
        <f t="shared" si="415"/>
        <v>-6.0811146594742307E-3</v>
      </c>
      <c r="E8716" s="2">
        <f t="shared" si="416"/>
        <v>5.1801428240142611E-2</v>
      </c>
      <c r="K8716">
        <v>8711</v>
      </c>
      <c r="L8716" s="2">
        <v>2.9708173109517402E-3</v>
      </c>
      <c r="M8716" s="2">
        <v>-0.21537789526607401</v>
      </c>
    </row>
    <row r="8717" spans="1:13" x14ac:dyDescent="0.55000000000000004">
      <c r="A8717">
        <v>8712</v>
      </c>
      <c r="C8717">
        <f t="shared" si="414"/>
        <v>-9.3638836115781249E-2</v>
      </c>
      <c r="D8717">
        <f t="shared" si="415"/>
        <v>-3.9672568256112935E-3</v>
      </c>
      <c r="E8717" s="2">
        <f t="shared" si="416"/>
        <v>9.5012485720468963E-3</v>
      </c>
      <c r="K8717">
        <v>8712</v>
      </c>
      <c r="L8717" s="2">
        <v>5.5023776339161896E-3</v>
      </c>
      <c r="M8717" s="2">
        <v>-0.19111318439288899</v>
      </c>
    </row>
    <row r="8718" spans="1:13" x14ac:dyDescent="0.55000000000000004">
      <c r="A8718">
        <v>8713</v>
      </c>
      <c r="C8718">
        <f t="shared" si="414"/>
        <v>-0.17599767402713745</v>
      </c>
      <c r="D8718">
        <f t="shared" si="415"/>
        <v>-8.5770115165877928E-4</v>
      </c>
      <c r="E8718" s="2">
        <f t="shared" si="416"/>
        <v>3.2506740911319833E-3</v>
      </c>
      <c r="K8718">
        <v>8713</v>
      </c>
      <c r="L8718" s="2">
        <v>6.6558333441936396E-3</v>
      </c>
      <c r="M8718" s="2">
        <v>-0.118982990908383</v>
      </c>
    </row>
    <row r="8719" spans="1:13" x14ac:dyDescent="0.55000000000000004">
      <c r="A8719">
        <v>8714</v>
      </c>
      <c r="C8719">
        <f t="shared" si="414"/>
        <v>-0.21418480549396457</v>
      </c>
      <c r="D8719">
        <f t="shared" si="415"/>
        <v>2.4671194323638043E-3</v>
      </c>
      <c r="E8719" s="2">
        <f t="shared" si="416"/>
        <v>3.8861039720006645E-2</v>
      </c>
      <c r="K8719">
        <v>8714</v>
      </c>
      <c r="L8719" s="2">
        <v>6.1422943036253501E-3</v>
      </c>
      <c r="M8719" s="2">
        <v>-1.7052769233983099E-2</v>
      </c>
    </row>
    <row r="8720" spans="1:13" x14ac:dyDescent="0.55000000000000004">
      <c r="A8720">
        <v>8715</v>
      </c>
      <c r="C8720">
        <f t="shared" si="414"/>
        <v>-0.19861606544110202</v>
      </c>
      <c r="D8720">
        <f t="shared" si="415"/>
        <v>5.172745041711108E-3</v>
      </c>
      <c r="E8720" s="2">
        <f t="shared" si="416"/>
        <v>8.2808401546039231E-2</v>
      </c>
      <c r="K8720">
        <v>8715</v>
      </c>
      <c r="L8720" s="2">
        <v>4.0903795506865804E-3</v>
      </c>
      <c r="M8720" s="2">
        <v>8.9148424282767896E-2</v>
      </c>
    </row>
    <row r="8721" spans="1:13" x14ac:dyDescent="0.55000000000000004">
      <c r="A8721">
        <v>8716</v>
      </c>
      <c r="C8721">
        <f t="shared" si="414"/>
        <v>-0.13319887945700751</v>
      </c>
      <c r="D8721">
        <f t="shared" si="415"/>
        <v>6.5801206784032598E-3</v>
      </c>
      <c r="E8721" s="2">
        <f t="shared" si="416"/>
        <v>9.3771130189156893E-2</v>
      </c>
      <c r="K8721">
        <v>8716</v>
      </c>
      <c r="L8721" s="2">
        <v>1.01400386440584E-3</v>
      </c>
      <c r="M8721" s="2">
        <v>0.17302184190122599</v>
      </c>
    </row>
    <row r="8722" spans="1:13" x14ac:dyDescent="0.55000000000000004">
      <c r="A8722">
        <v>8717</v>
      </c>
      <c r="C8722">
        <f t="shared" si="414"/>
        <v>-3.4351582338814968E-2</v>
      </c>
      <c r="D8722">
        <f t="shared" si="415"/>
        <v>6.3360247227551908E-3</v>
      </c>
      <c r="E8722" s="2">
        <f t="shared" si="416"/>
        <v>6.146058197487482E-2</v>
      </c>
      <c r="K8722">
        <v>8717</v>
      </c>
      <c r="L8722" s="2">
        <v>-2.3163353801386398E-3</v>
      </c>
      <c r="M8722" s="2">
        <v>0.213560865865939</v>
      </c>
    </row>
    <row r="8723" spans="1:13" x14ac:dyDescent="0.55000000000000004">
      <c r="A8723">
        <v>8718</v>
      </c>
      <c r="C8723">
        <f t="shared" si="414"/>
        <v>7.3117237872515617E-2</v>
      </c>
      <c r="D8723">
        <f t="shared" si="415"/>
        <v>4.5017201145000577E-3</v>
      </c>
      <c r="E8723" s="2">
        <f t="shared" si="416"/>
        <v>1.625497713289642E-2</v>
      </c>
      <c r="K8723">
        <v>8718</v>
      </c>
      <c r="L8723" s="2">
        <v>-5.0665340592259203E-3</v>
      </c>
      <c r="M8723" s="2">
        <v>0.2006122461391</v>
      </c>
    </row>
    <row r="8724" spans="1:13" x14ac:dyDescent="0.55000000000000004">
      <c r="A8724">
        <v>8719</v>
      </c>
      <c r="C8724">
        <f t="shared" si="414"/>
        <v>0.16223517256693443</v>
      </c>
      <c r="D8724">
        <f t="shared" si="415"/>
        <v>1.5375786462365358E-3</v>
      </c>
      <c r="E8724" s="2">
        <f t="shared" si="416"/>
        <v>6.1584019443150018E-4</v>
      </c>
      <c r="K8724">
        <v>8719</v>
      </c>
      <c r="L8724" s="2">
        <v>-6.5477878526846098E-3</v>
      </c>
      <c r="M8724" s="2">
        <v>0.13741904485869799</v>
      </c>
    </row>
    <row r="8725" spans="1:13" x14ac:dyDescent="0.55000000000000004">
      <c r="A8725">
        <v>8720</v>
      </c>
      <c r="C8725">
        <f t="shared" si="414"/>
        <v>0.21063549859316066</v>
      </c>
      <c r="D8725">
        <f t="shared" si="415"/>
        <v>-1.8124626526460133E-3</v>
      </c>
      <c r="E8725" s="2">
        <f t="shared" si="416"/>
        <v>2.9181900583561984E-2</v>
      </c>
      <c r="K8725">
        <v>8720</v>
      </c>
      <c r="L8725" s="2">
        <v>-6.38910755891158E-3</v>
      </c>
      <c r="M8725" s="2">
        <v>3.9808391307572098E-2</v>
      </c>
    </row>
    <row r="8726" spans="1:13" x14ac:dyDescent="0.55000000000000004">
      <c r="A8726">
        <v>8721</v>
      </c>
      <c r="C8726">
        <f t="shared" si="414"/>
        <v>0.20617075431744741</v>
      </c>
      <c r="D8726">
        <f t="shared" si="415"/>
        <v>-4.707614029326743E-3</v>
      </c>
      <c r="E8726" s="2">
        <f t="shared" si="416"/>
        <v>7.50449179820004E-2</v>
      </c>
      <c r="K8726">
        <v>8721</v>
      </c>
      <c r="L8726" s="2">
        <v>-4.6302356418633497E-3</v>
      </c>
      <c r="M8726" s="2">
        <v>-6.7772520799866606E-2</v>
      </c>
    </row>
    <row r="8727" spans="1:13" x14ac:dyDescent="0.55000000000000004">
      <c r="A8727">
        <v>8722</v>
      </c>
      <c r="C8727">
        <f t="shared" si="414"/>
        <v>0.14996149644340528</v>
      </c>
      <c r="D8727">
        <f t="shared" si="415"/>
        <v>-6.4212535133706516E-3</v>
      </c>
      <c r="E8727" s="2">
        <f t="shared" si="416"/>
        <v>9.5074098949006286E-2</v>
      </c>
      <c r="K8727">
        <v>8722</v>
      </c>
      <c r="L8727" s="2">
        <v>-1.71169248441387E-3</v>
      </c>
      <c r="M8727" s="2">
        <v>-0.15837938464278201</v>
      </c>
    </row>
    <row r="8728" spans="1:13" x14ac:dyDescent="0.55000000000000004">
      <c r="A8728">
        <v>8723</v>
      </c>
      <c r="C8728">
        <f t="shared" si="414"/>
        <v>5.6115063899610795E-2</v>
      </c>
      <c r="D8728">
        <f t="shared" si="415"/>
        <v>-6.5232937148433819E-3</v>
      </c>
      <c r="E8728" s="2">
        <f t="shared" si="416"/>
        <v>7.0455321424109194E-2</v>
      </c>
      <c r="K8728">
        <v>8723</v>
      </c>
      <c r="L8728" s="2">
        <v>1.63555467432632E-3</v>
      </c>
      <c r="M8728" s="2">
        <v>-0.20931914908754201</v>
      </c>
    </row>
    <row r="8729" spans="1:13" x14ac:dyDescent="0.55000000000000004">
      <c r="A8729">
        <v>8724</v>
      </c>
      <c r="C8729">
        <f t="shared" si="414"/>
        <v>-5.1815066871288472E-2</v>
      </c>
      <c r="D8729">
        <f t="shared" si="415"/>
        <v>-4.9881246940120683E-3</v>
      </c>
      <c r="E8729" s="2">
        <f t="shared" si="416"/>
        <v>2.4341793326839355E-2</v>
      </c>
      <c r="K8729">
        <v>8724</v>
      </c>
      <c r="L8729" s="2">
        <v>4.5731670186369101E-3</v>
      </c>
      <c r="M8729" s="2">
        <v>-0.207833634121598</v>
      </c>
    </row>
    <row r="8730" spans="1:13" x14ac:dyDescent="0.55000000000000004">
      <c r="A8730">
        <v>8725</v>
      </c>
      <c r="C8730">
        <f t="shared" si="414"/>
        <v>-0.14674070803244602</v>
      </c>
      <c r="D8730">
        <f t="shared" si="415"/>
        <v>-2.201041516309901E-3</v>
      </c>
      <c r="E8730" s="2">
        <f t="shared" si="416"/>
        <v>5.7065758623594401E-5</v>
      </c>
      <c r="K8730">
        <v>8725</v>
      </c>
      <c r="L8730" s="2">
        <v>6.3654013132613497E-3</v>
      </c>
      <c r="M8730" s="2">
        <v>-0.15429489618363701</v>
      </c>
    </row>
    <row r="8731" spans="1:13" x14ac:dyDescent="0.55000000000000004">
      <c r="A8731">
        <v>8726</v>
      </c>
      <c r="C8731">
        <f t="shared" si="414"/>
        <v>-0.20483752452616888</v>
      </c>
      <c r="D8731">
        <f t="shared" si="415"/>
        <v>1.1384566877120134E-3</v>
      </c>
      <c r="E8731" s="2">
        <f t="shared" si="416"/>
        <v>2.0370562699956133E-2</v>
      </c>
      <c r="K8731">
        <v>8726</v>
      </c>
      <c r="L8731" s="2">
        <v>6.5633813608965601E-3</v>
      </c>
      <c r="M8731" s="2">
        <v>-6.2112044320439201E-2</v>
      </c>
    </row>
    <row r="8732" spans="1:13" x14ac:dyDescent="0.55000000000000004">
      <c r="A8732">
        <v>8727</v>
      </c>
      <c r="C8732">
        <f t="shared" si="414"/>
        <v>-0.21152443999685622</v>
      </c>
      <c r="D8732">
        <f t="shared" si="415"/>
        <v>4.1922262598053407E-3</v>
      </c>
      <c r="E8732" s="2">
        <f t="shared" si="416"/>
        <v>6.612694247922489E-2</v>
      </c>
      <c r="K8732">
        <v>8727</v>
      </c>
      <c r="L8732" s="2">
        <v>5.1175218304332602E-3</v>
      </c>
      <c r="M8732" s="2">
        <v>4.5627154357961802E-2</v>
      </c>
    </row>
    <row r="8733" spans="1:13" x14ac:dyDescent="0.55000000000000004">
      <c r="A8733">
        <v>8728</v>
      </c>
      <c r="C8733">
        <f t="shared" si="414"/>
        <v>-0.16512317961073622</v>
      </c>
      <c r="D8733">
        <f t="shared" si="415"/>
        <v>6.1938354059017185E-3</v>
      </c>
      <c r="E8733" s="2">
        <f t="shared" si="416"/>
        <v>9.4287028110903143E-2</v>
      </c>
      <c r="K8733">
        <v>8728</v>
      </c>
      <c r="L8733" s="2">
        <v>2.3899472107373199E-3</v>
      </c>
      <c r="M8733" s="2">
        <v>0.14193874917709501</v>
      </c>
    </row>
    <row r="8734" spans="1:13" x14ac:dyDescent="0.55000000000000004">
      <c r="A8734">
        <v>8729</v>
      </c>
      <c r="C8734">
        <f t="shared" si="414"/>
        <v>-7.7279481662787822E-2</v>
      </c>
      <c r="D8734">
        <f t="shared" si="415"/>
        <v>6.6409224208082594E-3</v>
      </c>
      <c r="E8734" s="2">
        <f t="shared" si="416"/>
        <v>7.8389016210714133E-2</v>
      </c>
      <c r="K8734">
        <v>8729</v>
      </c>
      <c r="L8734" s="2">
        <v>-9.3620451404388899E-4</v>
      </c>
      <c r="M8734" s="2">
        <v>0.202700903740751</v>
      </c>
    </row>
    <row r="8735" spans="1:13" x14ac:dyDescent="0.55000000000000004">
      <c r="A8735">
        <v>8730</v>
      </c>
      <c r="C8735">
        <f t="shared" si="414"/>
        <v>2.9959737260292701E-2</v>
      </c>
      <c r="D8735">
        <f t="shared" si="415"/>
        <v>5.4212778876299656E-3</v>
      </c>
      <c r="E8735" s="2">
        <f t="shared" si="416"/>
        <v>3.3392307634390092E-2</v>
      </c>
      <c r="K8735">
        <v>8730</v>
      </c>
      <c r="L8735" s="2">
        <v>-4.0278780104916496E-3</v>
      </c>
      <c r="M8735" s="2">
        <v>0.21269535949741999</v>
      </c>
    </row>
    <row r="8736" spans="1:13" x14ac:dyDescent="0.55000000000000004">
      <c r="A8736">
        <v>8731</v>
      </c>
      <c r="C8736">
        <f t="shared" si="414"/>
        <v>0.12967969363219511</v>
      </c>
      <c r="D8736">
        <f t="shared" si="415"/>
        <v>2.8410068761276215E-3</v>
      </c>
      <c r="E8736" s="2">
        <f t="shared" si="416"/>
        <v>1.5792079404551922E-3</v>
      </c>
      <c r="K8736">
        <v>8731</v>
      </c>
      <c r="L8736" s="2">
        <v>-6.1107444720706703E-3</v>
      </c>
      <c r="M8736" s="2">
        <v>0.16941894300174401</v>
      </c>
    </row>
    <row r="8737" spans="1:13" x14ac:dyDescent="0.55000000000000004">
      <c r="A8737">
        <v>8732</v>
      </c>
      <c r="C8737">
        <f t="shared" si="414"/>
        <v>0.19685278033347592</v>
      </c>
      <c r="D8737">
        <f t="shared" si="415"/>
        <v>-4.522969776092405E-4</v>
      </c>
      <c r="E8737" s="2">
        <f t="shared" si="416"/>
        <v>1.2801175320172026E-2</v>
      </c>
      <c r="K8737">
        <v>8732</v>
      </c>
      <c r="L8737" s="2">
        <v>-6.6631370723130197E-3</v>
      </c>
      <c r="M8737" s="2">
        <v>8.3710501232460696E-2</v>
      </c>
    </row>
    <row r="8738" spans="1:13" x14ac:dyDescent="0.55000000000000004">
      <c r="A8738">
        <v>8733</v>
      </c>
      <c r="C8738">
        <f t="shared" si="414"/>
        <v>0.21461996849871282</v>
      </c>
      <c r="D8738">
        <f t="shared" si="415"/>
        <v>-3.6320838235482985E-3</v>
      </c>
      <c r="E8738" s="2">
        <f t="shared" si="416"/>
        <v>5.6446025611043449E-2</v>
      </c>
      <c r="K8738">
        <v>8733</v>
      </c>
      <c r="L8738" s="2">
        <v>-5.5467056576931004E-3</v>
      </c>
      <c r="M8738" s="2">
        <v>-2.29637548727409E-2</v>
      </c>
    </row>
    <row r="8739" spans="1:13" x14ac:dyDescent="0.55000000000000004">
      <c r="A8739">
        <v>8734</v>
      </c>
      <c r="C8739">
        <f t="shared" si="414"/>
        <v>0.17852206840204246</v>
      </c>
      <c r="D8739">
        <f t="shared" si="415"/>
        <v>-5.9002941881263742E-3</v>
      </c>
      <c r="E8739" s="2">
        <f t="shared" si="416"/>
        <v>9.1451000373935401E-2</v>
      </c>
      <c r="K8739">
        <v>8734</v>
      </c>
      <c r="L8739" s="2">
        <v>-3.0410674018401399E-3</v>
      </c>
      <c r="M8739" s="2">
        <v>-0.12388659611327101</v>
      </c>
    </row>
    <row r="8740" spans="1:13" x14ac:dyDescent="0.55000000000000004">
      <c r="A8740">
        <v>8735</v>
      </c>
      <c r="C8740">
        <f t="shared" si="414"/>
        <v>9.7618892083092629E-2</v>
      </c>
      <c r="D8740">
        <f t="shared" si="415"/>
        <v>-6.6876550798182855E-3</v>
      </c>
      <c r="E8740" s="2">
        <f t="shared" si="416"/>
        <v>8.4914054940291042E-2</v>
      </c>
      <c r="K8740">
        <v>8735</v>
      </c>
      <c r="L8740" s="2">
        <v>2.26225050216202E-4</v>
      </c>
      <c r="M8740" s="2">
        <v>-0.19378127082058699</v>
      </c>
    </row>
    <row r="8741" spans="1:13" x14ac:dyDescent="0.55000000000000004">
      <c r="A8741">
        <v>8736</v>
      </c>
      <c r="C8741">
        <f t="shared" si="414"/>
        <v>-7.7845685057307519E-3</v>
      </c>
      <c r="D8741">
        <f t="shared" si="415"/>
        <v>-5.7965555110601405E-3</v>
      </c>
      <c r="E8741" s="2">
        <f t="shared" si="416"/>
        <v>4.2997197341495874E-2</v>
      </c>
      <c r="K8741">
        <v>8736</v>
      </c>
      <c r="L8741" s="2">
        <v>3.43685803504758E-3</v>
      </c>
      <c r="M8741" s="2">
        <v>-0.21514222411915601</v>
      </c>
    </row>
    <row r="8742" spans="1:13" x14ac:dyDescent="0.55000000000000004">
      <c r="A8742">
        <v>8737</v>
      </c>
      <c r="C8742">
        <f t="shared" si="414"/>
        <v>-0.11123426648530055</v>
      </c>
      <c r="D8742">
        <f t="shared" si="415"/>
        <v>-3.4506426907216408E-3</v>
      </c>
      <c r="E8742" s="2">
        <f t="shared" si="416"/>
        <v>5.0958476722572687E-3</v>
      </c>
      <c r="K8742">
        <v>8737</v>
      </c>
      <c r="L8742" s="2">
        <v>5.7867086042819203E-3</v>
      </c>
      <c r="M8742" s="2">
        <v>-0.18261947274161999</v>
      </c>
    </row>
    <row r="8743" spans="1:13" x14ac:dyDescent="0.55000000000000004">
      <c r="A8743">
        <v>8738</v>
      </c>
      <c r="C8743">
        <f t="shared" si="414"/>
        <v>-0.18676650820936397</v>
      </c>
      <c r="D8743">
        <f t="shared" si="415"/>
        <v>-2.3869128878891205E-4</v>
      </c>
      <c r="E8743" s="2">
        <f t="shared" si="416"/>
        <v>6.7910729727244119E-3</v>
      </c>
      <c r="K8743">
        <v>8738</v>
      </c>
      <c r="L8743" s="2">
        <v>6.6872421054398803E-3</v>
      </c>
      <c r="M8743" s="2">
        <v>-0.104358541526983</v>
      </c>
    </row>
    <row r="8744" spans="1:13" x14ac:dyDescent="0.55000000000000004">
      <c r="A8744">
        <v>8739</v>
      </c>
      <c r="C8744">
        <f t="shared" si="414"/>
        <v>-0.21542429309846428</v>
      </c>
      <c r="D8744">
        <f t="shared" si="415"/>
        <v>3.0331665953299172E-3</v>
      </c>
      <c r="E8744" s="2">
        <f t="shared" si="416"/>
        <v>4.6424703797297906E-2</v>
      </c>
      <c r="K8744">
        <v>8739</v>
      </c>
      <c r="L8744" s="2">
        <v>5.9129143366521697E-3</v>
      </c>
      <c r="M8744" s="2">
        <v>3.9633806477055999E-5</v>
      </c>
    </row>
    <row r="8745" spans="1:13" x14ac:dyDescent="0.55000000000000004">
      <c r="A8745">
        <v>8740</v>
      </c>
      <c r="C8745">
        <f t="shared" si="414"/>
        <v>-0.19001512120522585</v>
      </c>
      <c r="D8745">
        <f t="shared" si="415"/>
        <v>5.5437635981972254E-3</v>
      </c>
      <c r="E8745" s="2">
        <f t="shared" si="416"/>
        <v>8.6696682494104838E-2</v>
      </c>
      <c r="K8745">
        <v>8740</v>
      </c>
      <c r="L8745" s="2">
        <v>3.6576604911924201E-3</v>
      </c>
      <c r="M8745" s="2">
        <v>0.104427882607235</v>
      </c>
    </row>
    <row r="8746" spans="1:13" x14ac:dyDescent="0.55000000000000004">
      <c r="A8746">
        <v>8741</v>
      </c>
      <c r="C8746">
        <f t="shared" si="414"/>
        <v>-0.11691615909044051</v>
      </c>
      <c r="D8746">
        <f t="shared" si="415"/>
        <v>6.6629927911820274E-3</v>
      </c>
      <c r="E8746" s="2">
        <f t="shared" si="416"/>
        <v>8.9746786040164797E-2</v>
      </c>
      <c r="K8746">
        <v>8741</v>
      </c>
      <c r="L8746" s="2">
        <v>4.8632288523516601E-4</v>
      </c>
      <c r="M8746" s="2">
        <v>0.18266152038545899</v>
      </c>
    </row>
    <row r="8747" spans="1:13" x14ac:dyDescent="0.55000000000000004">
      <c r="A8747">
        <v>8742</v>
      </c>
      <c r="C8747">
        <f t="shared" si="414"/>
        <v>-1.4473705441052122E-2</v>
      </c>
      <c r="D8747">
        <f t="shared" si="415"/>
        <v>6.1099512383246757E-3</v>
      </c>
      <c r="E8747" s="2">
        <f t="shared" si="416"/>
        <v>5.2725414514210686E-2</v>
      </c>
      <c r="K8747">
        <v>8742</v>
      </c>
      <c r="L8747" s="2">
        <v>-2.8068173042573798E-3</v>
      </c>
      <c r="M8747" s="2">
        <v>0.21514644723333901</v>
      </c>
    </row>
    <row r="8748" spans="1:13" x14ac:dyDescent="0.55000000000000004">
      <c r="A8748">
        <v>8743</v>
      </c>
      <c r="C8748">
        <f t="shared" si="414"/>
        <v>9.1601343192536155E-2</v>
      </c>
      <c r="D8748">
        <f t="shared" si="415"/>
        <v>4.0234407122013652E-3</v>
      </c>
      <c r="E8748" s="2">
        <f t="shared" si="416"/>
        <v>1.043365587845514E-2</v>
      </c>
      <c r="K8748">
        <v>8743</v>
      </c>
      <c r="L8748" s="2">
        <v>-5.3969726876682399E-3</v>
      </c>
      <c r="M8748" s="2">
        <v>0.19374661169996699</v>
      </c>
    </row>
    <row r="8749" spans="1:13" x14ac:dyDescent="0.55000000000000004">
      <c r="A8749">
        <v>8744</v>
      </c>
      <c r="C8749">
        <f t="shared" si="414"/>
        <v>0.17468638548791396</v>
      </c>
      <c r="D8749">
        <f t="shared" si="415"/>
        <v>9.2713137471673278E-4</v>
      </c>
      <c r="E8749" s="2">
        <f t="shared" si="416"/>
        <v>2.5872126336911492E-3</v>
      </c>
      <c r="K8749">
        <v>8744</v>
      </c>
      <c r="L8749" s="2">
        <v>-6.6354227810647096E-3</v>
      </c>
      <c r="M8749" s="2">
        <v>0.123821735349619</v>
      </c>
    </row>
    <row r="8750" spans="1:13" x14ac:dyDescent="0.55000000000000004">
      <c r="A8750">
        <v>8745</v>
      </c>
      <c r="C8750">
        <f t="shared" si="414"/>
        <v>0.21392882712267769</v>
      </c>
      <c r="D8750">
        <f t="shared" si="415"/>
        <v>-2.4018683954429988E-3</v>
      </c>
      <c r="E8750" s="2">
        <f t="shared" si="416"/>
        <v>3.6497767858952757E-2</v>
      </c>
      <c r="K8750">
        <v>8745</v>
      </c>
      <c r="L8750" s="2">
        <v>-6.2119900757690201E-3</v>
      </c>
      <c r="M8750" s="2">
        <v>2.2884937246678901E-2</v>
      </c>
    </row>
    <row r="8751" spans="1:13" x14ac:dyDescent="0.55000000000000004">
      <c r="A8751">
        <v>8746</v>
      </c>
      <c r="C8751">
        <f t="shared" si="414"/>
        <v>0.19947964241272501</v>
      </c>
      <c r="D8751">
        <f t="shared" si="415"/>
        <v>-5.1280498256528282E-3</v>
      </c>
      <c r="E8751" s="2">
        <f t="shared" si="416"/>
        <v>8.0238027880506615E-2</v>
      </c>
      <c r="K8751">
        <v>8746</v>
      </c>
      <c r="L8751" s="2">
        <v>-4.2327259196082902E-3</v>
      </c>
      <c r="M8751" s="2">
        <v>-8.3783535357536201E-2</v>
      </c>
    </row>
    <row r="8752" spans="1:13" x14ac:dyDescent="0.55000000000000004">
      <c r="A8752">
        <v>8747</v>
      </c>
      <c r="C8752">
        <f t="shared" si="414"/>
        <v>0.13496527215479323</v>
      </c>
      <c r="D8752">
        <f t="shared" si="415"/>
        <v>-6.5671988404285685E-3</v>
      </c>
      <c r="E8752" s="2">
        <f t="shared" si="416"/>
        <v>9.2679557389660008E-2</v>
      </c>
      <c r="K8752">
        <v>8747</v>
      </c>
      <c r="L8752" s="2">
        <v>-1.1933492989563701E-3</v>
      </c>
      <c r="M8752" s="2">
        <v>-0.16946790177613699</v>
      </c>
    </row>
    <row r="8753" spans="1:13" x14ac:dyDescent="0.55000000000000004">
      <c r="A8753">
        <v>8748</v>
      </c>
      <c r="C8753">
        <f t="shared" si="414"/>
        <v>3.6577463428223073E-2</v>
      </c>
      <c r="D8753">
        <f t="shared" si="415"/>
        <v>-6.358119371825002E-3</v>
      </c>
      <c r="E8753" s="2">
        <f t="shared" si="416"/>
        <v>6.214323275011352E-2</v>
      </c>
      <c r="K8753">
        <v>8748</v>
      </c>
      <c r="L8753" s="2">
        <v>2.1449090566207502E-3</v>
      </c>
      <c r="M8753" s="2">
        <v>-0.21270798089236601</v>
      </c>
    </row>
    <row r="8754" spans="1:13" x14ac:dyDescent="0.55000000000000004">
      <c r="A8754">
        <v>8749</v>
      </c>
      <c r="C8754">
        <f t="shared" si="414"/>
        <v>-7.0990517627075866E-2</v>
      </c>
      <c r="D8754">
        <f t="shared" si="415"/>
        <v>-4.5532859594161002E-3</v>
      </c>
      <c r="E8754" s="2">
        <f t="shared" si="416"/>
        <v>1.7340546548481772E-2</v>
      </c>
      <c r="K8754">
        <v>8749</v>
      </c>
      <c r="L8754" s="2">
        <v>4.9459616329174403E-3</v>
      </c>
      <c r="M8754" s="2">
        <v>-0.202674026649587</v>
      </c>
    </row>
    <row r="8755" spans="1:13" x14ac:dyDescent="0.55000000000000004">
      <c r="A8755">
        <v>8750</v>
      </c>
      <c r="C8755">
        <f t="shared" si="414"/>
        <v>-0.16074137511936246</v>
      </c>
      <c r="D8755">
        <f t="shared" si="415"/>
        <v>-1.6056737468466511E-3</v>
      </c>
      <c r="E8755" s="2">
        <f t="shared" si="416"/>
        <v>3.5578522899930927E-4</v>
      </c>
      <c r="K8755">
        <v>8750</v>
      </c>
      <c r="L8755" s="2">
        <v>6.5082674357315401E-3</v>
      </c>
      <c r="M8755" s="2">
        <v>-0.14187910513403701</v>
      </c>
    </row>
    <row r="8756" spans="1:13" x14ac:dyDescent="0.55000000000000004">
      <c r="A8756">
        <v>8751</v>
      </c>
      <c r="C8756">
        <f t="shared" si="414"/>
        <v>-0.21014953561604516</v>
      </c>
      <c r="D8756">
        <f t="shared" si="415"/>
        <v>1.744928731264128E-3</v>
      </c>
      <c r="E8756" s="2">
        <f t="shared" si="416"/>
        <v>2.7093111947502486E-2</v>
      </c>
      <c r="K8756">
        <v>8751</v>
      </c>
      <c r="L8756" s="2">
        <v>6.44053728490667E-3</v>
      </c>
      <c r="M8756" s="2">
        <v>-4.5549681583599302E-2</v>
      </c>
    </row>
    <row r="8757" spans="1:13" x14ac:dyDescent="0.55000000000000004">
      <c r="A8757">
        <v>8752</v>
      </c>
      <c r="C8757">
        <f t="shared" si="414"/>
        <v>-0.20681459227472607</v>
      </c>
      <c r="D8757">
        <f t="shared" si="415"/>
        <v>4.6575908779371115E-3</v>
      </c>
      <c r="E8757" s="2">
        <f t="shared" si="416"/>
        <v>7.2362363601795585E-2</v>
      </c>
      <c r="K8757">
        <v>8752</v>
      </c>
      <c r="L8757" s="2">
        <v>4.7597346168842701E-3</v>
      </c>
      <c r="M8757" s="2">
        <v>6.21879422891616E-2</v>
      </c>
    </row>
    <row r="8758" spans="1:13" x14ac:dyDescent="0.55000000000000004">
      <c r="A8758">
        <v>8753</v>
      </c>
      <c r="C8758">
        <f t="shared" si="414"/>
        <v>-0.15157354557886057</v>
      </c>
      <c r="D8758">
        <f t="shared" si="415"/>
        <v>6.4012958885679731E-3</v>
      </c>
      <c r="E8758" s="2">
        <f t="shared" si="416"/>
        <v>9.3589344367964414E-2</v>
      </c>
      <c r="K8758">
        <v>8753</v>
      </c>
      <c r="L8758" s="2">
        <v>1.8868268868133199E-3</v>
      </c>
      <c r="M8758" s="2">
        <v>0.15435021022961601</v>
      </c>
    </row>
    <row r="8759" spans="1:13" x14ac:dyDescent="0.55000000000000004">
      <c r="A8759">
        <v>8754</v>
      </c>
      <c r="C8759">
        <f t="shared" si="414"/>
        <v>-5.829073385954317E-2</v>
      </c>
      <c r="D8759">
        <f t="shared" si="415"/>
        <v>6.5384105597797743E-3</v>
      </c>
      <c r="E8759" s="2">
        <f t="shared" si="416"/>
        <v>7.0833291094601569E-2</v>
      </c>
      <c r="K8759">
        <v>8754</v>
      </c>
      <c r="L8759" s="2">
        <v>-1.4586483420842399E-3</v>
      </c>
      <c r="M8759" s="2">
        <v>0.20785451049887399</v>
      </c>
    </row>
    <row r="8760" spans="1:13" x14ac:dyDescent="0.55000000000000004">
      <c r="A8760">
        <v>8755</v>
      </c>
      <c r="C8760">
        <f t="shared" si="414"/>
        <v>4.9621823387337997E-2</v>
      </c>
      <c r="D8760">
        <f t="shared" si="415"/>
        <v>5.0345219992463074E-3</v>
      </c>
      <c r="E8760" s="2">
        <f t="shared" si="416"/>
        <v>2.5497234792223857E-2</v>
      </c>
      <c r="K8760">
        <v>8755</v>
      </c>
      <c r="L8760" s="2">
        <v>-4.4387960449094399E-3</v>
      </c>
      <c r="M8760" s="2">
        <v>0.209300359177919</v>
      </c>
    </row>
    <row r="8761" spans="1:13" x14ac:dyDescent="0.55000000000000004">
      <c r="A8761">
        <v>8756</v>
      </c>
      <c r="C8761">
        <f t="shared" si="414"/>
        <v>0.14508034890904445</v>
      </c>
      <c r="D8761">
        <f t="shared" si="415"/>
        <v>2.2670745362057898E-3</v>
      </c>
      <c r="E8761" s="2">
        <f t="shared" si="416"/>
        <v>1.7543759027180064E-4</v>
      </c>
      <c r="K8761">
        <v>8756</v>
      </c>
      <c r="L8761" s="2">
        <v>-6.3072197419955399E-3</v>
      </c>
      <c r="M8761" s="2">
        <v>0.15832563449569001</v>
      </c>
    </row>
    <row r="8762" spans="1:13" x14ac:dyDescent="0.55000000000000004">
      <c r="A8762">
        <v>8757</v>
      </c>
      <c r="C8762">
        <f t="shared" si="414"/>
        <v>0.20412676490569653</v>
      </c>
      <c r="D8762">
        <f t="shared" si="415"/>
        <v>-1.0693608492827202E-3</v>
      </c>
      <c r="E8762" s="2">
        <f t="shared" si="416"/>
        <v>1.8613006405419904E-2</v>
      </c>
      <c r="K8762">
        <v>8757</v>
      </c>
      <c r="L8762" s="2">
        <v>-6.5959611275482003E-3</v>
      </c>
      <c r="M8762" s="2">
        <v>6.7697272473085393E-2</v>
      </c>
    </row>
    <row r="8763" spans="1:13" x14ac:dyDescent="0.55000000000000004">
      <c r="A8763">
        <v>8758</v>
      </c>
      <c r="C8763">
        <f t="shared" si="414"/>
        <v>0.2119416655623953</v>
      </c>
      <c r="D8763">
        <f t="shared" si="415"/>
        <v>-4.137409201863047E-3</v>
      </c>
      <c r="E8763" s="2">
        <f t="shared" si="416"/>
        <v>6.3417319909764444E-2</v>
      </c>
      <c r="K8763">
        <v>8758</v>
      </c>
      <c r="L8763" s="2">
        <v>-5.2327031303342399E-3</v>
      </c>
      <c r="M8763" s="2">
        <v>-3.98862914037931E-2</v>
      </c>
    </row>
    <row r="8764" spans="1:13" x14ac:dyDescent="0.55000000000000004">
      <c r="A8764">
        <v>8759</v>
      </c>
      <c r="C8764">
        <f t="shared" si="414"/>
        <v>0.16656367553978471</v>
      </c>
      <c r="D8764">
        <f t="shared" si="415"/>
        <v>-6.1670550545382041E-3</v>
      </c>
      <c r="E8764" s="2">
        <f t="shared" si="416"/>
        <v>9.244260902977347E-2</v>
      </c>
      <c r="K8764">
        <v>8759</v>
      </c>
      <c r="L8764" s="2">
        <v>-2.5588821727945401E-3</v>
      </c>
      <c r="M8764" s="2">
        <v>-0.137480086162003</v>
      </c>
    </row>
    <row r="8765" spans="1:13" x14ac:dyDescent="0.55000000000000004">
      <c r="A8765">
        <v>8760</v>
      </c>
      <c r="C8765">
        <f t="shared" si="414"/>
        <v>7.9381713840399604E-2</v>
      </c>
      <c r="D8765">
        <f t="shared" si="415"/>
        <v>-6.648900079730749E-3</v>
      </c>
      <c r="E8765" s="2">
        <f t="shared" si="416"/>
        <v>7.8412798939729272E-2</v>
      </c>
      <c r="K8765">
        <v>8760</v>
      </c>
      <c r="L8765" s="2">
        <v>7.5582669907408597E-4</v>
      </c>
      <c r="M8765" s="2">
        <v>-0.200641140476403</v>
      </c>
    </row>
    <row r="8766" spans="1:13" x14ac:dyDescent="0.55000000000000004">
      <c r="A8766">
        <v>8761</v>
      </c>
      <c r="C8766">
        <f t="shared" si="414"/>
        <v>-2.7723384799159763E-2</v>
      </c>
      <c r="D8766">
        <f t="shared" si="415"/>
        <v>-5.4620113326046228E-3</v>
      </c>
      <c r="E8766" s="2">
        <f t="shared" si="416"/>
        <v>3.4531670833886828E-2</v>
      </c>
      <c r="K8766">
        <v>8761</v>
      </c>
      <c r="L8766" s="2">
        <v>3.88123408535118E-3</v>
      </c>
      <c r="M8766" s="2">
        <v>-0.213550376471217</v>
      </c>
    </row>
    <row r="8767" spans="1:13" x14ac:dyDescent="0.55000000000000004">
      <c r="A8767">
        <v>8762</v>
      </c>
      <c r="C8767">
        <f t="shared" si="414"/>
        <v>-0.1278704982167157</v>
      </c>
      <c r="D8767">
        <f t="shared" si="415"/>
        <v>-2.904272871058702E-3</v>
      </c>
      <c r="E8767" s="2">
        <f t="shared" si="416"/>
        <v>2.0343796285860541E-3</v>
      </c>
      <c r="K8767">
        <v>8762</v>
      </c>
      <c r="L8767" s="2">
        <v>6.03456231752382E-3</v>
      </c>
      <c r="M8767" s="2">
        <v>-0.17297459590845601</v>
      </c>
    </row>
    <row r="8768" spans="1:13" x14ac:dyDescent="0.55000000000000004">
      <c r="A8768">
        <v>8763</v>
      </c>
      <c r="C8768">
        <f t="shared" si="414"/>
        <v>-0.19592481187812177</v>
      </c>
      <c r="D8768">
        <f t="shared" si="415"/>
        <v>3.8237686390807325E-4</v>
      </c>
      <c r="E8768" s="2">
        <f t="shared" si="416"/>
        <v>1.1416614161657833E-2</v>
      </c>
      <c r="K8768">
        <v>8763</v>
      </c>
      <c r="L8768" s="2">
        <v>6.67649698156583E-3</v>
      </c>
      <c r="M8768" s="2">
        <v>-8.9076254743933797E-2</v>
      </c>
    </row>
    <row r="8769" spans="1:13" x14ac:dyDescent="0.55000000000000004">
      <c r="A8769">
        <v>8764</v>
      </c>
      <c r="C8769">
        <f t="shared" si="414"/>
        <v>-0.21480612752572203</v>
      </c>
      <c r="D8769">
        <f t="shared" si="415"/>
        <v>3.5730580658164292E-3</v>
      </c>
      <c r="E8769" s="2">
        <f t="shared" si="416"/>
        <v>5.3795196199260473E-2</v>
      </c>
      <c r="K8769">
        <v>8764</v>
      </c>
      <c r="L8769" s="2">
        <v>5.6462615585943397E-3</v>
      </c>
      <c r="M8769" s="2">
        <v>1.7131787010173701E-2</v>
      </c>
    </row>
    <row r="8770" spans="1:13" x14ac:dyDescent="0.55000000000000004">
      <c r="A8770">
        <v>8765</v>
      </c>
      <c r="C8770">
        <f t="shared" si="414"/>
        <v>-0.17977563291958662</v>
      </c>
      <c r="D8770">
        <f t="shared" si="415"/>
        <v>5.8669770073903104E-3</v>
      </c>
      <c r="E8770" s="2">
        <f t="shared" si="416"/>
        <v>8.929620094118676E-2</v>
      </c>
      <c r="K8770">
        <v>8765</v>
      </c>
      <c r="L8770" s="2">
        <v>3.20188490140913E-3</v>
      </c>
      <c r="M8770" s="2">
        <v>0.119049066429692</v>
      </c>
    </row>
    <row r="8771" spans="1:13" x14ac:dyDescent="0.55000000000000004">
      <c r="A8771">
        <v>8766</v>
      </c>
      <c r="C8771">
        <f t="shared" si="414"/>
        <v>-9.9625243820311668E-2</v>
      </c>
      <c r="D8771">
        <f t="shared" si="415"/>
        <v>6.6884083861723309E-3</v>
      </c>
      <c r="E8771" s="2">
        <f t="shared" si="416"/>
        <v>8.455010786844655E-2</v>
      </c>
      <c r="K8771">
        <v>8766</v>
      </c>
      <c r="L8771" s="2">
        <v>-4.4423692385862902E-5</v>
      </c>
      <c r="M8771" s="2">
        <v>0.191149768635103</v>
      </c>
    </row>
    <row r="8772" spans="1:13" x14ac:dyDescent="0.55000000000000004">
      <c r="A8772">
        <v>8767</v>
      </c>
      <c r="C8772">
        <f t="shared" si="414"/>
        <v>5.528981544339724E-3</v>
      </c>
      <c r="D8772">
        <f t="shared" si="415"/>
        <v>5.8311902404878666E-3</v>
      </c>
      <c r="E8772" s="2">
        <f t="shared" si="416"/>
        <v>4.4035697909244075E-2</v>
      </c>
      <c r="K8772">
        <v>8767</v>
      </c>
      <c r="L8772" s="2">
        <v>-3.2796060968382401E-3</v>
      </c>
      <c r="M8772" s="2">
        <v>0.21537582547877701</v>
      </c>
    </row>
    <row r="8773" spans="1:13" x14ac:dyDescent="0.55000000000000004">
      <c r="A8773">
        <v>8768</v>
      </c>
      <c r="C8773">
        <f t="shared" si="414"/>
        <v>0.10929554908304588</v>
      </c>
      <c r="D8773">
        <f t="shared" si="415"/>
        <v>3.5104662561788605E-3</v>
      </c>
      <c r="E8773" s="2">
        <f t="shared" si="416"/>
        <v>5.8314790759295045E-3</v>
      </c>
      <c r="K8773">
        <v>8768</v>
      </c>
      <c r="L8773" s="2">
        <v>-5.6933908091383097E-3</v>
      </c>
      <c r="M8773" s="2">
        <v>0.18565967073667</v>
      </c>
    </row>
    <row r="8774" spans="1:13" x14ac:dyDescent="0.55000000000000004">
      <c r="A8774">
        <v>8769</v>
      </c>
      <c r="C8774">
        <f t="shared" ref="C8774:C8837" si="417">$D$1*COS($B$2*(A8774-$L$2)+$B$1)</f>
        <v>0.18563123756929117</v>
      </c>
      <c r="D8774">
        <f t="shared" ref="D8774:D8837" si="418">$D$2*COS($B$2*(A8774-$L$3)+$B$3)</f>
        <v>3.0868923632657177E-4</v>
      </c>
      <c r="E8774" s="2">
        <f t="shared" ref="E8774:E8837" si="419">(M8774-C8774)^2</f>
        <v>5.8045104501491702E-3</v>
      </c>
      <c r="K8774">
        <v>8769</v>
      </c>
      <c r="L8774" s="2">
        <v>-6.6812304740572898E-3</v>
      </c>
      <c r="M8774" s="2">
        <v>0.109443899709584</v>
      </c>
    </row>
    <row r="8775" spans="1:13" x14ac:dyDescent="0.55000000000000004">
      <c r="A8775">
        <v>8770</v>
      </c>
      <c r="C8775">
        <f t="shared" si="417"/>
        <v>0.21537739822159233</v>
      </c>
      <c r="D8775">
        <f t="shared" si="418"/>
        <v>-2.9705622751036464E-3</v>
      </c>
      <c r="E8775" s="2">
        <f t="shared" si="419"/>
        <v>4.3915466175696867E-2</v>
      </c>
      <c r="K8775">
        <v>8770</v>
      </c>
      <c r="L8775" s="2">
        <v>-5.9957145194038204E-3</v>
      </c>
      <c r="M8775" s="2">
        <v>5.8172250595698097E-3</v>
      </c>
    </row>
    <row r="8776" spans="1:13" x14ac:dyDescent="0.55000000000000004">
      <c r="A8776">
        <v>8771</v>
      </c>
      <c r="C8776">
        <f t="shared" si="417"/>
        <v>0.19106837171721244</v>
      </c>
      <c r="D8776">
        <f t="shared" si="418"/>
        <v>-5.5042652700647279E-3</v>
      </c>
      <c r="E8776" s="2">
        <f t="shared" si="419"/>
        <v>8.4294285297130359E-2</v>
      </c>
      <c r="K8776">
        <v>8771</v>
      </c>
      <c r="L8776" s="2">
        <v>-3.80853466865312E-3</v>
      </c>
      <c r="M8776" s="2">
        <v>-9.9266409694058297E-2</v>
      </c>
    </row>
    <row r="8777" spans="1:13" x14ac:dyDescent="0.55000000000000004">
      <c r="A8777">
        <v>8772</v>
      </c>
      <c r="C8777">
        <f t="shared" si="417"/>
        <v>0.11880521131353629</v>
      </c>
      <c r="D8777">
        <f t="shared" si="418"/>
        <v>-6.6565137029458623E-3</v>
      </c>
      <c r="E8777" s="2">
        <f t="shared" si="419"/>
        <v>8.8978933183529021E-2</v>
      </c>
      <c r="K8777">
        <v>8772</v>
      </c>
      <c r="L8777" s="2">
        <v>-6.6748368370444296E-4</v>
      </c>
      <c r="M8777" s="2">
        <v>-0.179488156335711</v>
      </c>
    </row>
    <row r="8778" spans="1:13" x14ac:dyDescent="0.55000000000000004">
      <c r="A8778">
        <v>8773</v>
      </c>
      <c r="C8778">
        <f t="shared" si="417"/>
        <v>1.6724447085321587E-2</v>
      </c>
      <c r="D8778">
        <f t="shared" si="418"/>
        <v>-6.1381175045637764E-3</v>
      </c>
      <c r="E8778" s="2">
        <f t="shared" si="419"/>
        <v>5.3583188475175354E-2</v>
      </c>
      <c r="K8778">
        <v>8773</v>
      </c>
      <c r="L8778" s="2">
        <v>2.6407427305961701E-3</v>
      </c>
      <c r="M8778" s="2">
        <v>-0.2147559807594</v>
      </c>
    </row>
    <row r="8779" spans="1:13" x14ac:dyDescent="0.55000000000000004">
      <c r="A8779">
        <v>8774</v>
      </c>
      <c r="C8779">
        <f t="shared" si="417"/>
        <v>-8.955380083793503E-2</v>
      </c>
      <c r="D8779">
        <f t="shared" si="418"/>
        <v>-4.0791831937875018E-3</v>
      </c>
      <c r="E8779" s="2">
        <f t="shared" si="419"/>
        <v>1.1381270322644205E-2</v>
      </c>
      <c r="K8779">
        <v>8774</v>
      </c>
      <c r="L8779" s="2">
        <v>5.2875787460404102E-3</v>
      </c>
      <c r="M8779" s="2">
        <v>-0.196236837552514</v>
      </c>
    </row>
    <row r="8780" spans="1:13" x14ac:dyDescent="0.55000000000000004">
      <c r="A8780">
        <v>8775</v>
      </c>
      <c r="C8780">
        <f t="shared" si="417"/>
        <v>-0.17335593239521763</v>
      </c>
      <c r="D8780">
        <f t="shared" si="418"/>
        <v>-9.9645988373007186E-4</v>
      </c>
      <c r="E8780" s="2">
        <f t="shared" si="419"/>
        <v>2.0058728053550159E-3</v>
      </c>
      <c r="K8780">
        <v>8775</v>
      </c>
      <c r="L8780" s="2">
        <v>6.6101078627816799E-3</v>
      </c>
      <c r="M8780" s="2">
        <v>-0.128568961015641</v>
      </c>
    </row>
    <row r="8781" spans="1:13" x14ac:dyDescent="0.55000000000000004">
      <c r="A8781">
        <v>8776</v>
      </c>
      <c r="C8781">
        <f t="shared" si="417"/>
        <v>-0.21364937897442685</v>
      </c>
      <c r="D8781">
        <f t="shared" si="418"/>
        <v>2.3363538534357841E-3</v>
      </c>
      <c r="E8781" s="2">
        <f t="shared" si="419"/>
        <v>3.4206202277225671E-2</v>
      </c>
      <c r="K8781">
        <v>8776</v>
      </c>
      <c r="L8781" s="2">
        <v>6.2770944591571398E-3</v>
      </c>
      <c r="M8781" s="2">
        <v>-2.8700190608471399E-2</v>
      </c>
    </row>
    <row r="8782" spans="1:13" x14ac:dyDescent="0.55000000000000004">
      <c r="A8782">
        <v>8777</v>
      </c>
      <c r="C8782">
        <f t="shared" si="417"/>
        <v>-0.20032133480380057</v>
      </c>
      <c r="D8782">
        <f t="shared" si="418"/>
        <v>5.0827920197577944E-3</v>
      </c>
      <c r="E8782" s="2">
        <f t="shared" si="419"/>
        <v>7.766145855229982E-2</v>
      </c>
      <c r="K8782">
        <v>8777</v>
      </c>
      <c r="L8782" s="2">
        <v>4.3719438079697298E-3</v>
      </c>
      <c r="M8782" s="2">
        <v>7.8356720579646905E-2</v>
      </c>
    </row>
    <row r="8783" spans="1:13" x14ac:dyDescent="0.55000000000000004">
      <c r="A8783">
        <v>8778</v>
      </c>
      <c r="C8783">
        <f t="shared" si="417"/>
        <v>-0.13671685803653572</v>
      </c>
      <c r="D8783">
        <f t="shared" si="418"/>
        <v>6.5535565259668745E-3</v>
      </c>
      <c r="E8783" s="2">
        <f t="shared" si="419"/>
        <v>9.1509615673368322E-2</v>
      </c>
      <c r="K8783">
        <v>8778</v>
      </c>
      <c r="L8783" s="2">
        <v>1.37181270850593E-3</v>
      </c>
      <c r="M8783" s="2">
        <v>0.16578870500878801</v>
      </c>
    </row>
    <row r="8784" spans="1:13" x14ac:dyDescent="0.55000000000000004">
      <c r="A8784">
        <v>8779</v>
      </c>
      <c r="C8784">
        <f t="shared" si="417"/>
        <v>-3.8799331664816056E-2</v>
      </c>
      <c r="D8784">
        <f t="shared" si="418"/>
        <v>6.3795164821693591E-3</v>
      </c>
      <c r="E8784" s="2">
        <f t="shared" si="419"/>
        <v>6.274885294664885E-2</v>
      </c>
      <c r="L8784" s="2">
        <v>-1.9718973939113799E-3</v>
      </c>
      <c r="M8784" s="2">
        <v>0.21169787979002</v>
      </c>
    </row>
    <row r="8785" spans="1:13" x14ac:dyDescent="0.55000000000000004">
      <c r="A8785">
        <v>8780</v>
      </c>
      <c r="C8785">
        <f t="shared" si="417"/>
        <v>6.8856009129750748E-2</v>
      </c>
      <c r="D8785">
        <f t="shared" si="418"/>
        <v>4.6043522708853748E-3</v>
      </c>
      <c r="E8785" s="2">
        <f t="shared" si="419"/>
        <v>1.8422632403170724E-2</v>
      </c>
      <c r="L8785" s="2">
        <v>-4.8217335612602604E-3</v>
      </c>
      <c r="M8785" s="2">
        <v>0.20458600729953899</v>
      </c>
    </row>
    <row r="8786" spans="1:13" x14ac:dyDescent="0.55000000000000004">
      <c r="A8786">
        <v>8781</v>
      </c>
      <c r="C8786">
        <f t="shared" si="417"/>
        <v>0.15922994300226453</v>
      </c>
      <c r="D8786">
        <f t="shared" si="418"/>
        <v>1.6735926916544965E-3</v>
      </c>
      <c r="E8786" s="2">
        <f t="shared" si="419"/>
        <v>1.6888673388595115E-4</v>
      </c>
      <c r="L8786" s="2">
        <v>-6.4639366463280796E-3</v>
      </c>
      <c r="M8786" s="2">
        <v>0.14623430012143901</v>
      </c>
    </row>
    <row r="8787" spans="1:13" x14ac:dyDescent="0.55000000000000004">
      <c r="A8787">
        <v>8782</v>
      </c>
      <c r="C8787">
        <f t="shared" si="417"/>
        <v>0.20964051748210474</v>
      </c>
      <c r="D8787">
        <f t="shared" si="418"/>
        <v>-1.6772033766467159E-3</v>
      </c>
      <c r="E8787" s="2">
        <f t="shared" si="419"/>
        <v>2.5085241899161271E-2</v>
      </c>
      <c r="L8787" s="2">
        <v>-6.4872066989712903E-3</v>
      </c>
      <c r="M8787" s="2">
        <v>5.1257305306188598E-2</v>
      </c>
    </row>
    <row r="8788" spans="1:13" x14ac:dyDescent="0.55000000000000004">
      <c r="A8788">
        <v>8783</v>
      </c>
      <c r="C8788">
        <f t="shared" si="417"/>
        <v>0.2074357409462797</v>
      </c>
      <c r="D8788">
        <f t="shared" si="418"/>
        <v>-4.6070567499811883E-3</v>
      </c>
      <c r="E8788" s="2">
        <f t="shared" si="419"/>
        <v>4.3029586621932063E-2</v>
      </c>
    </row>
    <row r="8789" spans="1:13" x14ac:dyDescent="0.55000000000000004">
      <c r="A8789">
        <v>8784</v>
      </c>
      <c r="C8789">
        <f t="shared" si="417"/>
        <v>0.15316896583215545</v>
      </c>
      <c r="D8789">
        <f t="shared" si="418"/>
        <v>-6.3806359882158346E-3</v>
      </c>
      <c r="E8789" s="2">
        <f t="shared" si="419"/>
        <v>2.3460732094092003E-2</v>
      </c>
    </row>
    <row r="8790" spans="1:13" x14ac:dyDescent="0.55000000000000004">
      <c r="A8790">
        <v>8785</v>
      </c>
      <c r="C8790">
        <f t="shared" si="417"/>
        <v>6.0460008839792946E-2</v>
      </c>
      <c r="D8790">
        <f t="shared" si="418"/>
        <v>-6.5528100865436612E-3</v>
      </c>
      <c r="E8790" s="2">
        <f t="shared" si="419"/>
        <v>3.6554126689078413E-3</v>
      </c>
    </row>
    <row r="8791" spans="1:13" x14ac:dyDescent="0.55000000000000004">
      <c r="A8791">
        <v>8786</v>
      </c>
      <c r="C8791">
        <f t="shared" si="417"/>
        <v>-4.7423135975487425E-2</v>
      </c>
      <c r="D8791">
        <f t="shared" si="418"/>
        <v>-5.0803669754264256E-3</v>
      </c>
      <c r="E8791" s="2">
        <f t="shared" si="419"/>
        <v>2.2489538257495696E-3</v>
      </c>
    </row>
    <row r="8792" spans="1:13" x14ac:dyDescent="0.55000000000000004">
      <c r="A8792">
        <v>8787</v>
      </c>
      <c r="C8792">
        <f t="shared" si="417"/>
        <v>-0.14340407326131413</v>
      </c>
      <c r="D8792">
        <f t="shared" si="418"/>
        <v>-2.3328588391163538E-3</v>
      </c>
      <c r="E8792" s="2">
        <f t="shared" si="419"/>
        <v>2.0564728227936351E-2</v>
      </c>
    </row>
    <row r="8793" spans="1:13" x14ac:dyDescent="0.55000000000000004">
      <c r="A8793">
        <v>8788</v>
      </c>
      <c r="C8793">
        <f t="shared" si="417"/>
        <v>-0.20339361087657962</v>
      </c>
      <c r="D8793">
        <f t="shared" si="418"/>
        <v>1.0001476930491774E-3</v>
      </c>
      <c r="E8793" s="2">
        <f t="shared" si="419"/>
        <v>4.1368960945413487E-2</v>
      </c>
    </row>
    <row r="8794" spans="1:13" x14ac:dyDescent="0.55000000000000004">
      <c r="A8794">
        <v>8789</v>
      </c>
      <c r="C8794">
        <f t="shared" si="417"/>
        <v>-0.212335639359507</v>
      </c>
      <c r="D8794">
        <f t="shared" si="418"/>
        <v>4.0821382356229395E-3</v>
      </c>
      <c r="E8794" s="2">
        <f t="shared" si="419"/>
        <v>4.508642374221062E-2</v>
      </c>
    </row>
    <row r="8795" spans="1:13" x14ac:dyDescent="0.55000000000000004">
      <c r="A8795">
        <v>8790</v>
      </c>
      <c r="C8795">
        <f t="shared" si="417"/>
        <v>-0.16798589804438982</v>
      </c>
      <c r="D8795">
        <f t="shared" si="418"/>
        <v>6.1395981257984268E-3</v>
      </c>
      <c r="E8795" s="2">
        <f t="shared" si="419"/>
        <v>2.8219261941780132E-2</v>
      </c>
    </row>
    <row r="8796" spans="1:13" x14ac:dyDescent="0.55000000000000004">
      <c r="A8796">
        <v>8791</v>
      </c>
      <c r="C8796">
        <f t="shared" si="417"/>
        <v>-8.1475237181914031E-2</v>
      </c>
      <c r="D8796">
        <f t="shared" si="418"/>
        <v>6.656148298858848E-3</v>
      </c>
      <c r="E8796" s="2">
        <f t="shared" si="419"/>
        <v>6.6382142738491464E-3</v>
      </c>
    </row>
    <row r="8797" spans="1:13" x14ac:dyDescent="0.55000000000000004">
      <c r="A8797">
        <v>8792</v>
      </c>
      <c r="C8797">
        <f t="shared" si="417"/>
        <v>2.5483990851485411E-2</v>
      </c>
      <c r="D8797">
        <f t="shared" si="418"/>
        <v>5.5021455493797821E-3</v>
      </c>
      <c r="E8797" s="2">
        <f t="shared" si="419"/>
        <v>6.494337897185921E-4</v>
      </c>
    </row>
    <row r="8798" spans="1:13" x14ac:dyDescent="0.55000000000000004">
      <c r="A8798">
        <v>8793</v>
      </c>
      <c r="C8798">
        <f t="shared" si="417"/>
        <v>0.12604727434106855</v>
      </c>
      <c r="D8798">
        <f t="shared" si="418"/>
        <v>2.9672202430325242E-3</v>
      </c>
      <c r="E8798" s="2">
        <f t="shared" si="419"/>
        <v>1.5887915368812597E-2</v>
      </c>
    </row>
    <row r="8799" spans="1:13" x14ac:dyDescent="0.55000000000000004">
      <c r="A8799">
        <v>8794</v>
      </c>
      <c r="C8799">
        <f t="shared" si="417"/>
        <v>0.19497534883677917</v>
      </c>
      <c r="D8799">
        <f t="shared" si="418"/>
        <v>-3.1241480027569262E-4</v>
      </c>
      <c r="E8799" s="2">
        <f t="shared" si="419"/>
        <v>3.8015386654023722E-2</v>
      </c>
    </row>
    <row r="8800" spans="1:13" x14ac:dyDescent="0.55000000000000004">
      <c r="A8800">
        <v>8795</v>
      </c>
      <c r="C8800">
        <f t="shared" si="417"/>
        <v>0.21496872052893526</v>
      </c>
      <c r="D8800">
        <f t="shared" si="418"/>
        <v>-3.5136403138133847E-3</v>
      </c>
      <c r="E8800" s="2">
        <f t="shared" si="419"/>
        <v>4.6211550805847469E-2</v>
      </c>
    </row>
    <row r="8801" spans="1:5" x14ac:dyDescent="0.55000000000000004">
      <c r="A8801">
        <v>8796</v>
      </c>
      <c r="C8801">
        <f t="shared" si="417"/>
        <v>0.18100947455076752</v>
      </c>
      <c r="D8801">
        <f t="shared" si="418"/>
        <v>-5.8330161703425785E-3</v>
      </c>
      <c r="E8801" s="2">
        <f t="shared" si="419"/>
        <v>3.2764429877144952E-2</v>
      </c>
    </row>
    <row r="8802" spans="1:5" x14ac:dyDescent="0.55000000000000004">
      <c r="A8802">
        <v>8797</v>
      </c>
      <c r="C8802">
        <f t="shared" si="417"/>
        <v>0.10162066583735188</v>
      </c>
      <c r="D8802">
        <f t="shared" si="418"/>
        <v>-6.6884279183412453E-3</v>
      </c>
      <c r="E8802" s="2">
        <f t="shared" si="419"/>
        <v>1.0326759725226736E-2</v>
      </c>
    </row>
    <row r="8803" spans="1:5" x14ac:dyDescent="0.55000000000000004">
      <c r="A8803">
        <v>8798</v>
      </c>
      <c r="C8803">
        <f t="shared" si="417"/>
        <v>-3.2727880075584005E-3</v>
      </c>
      <c r="D8803">
        <f t="shared" si="418"/>
        <v>-5.8651852397107367E-3</v>
      </c>
      <c r="E8803" s="2">
        <f t="shared" si="419"/>
        <v>1.0711141342418085E-5</v>
      </c>
    </row>
    <row r="8804" spans="1:5" x14ac:dyDescent="0.55000000000000004">
      <c r="A8804">
        <v>8799</v>
      </c>
      <c r="C8804">
        <f t="shared" si="417"/>
        <v>-0.10734484104746916</v>
      </c>
      <c r="D8804">
        <f t="shared" si="418"/>
        <v>-3.5699046942084733E-3</v>
      </c>
      <c r="E8804" s="2">
        <f t="shared" si="419"/>
        <v>1.1522914899506421E-2</v>
      </c>
    </row>
    <row r="8805" spans="1:5" x14ac:dyDescent="0.55000000000000004">
      <c r="A8805">
        <v>8800</v>
      </c>
      <c r="C8805">
        <f t="shared" si="417"/>
        <v>-0.18447560163418589</v>
      </c>
      <c r="D8805">
        <f t="shared" si="418"/>
        <v>-3.7865331808036094E-4</v>
      </c>
      <c r="E8805" s="2">
        <f t="shared" si="419"/>
        <v>3.4031247598294845E-2</v>
      </c>
    </row>
    <row r="8806" spans="1:5" x14ac:dyDescent="0.55000000000000004">
      <c r="A8806">
        <v>8801</v>
      </c>
      <c r="C8806">
        <f t="shared" si="417"/>
        <v>-0.2153068746478787</v>
      </c>
      <c r="D8806">
        <f t="shared" si="418"/>
        <v>2.9076320595072549E-3</v>
      </c>
      <c r="E8806" s="2">
        <f t="shared" si="419"/>
        <v>4.6357050270637357E-2</v>
      </c>
    </row>
    <row r="8807" spans="1:5" x14ac:dyDescent="0.55000000000000004">
      <c r="A8807">
        <v>8802</v>
      </c>
      <c r="C8807">
        <f t="shared" si="417"/>
        <v>-0.19210066043520174</v>
      </c>
      <c r="D8807">
        <f t="shared" si="418"/>
        <v>5.4641630781233717E-3</v>
      </c>
      <c r="E8807" s="2">
        <f t="shared" si="419"/>
        <v>3.6902663739640684E-2</v>
      </c>
    </row>
    <row r="8808" spans="1:5" x14ac:dyDescent="0.55000000000000004">
      <c r="A8808">
        <v>8803</v>
      </c>
      <c r="C8808">
        <f t="shared" si="417"/>
        <v>-0.12068122961404731</v>
      </c>
      <c r="D8808">
        <f t="shared" si="418"/>
        <v>6.6493043396373373E-3</v>
      </c>
      <c r="E8808" s="2">
        <f t="shared" si="419"/>
        <v>1.4563959181158411E-2</v>
      </c>
    </row>
    <row r="8809" spans="1:5" x14ac:dyDescent="0.55000000000000004">
      <c r="A8809">
        <v>8804</v>
      </c>
      <c r="C8809">
        <f t="shared" si="417"/>
        <v>-1.8973353918254301E-2</v>
      </c>
      <c r="D8809">
        <f t="shared" si="418"/>
        <v>6.1656103681172018E-3</v>
      </c>
      <c r="E8809" s="2">
        <f t="shared" si="419"/>
        <v>3.5998815890733585E-4</v>
      </c>
    </row>
    <row r="8810" spans="1:5" x14ac:dyDescent="0.55000000000000004">
      <c r="A8810">
        <v>8805</v>
      </c>
      <c r="C8810">
        <f t="shared" si="417"/>
        <v>8.7496433684451883E-2</v>
      </c>
      <c r="D8810">
        <f t="shared" si="418"/>
        <v>4.1344781549545514E-3</v>
      </c>
      <c r="E8810" s="2">
        <f t="shared" si="419"/>
        <v>7.6556259074976856E-3</v>
      </c>
    </row>
    <row r="8811" spans="1:5" x14ac:dyDescent="0.55000000000000004">
      <c r="A8811">
        <v>8806</v>
      </c>
      <c r="C8811">
        <f t="shared" si="417"/>
        <v>0.17200646071084955</v>
      </c>
      <c r="D8811">
        <f t="shared" si="418"/>
        <v>1.0656790727831184E-3</v>
      </c>
      <c r="E8811" s="2">
        <f t="shared" si="419"/>
        <v>2.9586222526273027E-2</v>
      </c>
    </row>
    <row r="8812" spans="1:5" x14ac:dyDescent="0.55000000000000004">
      <c r="A8812">
        <v>8807</v>
      </c>
      <c r="C8812">
        <f t="shared" si="417"/>
        <v>0.21334649170734404</v>
      </c>
      <c r="D8812">
        <f t="shared" si="418"/>
        <v>-2.2705829939243145E-3</v>
      </c>
      <c r="E8812" s="2">
        <f t="shared" si="419"/>
        <v>4.5516725523831819E-2</v>
      </c>
    </row>
    <row r="8813" spans="1:5" x14ac:dyDescent="0.55000000000000004">
      <c r="A8813">
        <v>8808</v>
      </c>
      <c r="C8813">
        <f t="shared" si="417"/>
        <v>0.2011410502736532</v>
      </c>
      <c r="D8813">
        <f t="shared" si="418"/>
        <v>-5.0369765891847898E-3</v>
      </c>
      <c r="E8813" s="2">
        <f t="shared" si="419"/>
        <v>4.0457722105188283E-2</v>
      </c>
    </row>
    <row r="8814" spans="1:5" x14ac:dyDescent="0.55000000000000004">
      <c r="A8814">
        <v>8809</v>
      </c>
      <c r="C8814">
        <f t="shared" si="417"/>
        <v>0.13845344493865447</v>
      </c>
      <c r="D8814">
        <f t="shared" si="418"/>
        <v>-6.5391952316938571E-3</v>
      </c>
      <c r="E8814" s="2">
        <f t="shared" si="419"/>
        <v>1.9169356415381023E-2</v>
      </c>
    </row>
    <row r="8815" spans="1:5" x14ac:dyDescent="0.55000000000000004">
      <c r="A8815">
        <v>8810</v>
      </c>
      <c r="C8815">
        <f t="shared" si="417"/>
        <v>4.1016943291116707E-2</v>
      </c>
      <c r="D8815">
        <f t="shared" si="418"/>
        <v>-6.4002137063467919E-3</v>
      </c>
      <c r="E8815" s="2">
        <f t="shared" si="419"/>
        <v>1.6823896369466838E-3</v>
      </c>
    </row>
    <row r="8816" spans="1:5" x14ac:dyDescent="0.55000000000000004">
      <c r="A8816">
        <v>8811</v>
      </c>
      <c r="C8816">
        <f t="shared" si="417"/>
        <v>-6.6713946553925443E-2</v>
      </c>
      <c r="D8816">
        <f t="shared" si="418"/>
        <v>-4.6549134465075923E-3</v>
      </c>
      <c r="E8816" s="2">
        <f t="shared" si="419"/>
        <v>4.4507506648000204E-3</v>
      </c>
    </row>
    <row r="8817" spans="1:5" x14ac:dyDescent="0.55000000000000004">
      <c r="A8817">
        <v>8812</v>
      </c>
      <c r="C8817">
        <f t="shared" si="417"/>
        <v>-0.15770104203235011</v>
      </c>
      <c r="D8817">
        <f t="shared" si="418"/>
        <v>-1.7413280293853434E-3</v>
      </c>
      <c r="E8817" s="2">
        <f t="shared" si="419"/>
        <v>2.4869618658089055E-2</v>
      </c>
    </row>
    <row r="8818" spans="1:5" x14ac:dyDescent="0.55000000000000004">
      <c r="A8818">
        <v>8813</v>
      </c>
      <c r="C8818">
        <f t="shared" si="417"/>
        <v>-0.20910850003487427</v>
      </c>
      <c r="D8818">
        <f t="shared" si="418"/>
        <v>1.6092940188300461E-3</v>
      </c>
      <c r="E8818" s="2">
        <f t="shared" si="419"/>
        <v>4.3726364786835011E-2</v>
      </c>
    </row>
    <row r="8819" spans="1:5" x14ac:dyDescent="0.55000000000000004">
      <c r="A8819">
        <v>8814</v>
      </c>
      <c r="C8819">
        <f t="shared" si="417"/>
        <v>-0.20803413218691838</v>
      </c>
      <c r="D8819">
        <f t="shared" si="418"/>
        <v>4.5560171894742938E-3</v>
      </c>
      <c r="E8819" s="2">
        <f t="shared" si="419"/>
        <v>4.3278200154764232E-2</v>
      </c>
    </row>
    <row r="8820" spans="1:5" x14ac:dyDescent="0.55000000000000004">
      <c r="A8820">
        <v>8815</v>
      </c>
      <c r="C8820">
        <f t="shared" si="417"/>
        <v>-0.15474758217238144</v>
      </c>
      <c r="D8820">
        <f t="shared" si="418"/>
        <v>6.3592760788776211E-3</v>
      </c>
      <c r="E8820" s="2">
        <f t="shared" si="419"/>
        <v>2.3946814188197944E-2</v>
      </c>
    </row>
    <row r="8821" spans="1:5" x14ac:dyDescent="0.55000000000000004">
      <c r="A8821">
        <v>8816</v>
      </c>
      <c r="C8821">
        <f t="shared" si="417"/>
        <v>-6.2622650852801817E-2</v>
      </c>
      <c r="D8821">
        <f t="shared" si="418"/>
        <v>6.566490715386856E-3</v>
      </c>
      <c r="E8821" s="2">
        <f t="shared" si="419"/>
        <v>3.9215963998319205E-3</v>
      </c>
    </row>
    <row r="8822" spans="1:5" x14ac:dyDescent="0.55000000000000004">
      <c r="A8822">
        <v>8817</v>
      </c>
      <c r="C8822">
        <f t="shared" si="417"/>
        <v>4.5219245850084161E-2</v>
      </c>
      <c r="D8822">
        <f t="shared" si="418"/>
        <v>5.1256545929761615E-3</v>
      </c>
      <c r="E8822" s="2">
        <f t="shared" si="419"/>
        <v>2.0447801952503536E-3</v>
      </c>
    </row>
    <row r="8823" spans="1:5" x14ac:dyDescent="0.55000000000000004">
      <c r="A8823">
        <v>8818</v>
      </c>
      <c r="C8823">
        <f t="shared" si="417"/>
        <v>0.14171206499067474</v>
      </c>
      <c r="D8823">
        <f t="shared" si="418"/>
        <v>2.3983872079548843E-3</v>
      </c>
      <c r="E8823" s="2">
        <f t="shared" si="419"/>
        <v>2.0082309363921219E-2</v>
      </c>
    </row>
    <row r="8824" spans="1:5" x14ac:dyDescent="0.55000000000000004">
      <c r="A8824">
        <v>8819</v>
      </c>
      <c r="C8824">
        <f t="shared" si="417"/>
        <v>0.20263814287193002</v>
      </c>
      <c r="D8824">
        <f t="shared" si="418"/>
        <v>-9.308248122719008E-4</v>
      </c>
      <c r="E8824" s="2">
        <f t="shared" si="419"/>
        <v>4.1062216946584726E-2</v>
      </c>
    </row>
    <row r="8825" spans="1:5" x14ac:dyDescent="0.55000000000000004">
      <c r="A8825">
        <v>8820</v>
      </c>
      <c r="C8825">
        <f t="shared" si="417"/>
        <v>0.21270631816597982</v>
      </c>
      <c r="D8825">
        <f t="shared" si="418"/>
        <v>-4.0264194247710081E-3</v>
      </c>
      <c r="E8825" s="2">
        <f t="shared" si="419"/>
        <v>4.5243977787727034E-2</v>
      </c>
    </row>
    <row r="8826" spans="1:5" x14ac:dyDescent="0.55000000000000004">
      <c r="A8826">
        <v>8821</v>
      </c>
      <c r="C8826">
        <f t="shared" si="417"/>
        <v>0.16938969109488061</v>
      </c>
      <c r="D8826">
        <f t="shared" si="418"/>
        <v>-6.1114676319364751E-3</v>
      </c>
      <c r="E8826" s="2">
        <f t="shared" si="419"/>
        <v>2.8692867449219076E-2</v>
      </c>
    </row>
    <row r="8827" spans="1:5" x14ac:dyDescent="0.55000000000000004">
      <c r="A8827">
        <v>8822</v>
      </c>
      <c r="C8827">
        <f t="shared" si="417"/>
        <v>8.355982201035933E-2</v>
      </c>
      <c r="D8827">
        <f t="shared" si="418"/>
        <v>-6.6626662830024629E-3</v>
      </c>
      <c r="E8827" s="2">
        <f t="shared" si="419"/>
        <v>6.9822438544029312E-3</v>
      </c>
    </row>
    <row r="8828" spans="1:5" x14ac:dyDescent="0.55000000000000004">
      <c r="A8828">
        <v>8823</v>
      </c>
      <c r="C8828">
        <f t="shared" si="417"/>
        <v>-2.3241801097463537E-2</v>
      </c>
      <c r="D8828">
        <f t="shared" si="418"/>
        <v>-5.541676134897121E-3</v>
      </c>
      <c r="E8828" s="2">
        <f t="shared" si="419"/>
        <v>5.4018131825405726E-4</v>
      </c>
    </row>
    <row r="8829" spans="1:5" x14ac:dyDescent="0.55000000000000004">
      <c r="A8829">
        <v>8824</v>
      </c>
      <c r="C8829">
        <f t="shared" si="417"/>
        <v>-0.1242102220281195</v>
      </c>
      <c r="D8829">
        <f t="shared" si="418"/>
        <v>-3.0298420861973648E-3</v>
      </c>
      <c r="E8829" s="2">
        <f t="shared" si="419"/>
        <v>1.5428179256274743E-2</v>
      </c>
    </row>
    <row r="8830" spans="1:5" x14ac:dyDescent="0.55000000000000004">
      <c r="A8830">
        <v>8825</v>
      </c>
      <c r="C8830">
        <f t="shared" si="417"/>
        <v>-0.19400449537346279</v>
      </c>
      <c r="D8830">
        <f t="shared" si="418"/>
        <v>2.4241846213400296E-4</v>
      </c>
      <c r="E8830" s="2">
        <f t="shared" si="419"/>
        <v>3.7637744225111944E-2</v>
      </c>
    </row>
    <row r="8831" spans="1:5" x14ac:dyDescent="0.55000000000000004">
      <c r="A8831">
        <v>8826</v>
      </c>
      <c r="C8831">
        <f t="shared" si="417"/>
        <v>-0.21510772967036718</v>
      </c>
      <c r="D8831">
        <f t="shared" si="418"/>
        <v>3.453837086245486E-3</v>
      </c>
      <c r="E8831" s="2">
        <f t="shared" si="419"/>
        <v>4.6271335363939764E-2</v>
      </c>
    </row>
    <row r="8832" spans="1:5" x14ac:dyDescent="0.55000000000000004">
      <c r="A8832">
        <v>8827</v>
      </c>
      <c r="C8832">
        <f t="shared" si="417"/>
        <v>-0.18222345793286723</v>
      </c>
      <c r="D8832">
        <f t="shared" si="418"/>
        <v>5.7984154027702567E-3</v>
      </c>
      <c r="E8832" s="2">
        <f t="shared" si="419"/>
        <v>3.3205388621011432E-2</v>
      </c>
    </row>
    <row r="8833" spans="1:5" x14ac:dyDescent="0.55000000000000004">
      <c r="A8833">
        <v>8828</v>
      </c>
      <c r="C8833">
        <f t="shared" si="417"/>
        <v>-0.10360493921977505</v>
      </c>
      <c r="D8833">
        <f t="shared" si="418"/>
        <v>6.6877136741821898E-3</v>
      </c>
      <c r="E8833" s="2">
        <f t="shared" si="419"/>
        <v>1.0733983430733283E-2</v>
      </c>
    </row>
    <row r="8834" spans="1:5" x14ac:dyDescent="0.55000000000000004">
      <c r="A8834">
        <v>8829</v>
      </c>
      <c r="C8834">
        <f t="shared" si="417"/>
        <v>1.0162354186357167E-3</v>
      </c>
      <c r="D8834">
        <f t="shared" si="418"/>
        <v>5.8985367791937983E-3</v>
      </c>
      <c r="E8834" s="2">
        <f t="shared" si="419"/>
        <v>1.0327344260897103E-6</v>
      </c>
    </row>
    <row r="8835" spans="1:5" x14ac:dyDescent="0.55000000000000004">
      <c r="A8835">
        <v>8830</v>
      </c>
      <c r="C8835">
        <f t="shared" si="417"/>
        <v>0.10538235638751194</v>
      </c>
      <c r="D8835">
        <f t="shared" si="418"/>
        <v>3.6289514839180771E-3</v>
      </c>
      <c r="E8835" s="2">
        <f t="shared" si="419"/>
        <v>1.1105441037784578E-2</v>
      </c>
    </row>
    <row r="8836" spans="1:5" x14ac:dyDescent="0.55000000000000004">
      <c r="A8836">
        <v>8831</v>
      </c>
      <c r="C8836">
        <f t="shared" si="417"/>
        <v>0.1832997271869489</v>
      </c>
      <c r="D8836">
        <f t="shared" si="418"/>
        <v>4.4857585840697072E-4</v>
      </c>
      <c r="E8836" s="2">
        <f t="shared" si="419"/>
        <v>3.3598789986809895E-2</v>
      </c>
    </row>
    <row r="8837" spans="1:5" x14ac:dyDescent="0.55000000000000004">
      <c r="A8837">
        <v>8832</v>
      </c>
      <c r="C8837">
        <f t="shared" si="417"/>
        <v>0.21521273011415168</v>
      </c>
      <c r="D8837">
        <f t="shared" si="418"/>
        <v>-2.8443828523354096E-3</v>
      </c>
      <c r="E8837" s="2">
        <f t="shared" si="419"/>
        <v>4.631651920318669E-2</v>
      </c>
    </row>
    <row r="8838" spans="1:5" x14ac:dyDescent="0.55000000000000004">
      <c r="A8838">
        <v>8833</v>
      </c>
      <c r="C8838">
        <f t="shared" ref="C8838:C8901" si="420">$D$1*COS($B$2*(A8838-$L$2)+$B$1)</f>
        <v>0.19311187410851149</v>
      </c>
      <c r="D8838">
        <f t="shared" ref="D8838:D8901" si="421">$D$2*COS($B$2*(A8838-$L$3)+$B$3)</f>
        <v>-5.4234614219180874E-3</v>
      </c>
      <c r="E8838" s="2">
        <f t="shared" ref="E8838:E8901" si="422">(M8838-C8838)^2</f>
        <v>3.729219592170159E-2</v>
      </c>
    </row>
    <row r="8839" spans="1:5" x14ac:dyDescent="0.55000000000000004">
      <c r="A8839">
        <v>8834</v>
      </c>
      <c r="C8839">
        <f t="shared" si="420"/>
        <v>0.12254400817711894</v>
      </c>
      <c r="D8839">
        <f t="shared" si="421"/>
        <v>-6.6413654921837388E-3</v>
      </c>
      <c r="E8839" s="2">
        <f t="shared" si="422"/>
        <v>1.5017033940113793E-2</v>
      </c>
    </row>
    <row r="8840" spans="1:5" x14ac:dyDescent="0.55000000000000004">
      <c r="A8840">
        <v>8835</v>
      </c>
      <c r="C8840">
        <f t="shared" si="420"/>
        <v>2.1220179216013515E-2</v>
      </c>
      <c r="D8840">
        <f t="shared" si="421"/>
        <v>-6.1924268127885136E-3</v>
      </c>
      <c r="E8840" s="2">
        <f t="shared" si="422"/>
        <v>4.5029600595973193E-4</v>
      </c>
    </row>
    <row r="8841" spans="1:5" x14ac:dyDescent="0.55000000000000004">
      <c r="A8841">
        <v>8836</v>
      </c>
      <c r="C8841">
        <f t="shared" si="420"/>
        <v>-8.5429467442423038E-2</v>
      </c>
      <c r="D8841">
        <f t="shared" si="421"/>
        <v>-4.1893195293840795E-3</v>
      </c>
      <c r="E8841" s="2">
        <f t="shared" si="422"/>
        <v>7.2981939074960181E-3</v>
      </c>
    </row>
    <row r="8842" spans="1:5" x14ac:dyDescent="0.55000000000000004">
      <c r="A8842">
        <v>8837</v>
      </c>
      <c r="C8842">
        <f t="shared" si="420"/>
        <v>-0.17063811848310884</v>
      </c>
      <c r="D8842">
        <f t="shared" si="421"/>
        <v>-1.1347813479535051E-3</v>
      </c>
      <c r="E8842" s="2">
        <f t="shared" si="422"/>
        <v>2.9117367479455491E-2</v>
      </c>
    </row>
    <row r="8843" spans="1:5" x14ac:dyDescent="0.55000000000000004">
      <c r="A8843">
        <v>8838</v>
      </c>
      <c r="C8843">
        <f t="shared" si="420"/>
        <v>-0.21302019855068871</v>
      </c>
      <c r="D8843">
        <f t="shared" si="421"/>
        <v>2.2045630325204461E-3</v>
      </c>
      <c r="E8843" s="2">
        <f t="shared" si="422"/>
        <v>4.5377604990574839E-2</v>
      </c>
    </row>
    <row r="8844" spans="1:5" x14ac:dyDescent="0.55000000000000004">
      <c r="A8844">
        <v>8839</v>
      </c>
      <c r="C8844">
        <f t="shared" si="420"/>
        <v>-0.20193869889265897</v>
      </c>
      <c r="D8844">
        <f t="shared" si="421"/>
        <v>4.9906085602686749E-3</v>
      </c>
      <c r="E8844" s="2">
        <f t="shared" si="422"/>
        <v>4.0779238110459984E-2</v>
      </c>
    </row>
    <row r="8845" spans="1:5" x14ac:dyDescent="0.55000000000000004">
      <c r="A8845">
        <v>8840</v>
      </c>
      <c r="C8845">
        <f t="shared" si="420"/>
        <v>-0.14017484234308225</v>
      </c>
      <c r="D8845">
        <f t="shared" si="421"/>
        <v>6.5241165331632791E-3</v>
      </c>
      <c r="E8845" s="2">
        <f t="shared" si="422"/>
        <v>1.9648986425907965E-2</v>
      </c>
    </row>
    <row r="8846" spans="1:5" x14ac:dyDescent="0.55000000000000004">
      <c r="A8846">
        <v>8841</v>
      </c>
      <c r="C8846">
        <f t="shared" si="420"/>
        <v>-4.3230055016633462E-2</v>
      </c>
      <c r="D8846">
        <f t="shared" si="421"/>
        <v>6.4202087736991795E-3</v>
      </c>
      <c r="E8846" s="2">
        <f t="shared" si="422"/>
        <v>1.868837656741156E-3</v>
      </c>
    </row>
    <row r="8847" spans="1:5" x14ac:dyDescent="0.55000000000000004">
      <c r="A8847">
        <v>8842</v>
      </c>
      <c r="C8847">
        <f t="shared" si="420"/>
        <v>6.4564564901730542E-2</v>
      </c>
      <c r="D8847">
        <f t="shared" si="421"/>
        <v>4.7049639393000765E-3</v>
      </c>
      <c r="E8847" s="2">
        <f t="shared" si="422"/>
        <v>4.1685830409497757E-3</v>
      </c>
    </row>
    <row r="8848" spans="1:5" x14ac:dyDescent="0.55000000000000004">
      <c r="A8848">
        <v>8843</v>
      </c>
      <c r="C8848">
        <f t="shared" si="420"/>
        <v>0.15615483994280749</v>
      </c>
      <c r="D8848">
        <f t="shared" si="421"/>
        <v>1.8088723289076912E-3</v>
      </c>
      <c r="E8848" s="2">
        <f t="shared" si="422"/>
        <v>2.4384334037563824E-2</v>
      </c>
    </row>
    <row r="8849" spans="1:5" x14ac:dyDescent="0.55000000000000004">
      <c r="A8849">
        <v>8844</v>
      </c>
      <c r="C8849">
        <f t="shared" si="420"/>
        <v>0.20855354164110507</v>
      </c>
      <c r="D8849">
        <f t="shared" si="421"/>
        <v>-1.5412081080370748E-3</v>
      </c>
      <c r="E8849" s="2">
        <f t="shared" si="422"/>
        <v>4.3494579731048144E-2</v>
      </c>
    </row>
    <row r="8850" spans="1:5" x14ac:dyDescent="0.55000000000000004">
      <c r="A8850">
        <v>8845</v>
      </c>
      <c r="C8850">
        <f t="shared" si="420"/>
        <v>0.20860970034813203</v>
      </c>
      <c r="D8850">
        <f t="shared" si="421"/>
        <v>-4.504477795881914E-3</v>
      </c>
      <c r="E8850" s="2">
        <f t="shared" si="422"/>
        <v>4.3518007079337437E-2</v>
      </c>
    </row>
    <row r="8851" spans="1:5" x14ac:dyDescent="0.55000000000000004">
      <c r="A8851">
        <v>8846</v>
      </c>
      <c r="C8851">
        <f t="shared" si="420"/>
        <v>0.15630922141215942</v>
      </c>
      <c r="D8851">
        <f t="shared" si="421"/>
        <v>-6.3372185039135415E-3</v>
      </c>
      <c r="E8851" s="2">
        <f t="shared" si="422"/>
        <v>2.4432572698475475E-2</v>
      </c>
    </row>
    <row r="8852" spans="1:5" x14ac:dyDescent="0.55000000000000004">
      <c r="A8852">
        <v>8847</v>
      </c>
      <c r="C8852">
        <f t="shared" si="420"/>
        <v>6.4778422638703259E-2</v>
      </c>
      <c r="D8852">
        <f t="shared" si="421"/>
        <v>-6.5794509454302694E-3</v>
      </c>
      <c r="E8852" s="2">
        <f t="shared" si="422"/>
        <v>4.1962440395584633E-3</v>
      </c>
    </row>
    <row r="8853" spans="1:5" x14ac:dyDescent="0.55000000000000004">
      <c r="A8853">
        <v>8848</v>
      </c>
      <c r="C8853">
        <f t="shared" si="420"/>
        <v>-4.3010394796256665E-2</v>
      </c>
      <c r="D8853">
        <f t="shared" si="421"/>
        <v>-5.1703798834661458E-3</v>
      </c>
      <c r="E8853" s="2">
        <f t="shared" si="422"/>
        <v>1.8498940605298625E-3</v>
      </c>
    </row>
    <row r="8854" spans="1:5" x14ac:dyDescent="0.55000000000000004">
      <c r="A8854">
        <v>8849</v>
      </c>
      <c r="C8854">
        <f t="shared" si="420"/>
        <v>-0.14000450972454587</v>
      </c>
      <c r="D8854">
        <f t="shared" si="421"/>
        <v>-2.4636524537127759E-3</v>
      </c>
      <c r="E8854" s="2">
        <f t="shared" si="422"/>
        <v>1.960126274321046E-2</v>
      </c>
    </row>
    <row r="8855" spans="1:5" x14ac:dyDescent="0.55000000000000004">
      <c r="A8855">
        <v>8850</v>
      </c>
      <c r="C8855">
        <f t="shared" si="420"/>
        <v>-0.20186044377288892</v>
      </c>
      <c r="D8855">
        <f t="shared" si="421"/>
        <v>8.6139981224910456E-4</v>
      </c>
      <c r="E8855" s="2">
        <f t="shared" si="422"/>
        <v>4.0747638760187652E-2</v>
      </c>
    </row>
    <row r="8856" spans="1:5" x14ac:dyDescent="0.55000000000000004">
      <c r="A8856">
        <v>8851</v>
      </c>
      <c r="C8856">
        <f t="shared" si="420"/>
        <v>-0.21305366131479067</v>
      </c>
      <c r="D8856">
        <f t="shared" si="421"/>
        <v>3.9702588822038568E-3</v>
      </c>
      <c r="E8856" s="2">
        <f t="shared" si="422"/>
        <v>4.5391862599637532E-2</v>
      </c>
    </row>
    <row r="8857" spans="1:5" x14ac:dyDescent="0.55000000000000004">
      <c r="A8857">
        <v>8852</v>
      </c>
      <c r="C8857">
        <f t="shared" si="420"/>
        <v>-0.170774900683451</v>
      </c>
      <c r="D8857">
        <f t="shared" si="421"/>
        <v>6.0826666591021518E-3</v>
      </c>
      <c r="E8857" s="2">
        <f t="shared" si="422"/>
        <v>2.9164066703442553E-2</v>
      </c>
    </row>
    <row r="8858" spans="1:5" x14ac:dyDescent="0.55000000000000004">
      <c r="A8858">
        <v>8853</v>
      </c>
      <c r="C8858">
        <f t="shared" si="420"/>
        <v>-8.5635239629393206E-2</v>
      </c>
      <c r="D8858">
        <f t="shared" si="421"/>
        <v>6.6684533170843713E-3</v>
      </c>
      <c r="E8858" s="2">
        <f t="shared" si="422"/>
        <v>7.3333942663835966E-3</v>
      </c>
    </row>
    <row r="8859" spans="1:5" x14ac:dyDescent="0.55000000000000004">
      <c r="A8859">
        <v>8854</v>
      </c>
      <c r="C8859">
        <f t="shared" si="420"/>
        <v>2.0997061524011304E-2</v>
      </c>
      <c r="D8859">
        <f t="shared" si="421"/>
        <v>5.5805987523217014E-3</v>
      </c>
      <c r="E8859" s="2">
        <f t="shared" si="422"/>
        <v>4.4087659264311588E-4</v>
      </c>
    </row>
    <row r="8860" spans="1:5" x14ac:dyDescent="0.55000000000000004">
      <c r="A8860">
        <v>8855</v>
      </c>
      <c r="C8860">
        <f t="shared" si="420"/>
        <v>0.12235954281782943</v>
      </c>
      <c r="D8860">
        <f t="shared" si="421"/>
        <v>3.0921315304147275E-3</v>
      </c>
      <c r="E8860" s="2">
        <f t="shared" si="422"/>
        <v>1.4971857718588234E-2</v>
      </c>
    </row>
    <row r="8861" spans="1:5" x14ac:dyDescent="0.55000000000000004">
      <c r="A8861">
        <v>8856</v>
      </c>
      <c r="C8861">
        <f t="shared" si="420"/>
        <v>0.19301235799889507</v>
      </c>
      <c r="D8861">
        <f t="shared" si="421"/>
        <v>-1.7239552866510807E-4</v>
      </c>
      <c r="E8861" s="2">
        <f t="shared" si="422"/>
        <v>3.7253770340293632E-2</v>
      </c>
    </row>
    <row r="8862" spans="1:5" x14ac:dyDescent="0.55000000000000004">
      <c r="A8862">
        <v>8857</v>
      </c>
      <c r="C8862">
        <f t="shared" si="420"/>
        <v>0.21522313969994178</v>
      </c>
      <c r="D8862">
        <f t="shared" si="421"/>
        <v>-3.3936549438594232E-3</v>
      </c>
      <c r="E8862" s="2">
        <f t="shared" si="422"/>
        <v>4.6320999862300656E-2</v>
      </c>
    </row>
    <row r="8863" spans="1:5" x14ac:dyDescent="0.55000000000000004">
      <c r="A8863">
        <v>8858</v>
      </c>
      <c r="C8863">
        <f t="shared" si="420"/>
        <v>0.18341744988178346</v>
      </c>
      <c r="D8863">
        <f t="shared" si="421"/>
        <v>-5.7631785006661369E-3</v>
      </c>
      <c r="E8863" s="2">
        <f t="shared" si="422"/>
        <v>3.3641960921136548E-2</v>
      </c>
    </row>
    <row r="8864" spans="1:5" x14ac:dyDescent="0.55000000000000004">
      <c r="A8864">
        <v>8859</v>
      </c>
      <c r="C8864">
        <f t="shared" si="420"/>
        <v>0.10557784627624112</v>
      </c>
      <c r="D8864">
        <f t="shared" si="421"/>
        <v>-6.6862657320537044E-3</v>
      </c>
      <c r="E8864" s="2">
        <f t="shared" si="422"/>
        <v>1.11466816243296E-2</v>
      </c>
    </row>
    <row r="8865" spans="1:5" x14ac:dyDescent="0.55000000000000004">
      <c r="A8865">
        <v>8860</v>
      </c>
      <c r="C8865">
        <f t="shared" si="420"/>
        <v>1.2404286597883782E-3</v>
      </c>
      <c r="D8865">
        <f t="shared" si="421"/>
        <v>-5.9312411999949974E-3</v>
      </c>
      <c r="E8865" s="2">
        <f t="shared" si="422"/>
        <v>1.5386632600243921E-6</v>
      </c>
    </row>
    <row r="8866" spans="1:5" x14ac:dyDescent="0.55000000000000004">
      <c r="A8866">
        <v>8861</v>
      </c>
      <c r="C8866">
        <f t="shared" si="420"/>
        <v>-0.10340831040410964</v>
      </c>
      <c r="D8866">
        <f t="shared" si="421"/>
        <v>-3.6876001473823555E-3</v>
      </c>
      <c r="E8866" s="2">
        <f t="shared" si="422"/>
        <v>1.069327866063269E-2</v>
      </c>
    </row>
    <row r="8867" spans="1:5" x14ac:dyDescent="0.55000000000000004">
      <c r="A8867">
        <v>8862</v>
      </c>
      <c r="C8867">
        <f t="shared" si="420"/>
        <v>-0.18210374323081455</v>
      </c>
      <c r="D8867">
        <f t="shared" si="421"/>
        <v>-5.1844918622053285E-4</v>
      </c>
      <c r="E8867" s="2">
        <f t="shared" si="422"/>
        <v>3.3161773298674438E-2</v>
      </c>
    </row>
    <row r="8868" spans="1:5" x14ac:dyDescent="0.55000000000000004">
      <c r="A8868">
        <v>8863</v>
      </c>
      <c r="C8868">
        <f t="shared" si="420"/>
        <v>-0.2150949749489334</v>
      </c>
      <c r="D8868">
        <f t="shared" si="421"/>
        <v>2.7808215926408766E-3</v>
      </c>
      <c r="E8868" s="2">
        <f t="shared" si="422"/>
        <v>4.6265848248282289E-2</v>
      </c>
    </row>
    <row r="8869" spans="1:5" x14ac:dyDescent="0.55000000000000004">
      <c r="A8869">
        <v>8864</v>
      </c>
      <c r="C8869">
        <f t="shared" si="420"/>
        <v>-0.19410190179856762</v>
      </c>
      <c r="D8869">
        <f t="shared" si="421"/>
        <v>5.3821647667600375E-3</v>
      </c>
      <c r="E8869" s="2">
        <f t="shared" si="422"/>
        <v>3.7675548281820792E-2</v>
      </c>
    </row>
    <row r="8870" spans="1:5" x14ac:dyDescent="0.55000000000000004">
      <c r="A8870">
        <v>8865</v>
      </c>
      <c r="C8870">
        <f t="shared" si="420"/>
        <v>-0.12439334264040612</v>
      </c>
      <c r="D8870">
        <f t="shared" si="421"/>
        <v>6.6326980315428458E-3</v>
      </c>
      <c r="E8870" s="2">
        <f t="shared" si="422"/>
        <v>1.5473703693253479E-2</v>
      </c>
    </row>
    <row r="8871" spans="1:5" x14ac:dyDescent="0.55000000000000004">
      <c r="A8871">
        <v>8866</v>
      </c>
      <c r="C8871">
        <f t="shared" si="420"/>
        <v>-2.3464676483124256E-2</v>
      </c>
      <c r="D8871">
        <f t="shared" si="421"/>
        <v>6.2185638965900686E-3</v>
      </c>
      <c r="E8871" s="2">
        <f t="shared" si="422"/>
        <v>5.5059104245768452E-4</v>
      </c>
    </row>
    <row r="8872" spans="1:5" x14ac:dyDescent="0.55000000000000004">
      <c r="A8872">
        <v>8867</v>
      </c>
      <c r="C8872">
        <f t="shared" si="420"/>
        <v>8.3353128875284968E-2</v>
      </c>
      <c r="D8872">
        <f t="shared" si="421"/>
        <v>4.243701300519904E-3</v>
      </c>
      <c r="E8872" s="2">
        <f t="shared" si="422"/>
        <v>6.9477440932998649E-3</v>
      </c>
    </row>
    <row r="8873" spans="1:5" x14ac:dyDescent="0.55000000000000004">
      <c r="A8873">
        <v>8868</v>
      </c>
      <c r="C8873">
        <f t="shared" si="420"/>
        <v>0.16925105583055067</v>
      </c>
      <c r="D8873">
        <f t="shared" si="421"/>
        <v>1.2037591281452934E-3</v>
      </c>
      <c r="E8873" s="2">
        <f t="shared" si="422"/>
        <v>2.8645919899756178E-2</v>
      </c>
    </row>
    <row r="8874" spans="1:5" x14ac:dyDescent="0.55000000000000004">
      <c r="A8874">
        <v>8869</v>
      </c>
      <c r="C8874">
        <f t="shared" si="420"/>
        <v>0.21267053530154162</v>
      </c>
      <c r="D8874">
        <f t="shared" si="421"/>
        <v>-2.1383012121645884E-3</v>
      </c>
      <c r="E8874" s="2">
        <f t="shared" si="422"/>
        <v>4.5228756585444257E-2</v>
      </c>
    </row>
    <row r="8875" spans="1:5" x14ac:dyDescent="0.55000000000000004">
      <c r="A8875">
        <v>8870</v>
      </c>
      <c r="C8875">
        <f t="shared" si="420"/>
        <v>0.2027141931521115</v>
      </c>
      <c r="D8875">
        <f t="shared" si="421"/>
        <v>-4.9436930199689569E-3</v>
      </c>
      <c r="E8875" s="2">
        <f t="shared" si="422"/>
        <v>4.1093044105311574E-2</v>
      </c>
    </row>
    <row r="8876" spans="1:5" x14ac:dyDescent="0.55000000000000004">
      <c r="A8876">
        <v>8871</v>
      </c>
      <c r="C8876">
        <f t="shared" si="420"/>
        <v>0.1418808613981663</v>
      </c>
      <c r="D8876">
        <f t="shared" si="421"/>
        <v>-6.508322084634136E-3</v>
      </c>
      <c r="E8876" s="2">
        <f t="shared" si="422"/>
        <v>2.0130178831085678E-2</v>
      </c>
    </row>
    <row r="8877" spans="1:5" x14ac:dyDescent="0.55000000000000004">
      <c r="A8877">
        <v>8872</v>
      </c>
      <c r="C8877">
        <f t="shared" si="420"/>
        <v>4.5438424044551409E-2</v>
      </c>
      <c r="D8877">
        <f t="shared" si="421"/>
        <v>-6.4394994906008659E-3</v>
      </c>
      <c r="E8877" s="2">
        <f t="shared" si="422"/>
        <v>2.0646503796524678E-3</v>
      </c>
    </row>
    <row r="8878" spans="1:5" x14ac:dyDescent="0.55000000000000004">
      <c r="A8878">
        <v>8873</v>
      </c>
      <c r="C8878">
        <f t="shared" si="420"/>
        <v>-6.2408099978260391E-2</v>
      </c>
      <c r="D8878">
        <f t="shared" si="421"/>
        <v>-4.7544982583063193E-3</v>
      </c>
      <c r="E8878" s="2">
        <f t="shared" si="422"/>
        <v>3.8947709428965448E-3</v>
      </c>
    </row>
    <row r="8879" spans="1:5" x14ac:dyDescent="0.55000000000000004">
      <c r="A8879">
        <v>8874</v>
      </c>
      <c r="C8879">
        <f t="shared" si="420"/>
        <v>-0.15459150636490213</v>
      </c>
      <c r="D8879">
        <f t="shared" si="421"/>
        <v>-1.8762181800485239E-3</v>
      </c>
      <c r="E8879" s="2">
        <f t="shared" si="422"/>
        <v>2.3898533840169576E-2</v>
      </c>
    </row>
    <row r="8880" spans="1:5" x14ac:dyDescent="0.55000000000000004">
      <c r="A8880">
        <v>8875</v>
      </c>
      <c r="C8880">
        <f t="shared" si="420"/>
        <v>-0.20797570318436151</v>
      </c>
      <c r="D8880">
        <f t="shared" si="421"/>
        <v>1.472953113860091E-3</v>
      </c>
      <c r="E8880" s="2">
        <f t="shared" si="422"/>
        <v>4.325389311502964E-2</v>
      </c>
    </row>
    <row r="8881" spans="1:5" x14ac:dyDescent="0.55000000000000004">
      <c r="A8881">
        <v>8876</v>
      </c>
      <c r="C8881">
        <f t="shared" si="420"/>
        <v>-0.2091623822845409</v>
      </c>
      <c r="D8881">
        <f t="shared" si="421"/>
        <v>4.4524442235780275E-3</v>
      </c>
      <c r="E8881" s="2">
        <f t="shared" si="422"/>
        <v>4.3748902162944428E-2</v>
      </c>
    </row>
    <row r="8882" spans="1:5" x14ac:dyDescent="0.55000000000000004">
      <c r="A8882">
        <v>8877</v>
      </c>
      <c r="C8882">
        <f t="shared" si="420"/>
        <v>-0.15785371222663983</v>
      </c>
      <c r="D8882">
        <f t="shared" si="421"/>
        <v>6.314465683223542E-3</v>
      </c>
      <c r="E8882" s="2">
        <f t="shared" si="422"/>
        <v>2.4917794463730821E-2</v>
      </c>
    </row>
    <row r="8883" spans="1:5" x14ac:dyDescent="0.55000000000000004">
      <c r="A8883">
        <v>8878</v>
      </c>
      <c r="C8883">
        <f t="shared" si="420"/>
        <v>-6.6927087691352014E-2</v>
      </c>
      <c r="D8883">
        <f t="shared" si="421"/>
        <v>6.5916893548285714E-3</v>
      </c>
      <c r="E8883" s="2">
        <f t="shared" si="422"/>
        <v>4.4792350668459218E-3</v>
      </c>
    </row>
    <row r="8884" spans="1:5" x14ac:dyDescent="0.55000000000000004">
      <c r="A8884">
        <v>8879</v>
      </c>
      <c r="C8884">
        <f t="shared" si="420"/>
        <v>4.0796825143388636E-2</v>
      </c>
      <c r="D8884">
        <f t="shared" si="421"/>
        <v>5.2145379401589767E-3</v>
      </c>
      <c r="E8884" s="2">
        <f t="shared" si="422"/>
        <v>1.6643809417802272E-3</v>
      </c>
    </row>
    <row r="8885" spans="1:5" x14ac:dyDescent="0.55000000000000004">
      <c r="A8885">
        <v>8880</v>
      </c>
      <c r="C8885">
        <f t="shared" si="420"/>
        <v>0.13828159479598223</v>
      </c>
      <c r="D8885">
        <f t="shared" si="421"/>
        <v>2.5286474162482192E-3</v>
      </c>
      <c r="E8885" s="2">
        <f t="shared" si="422"/>
        <v>1.9121799459320219E-2</v>
      </c>
    </row>
    <row r="8886" spans="1:5" x14ac:dyDescent="0.55000000000000004">
      <c r="A8886">
        <v>8881</v>
      </c>
      <c r="C8886">
        <f t="shared" si="420"/>
        <v>0.20106059889953393</v>
      </c>
      <c r="D8886">
        <f t="shared" si="421"/>
        <v>-7.9188030948233582E-4</v>
      </c>
      <c r="E8886" s="2">
        <f t="shared" si="422"/>
        <v>4.042536442983926E-2</v>
      </c>
    </row>
    <row r="8887" spans="1:5" x14ac:dyDescent="0.55000000000000004">
      <c r="A8887">
        <v>8882</v>
      </c>
      <c r="C8887">
        <f t="shared" si="420"/>
        <v>0.2133776307004642</v>
      </c>
      <c r="D8887">
        <f t="shared" si="421"/>
        <v>-3.9136627690453708E-3</v>
      </c>
      <c r="E8887" s="2">
        <f t="shared" si="422"/>
        <v>4.5530013283343683E-2</v>
      </c>
    </row>
    <row r="8888" spans="1:5" x14ac:dyDescent="0.55000000000000004">
      <c r="A8888">
        <v>8883</v>
      </c>
      <c r="C8888">
        <f t="shared" si="420"/>
        <v>0.17214137484105568</v>
      </c>
      <c r="D8888">
        <f t="shared" si="421"/>
        <v>-6.0531983670023921E-3</v>
      </c>
      <c r="E8888" s="2">
        <f t="shared" si="422"/>
        <v>2.9632652932168838E-2</v>
      </c>
    </row>
    <row r="8889" spans="1:5" x14ac:dyDescent="0.55000000000000004">
      <c r="A8889">
        <v>8884</v>
      </c>
      <c r="C8889">
        <f t="shared" si="420"/>
        <v>8.7701262348392664E-2</v>
      </c>
      <c r="D8889">
        <f t="shared" si="421"/>
        <v>-6.6735087662186648E-3</v>
      </c>
      <c r="E8889" s="2">
        <f t="shared" si="422"/>
        <v>7.6915114175015965E-3</v>
      </c>
    </row>
    <row r="8890" spans="1:5" x14ac:dyDescent="0.55000000000000004">
      <c r="A8890">
        <v>8885</v>
      </c>
      <c r="C8890">
        <f t="shared" si="420"/>
        <v>-1.8750018397782335E-2</v>
      </c>
      <c r="D8890">
        <f t="shared" si="421"/>
        <v>-5.6189091315177542E-3</v>
      </c>
      <c r="E8890" s="2">
        <f t="shared" si="422"/>
        <v>3.5156318991717606E-4</v>
      </c>
    </row>
    <row r="8891" spans="1:5" x14ac:dyDescent="0.55000000000000004">
      <c r="A8891">
        <v>8886</v>
      </c>
      <c r="C8891">
        <f t="shared" si="420"/>
        <v>-0.12049543974514339</v>
      </c>
      <c r="D8891">
        <f t="shared" si="421"/>
        <v>-3.1540817420130512E-3</v>
      </c>
      <c r="E8891" s="2">
        <f t="shared" si="422"/>
        <v>1.4519150999375481E-2</v>
      </c>
    </row>
    <row r="8892" spans="1:5" x14ac:dyDescent="0.55000000000000004">
      <c r="A8892">
        <v>8887</v>
      </c>
      <c r="C8892">
        <f t="shared" si="420"/>
        <v>-0.19199904555882102</v>
      </c>
      <c r="D8892">
        <f t="shared" si="421"/>
        <v>1.023536819688409E-4</v>
      </c>
      <c r="E8892" s="2">
        <f t="shared" si="422"/>
        <v>3.6863633495498233E-2</v>
      </c>
    </row>
    <row r="8893" spans="1:5" x14ac:dyDescent="0.55000000000000004">
      <c r="A8893">
        <v>8888</v>
      </c>
      <c r="C8893">
        <f t="shared" si="420"/>
        <v>-0.2153149379560067</v>
      </c>
      <c r="D8893">
        <f t="shared" si="421"/>
        <v>3.3331004892209887E-3</v>
      </c>
      <c r="E8893" s="2">
        <f t="shared" si="422"/>
        <v>4.6360522506999013E-2</v>
      </c>
    </row>
    <row r="8894" spans="1:5" x14ac:dyDescent="0.55000000000000004">
      <c r="A8894">
        <v>8889</v>
      </c>
      <c r="C8894">
        <f t="shared" si="420"/>
        <v>-0.18459131940664081</v>
      </c>
      <c r="D8894">
        <f t="shared" si="421"/>
        <v>5.7273093298122763E-3</v>
      </c>
      <c r="E8894" s="2">
        <f t="shared" si="422"/>
        <v>3.4073955200284486E-2</v>
      </c>
    </row>
    <row r="8895" spans="1:5" x14ac:dyDescent="0.55000000000000004">
      <c r="A8895">
        <v>8890</v>
      </c>
      <c r="C8895">
        <f t="shared" si="420"/>
        <v>-0.10753917056239082</v>
      </c>
      <c r="D8895">
        <f t="shared" si="421"/>
        <v>6.6840842508071171E-3</v>
      </c>
      <c r="E8895" s="2">
        <f t="shared" si="422"/>
        <v>1.1564673205246984E-2</v>
      </c>
    </row>
    <row r="8896" spans="1:5" x14ac:dyDescent="0.55000000000000004">
      <c r="A8896">
        <v>8891</v>
      </c>
      <c r="C8896">
        <f t="shared" si="420"/>
        <v>-3.4969566528426075E-3</v>
      </c>
      <c r="D8896">
        <f t="shared" si="421"/>
        <v>5.963294914166601E-3</v>
      </c>
      <c r="E8896" s="2">
        <f t="shared" si="422"/>
        <v>1.2228705831860174E-5</v>
      </c>
    </row>
    <row r="8897" spans="1:5" x14ac:dyDescent="0.55000000000000004">
      <c r="A8897">
        <v>8892</v>
      </c>
      <c r="C8897">
        <f t="shared" si="420"/>
        <v>0.10142291966657133</v>
      </c>
      <c r="D8897">
        <f t="shared" si="421"/>
        <v>3.7458442503537641E-3</v>
      </c>
      <c r="E8897" s="2">
        <f t="shared" si="422"/>
        <v>1.0286608633691781E-2</v>
      </c>
    </row>
    <row r="8898" spans="1:5" x14ac:dyDescent="0.55000000000000004">
      <c r="A8898">
        <v>8893</v>
      </c>
      <c r="C8898">
        <f t="shared" si="420"/>
        <v>0.18088778097519795</v>
      </c>
      <c r="D8898">
        <f t="shared" si="421"/>
        <v>5.8826563583420292E-4</v>
      </c>
      <c r="E8898" s="2">
        <f t="shared" si="422"/>
        <v>3.2720389306131185E-2</v>
      </c>
    </row>
    <row r="8899" spans="1:5" x14ac:dyDescent="0.55000000000000004">
      <c r="A8899">
        <v>8894</v>
      </c>
      <c r="C8899">
        <f t="shared" si="420"/>
        <v>0.21495362207094765</v>
      </c>
      <c r="D8899">
        <f t="shared" si="421"/>
        <v>-2.716955253623983E-3</v>
      </c>
      <c r="E8899" s="2">
        <f t="shared" si="422"/>
        <v>4.6205059641419792E-2</v>
      </c>
    </row>
    <row r="8900" spans="1:5" x14ac:dyDescent="0.55000000000000004">
      <c r="A8900">
        <v>8895</v>
      </c>
      <c r="C8900">
        <f t="shared" si="420"/>
        <v>0.19507063489107515</v>
      </c>
      <c r="D8900">
        <f t="shared" si="421"/>
        <v>-5.3402776432367287E-3</v>
      </c>
      <c r="E8900" s="2">
        <f t="shared" si="422"/>
        <v>3.8052552596807149E-2</v>
      </c>
    </row>
    <row r="8901" spans="1:5" x14ac:dyDescent="0.55000000000000004">
      <c r="A8901">
        <v>8896</v>
      </c>
      <c r="C8901">
        <f t="shared" si="420"/>
        <v>0.12622903011649378</v>
      </c>
      <c r="D8901">
        <f t="shared" si="421"/>
        <v>-6.6233029086073822E-3</v>
      </c>
      <c r="E8901" s="2">
        <f t="shared" si="422"/>
        <v>1.5933768044150694E-2</v>
      </c>
    </row>
    <row r="8902" spans="1:5" x14ac:dyDescent="0.55000000000000004">
      <c r="A8902">
        <v>8897</v>
      </c>
      <c r="C8902">
        <f t="shared" ref="C8902:C8965" si="423">$D$1*COS($B$2*(A8902-$L$2)+$B$1)</f>
        <v>2.570659947951592E-2</v>
      </c>
      <c r="D8902">
        <f t="shared" ref="D8902:D8965" si="424">$D$2*COS($B$2*(A8902-$L$3)+$B$3)</f>
        <v>-6.244018752065773E-3</v>
      </c>
      <c r="E8902" s="2">
        <f t="shared" ref="E8902:E8965" si="425">(M8902-C8902)^2</f>
        <v>6.6082925680024821E-4</v>
      </c>
    </row>
    <row r="8903" spans="1:5" x14ac:dyDescent="0.55000000000000004">
      <c r="A8903">
        <v>8898</v>
      </c>
      <c r="C8903">
        <f t="shared" si="423"/>
        <v>-8.126764577469632E-2</v>
      </c>
      <c r="D8903">
        <f t="shared" si="424"/>
        <v>-4.2976175022281567E-3</v>
      </c>
      <c r="E8903" s="2">
        <f t="shared" si="425"/>
        <v>6.6044302497615167E-3</v>
      </c>
    </row>
    <row r="8904" spans="1:5" x14ac:dyDescent="0.55000000000000004">
      <c r="A8904">
        <v>8899</v>
      </c>
      <c r="C8904">
        <f t="shared" si="423"/>
        <v>-0.16784542492551688</v>
      </c>
      <c r="D8904">
        <f t="shared" si="424"/>
        <v>-1.2726048459206819E-3</v>
      </c>
      <c r="E8904" s="2">
        <f t="shared" si="425"/>
        <v>2.8172086668427323E-2</v>
      </c>
    </row>
    <row r="8905" spans="1:5" x14ac:dyDescent="0.55000000000000004">
      <c r="A8905">
        <v>8900</v>
      </c>
      <c r="C8905">
        <f t="shared" si="423"/>
        <v>-0.21229754032087753</v>
      </c>
      <c r="D8905">
        <f t="shared" si="424"/>
        <v>2.0718048023310961E-3</v>
      </c>
      <c r="E8905" s="2">
        <f t="shared" si="425"/>
        <v>4.5070245626294622E-2</v>
      </c>
    </row>
    <row r="8906" spans="1:5" x14ac:dyDescent="0.55000000000000004">
      <c r="A8906">
        <v>8901</v>
      </c>
      <c r="C8906">
        <f t="shared" si="423"/>
        <v>-0.20346744797279148</v>
      </c>
      <c r="D8906">
        <f t="shared" si="424"/>
        <v>4.8962351153780184E-3</v>
      </c>
      <c r="E8906" s="2">
        <f t="shared" si="425"/>
        <v>4.139900238456061E-2</v>
      </c>
    </row>
    <row r="8907" spans="1:5" x14ac:dyDescent="0.55000000000000004">
      <c r="A8907">
        <v>8902</v>
      </c>
      <c r="C8907">
        <f t="shared" si="423"/>
        <v>-0.14357131493938716</v>
      </c>
      <c r="D8907">
        <f t="shared" si="424"/>
        <v>6.4918136188891655E-3</v>
      </c>
      <c r="E8907" s="2">
        <f t="shared" si="425"/>
        <v>2.0612722473424695E-2</v>
      </c>
    </row>
    <row r="8908" spans="1:5" x14ac:dyDescent="0.55000000000000004">
      <c r="A8908">
        <v>8903</v>
      </c>
      <c r="C8908">
        <f t="shared" si="423"/>
        <v>-4.7641808098369133E-2</v>
      </c>
      <c r="D8908">
        <f t="shared" si="424"/>
        <v>6.4580837406993108E-3</v>
      </c>
      <c r="E8908" s="2">
        <f t="shared" si="425"/>
        <v>2.2697418788818306E-3</v>
      </c>
    </row>
    <row r="8909" spans="1:5" x14ac:dyDescent="0.55000000000000004">
      <c r="A8909">
        <v>8904</v>
      </c>
      <c r="C8909">
        <f t="shared" si="423"/>
        <v>6.0244788365703232E-2</v>
      </c>
      <c r="D8909">
        <f t="shared" si="424"/>
        <v>4.80351096919838E-3</v>
      </c>
      <c r="E8909" s="2">
        <f t="shared" si="425"/>
        <v>3.6294345252283716E-3</v>
      </c>
    </row>
    <row r="8910" spans="1:5" x14ac:dyDescent="0.55000000000000004">
      <c r="A8910">
        <v>8905</v>
      </c>
      <c r="C8910">
        <f t="shared" si="423"/>
        <v>0.15301121280936664</v>
      </c>
      <c r="D8910">
        <f t="shared" si="424"/>
        <v>1.9433581944062685E-3</v>
      </c>
      <c r="E8910" s="2">
        <f t="shared" si="425"/>
        <v>2.3412431245393286E-2</v>
      </c>
    </row>
    <row r="8911" spans="1:5" x14ac:dyDescent="0.55000000000000004">
      <c r="A8911">
        <v>8906</v>
      </c>
      <c r="C8911">
        <f t="shared" si="423"/>
        <v>0.20737504805834184</v>
      </c>
      <c r="D8911">
        <f t="shared" si="424"/>
        <v>-1.4045365244412422E-3</v>
      </c>
      <c r="E8911" s="2">
        <f t="shared" si="425"/>
        <v>4.3004410557199585E-2</v>
      </c>
    </row>
    <row r="8912" spans="1:5" x14ac:dyDescent="0.55000000000000004">
      <c r="A8912">
        <v>8907</v>
      </c>
      <c r="C8912">
        <f t="shared" si="423"/>
        <v>0.20969211736386253</v>
      </c>
      <c r="D8912">
        <f t="shared" si="424"/>
        <v>-4.399922180934923E-3</v>
      </c>
      <c r="E8912" s="2">
        <f t="shared" si="425"/>
        <v>4.3970784084539902E-2</v>
      </c>
    </row>
    <row r="8913" spans="1:5" x14ac:dyDescent="0.55000000000000004">
      <c r="A8913">
        <v>8908</v>
      </c>
      <c r="C8913">
        <f t="shared" si="423"/>
        <v>0.1593808851722984</v>
      </c>
      <c r="D8913">
        <f t="shared" si="424"/>
        <v>-6.2910201129818231E-3</v>
      </c>
      <c r="E8913" s="2">
        <f t="shared" si="425"/>
        <v>2.5402266558305367E-2</v>
      </c>
    </row>
    <row r="8914" spans="1:5" x14ac:dyDescent="0.55000000000000004">
      <c r="A8914">
        <v>8909</v>
      </c>
      <c r="C8914">
        <f t="shared" si="423"/>
        <v>6.9068410284270687E-2</v>
      </c>
      <c r="D8914">
        <f t="shared" si="424"/>
        <v>-6.6032046009261739E-3</v>
      </c>
      <c r="E8914" s="2">
        <f t="shared" si="425"/>
        <v>4.770445299196349E-3</v>
      </c>
    </row>
    <row r="8915" spans="1:5" x14ac:dyDescent="0.55000000000000004">
      <c r="A8915">
        <v>8910</v>
      </c>
      <c r="C8915">
        <f t="shared" si="423"/>
        <v>-3.8578779738533429E-2</v>
      </c>
      <c r="D8915">
        <f t="shared" si="424"/>
        <v>-5.2581239185475323E-3</v>
      </c>
      <c r="E8915" s="2">
        <f t="shared" si="425"/>
        <v>1.4883222461142774E-3</v>
      </c>
    </row>
    <row r="8916" spans="1:5" x14ac:dyDescent="0.55000000000000004">
      <c r="A8916">
        <v>8911</v>
      </c>
      <c r="C8916">
        <f t="shared" si="423"/>
        <v>-0.13654350922312156</v>
      </c>
      <c r="D8916">
        <f t="shared" si="424"/>
        <v>-2.5933649650717286E-3</v>
      </c>
      <c r="E8916" s="2">
        <f t="shared" si="425"/>
        <v>1.8644129910964681E-2</v>
      </c>
    </row>
    <row r="8917" spans="1:5" x14ac:dyDescent="0.55000000000000004">
      <c r="A8917">
        <v>8912</v>
      </c>
      <c r="C8917">
        <f t="shared" si="423"/>
        <v>-0.20023869600151883</v>
      </c>
      <c r="D8917">
        <f t="shared" si="424"/>
        <v>7.2227393084088023E-4</v>
      </c>
      <c r="E8917" s="2">
        <f t="shared" si="425"/>
        <v>4.0095535376388672E-2</v>
      </c>
    </row>
    <row r="8918" spans="1:5" x14ac:dyDescent="0.55000000000000004">
      <c r="A8918">
        <v>8913</v>
      </c>
      <c r="C8918">
        <f t="shared" si="423"/>
        <v>-0.21367819078035794</v>
      </c>
      <c r="D8918">
        <f t="shared" si="424"/>
        <v>3.8566372944389251E-3</v>
      </c>
      <c r="E8918" s="2">
        <f t="shared" si="425"/>
        <v>4.5658369215167041E-2</v>
      </c>
    </row>
    <row r="8919" spans="1:5" x14ac:dyDescent="0.55000000000000004">
      <c r="A8919">
        <v>8914</v>
      </c>
      <c r="C8919">
        <f t="shared" si="423"/>
        <v>-0.17348896365408242</v>
      </c>
      <c r="D8919">
        <f t="shared" si="424"/>
      